
      </c>
      <c r="BF197" s="14">
        <f t="shared" si="171"/>
        <v>-2.2477984831462457E-3</v>
      </c>
      <c r="BG197" s="14">
        <f t="shared" si="172"/>
        <v>-2.6469386707524334E-3</v>
      </c>
      <c r="BH197" s="14">
        <f t="shared" si="173"/>
        <v>-2.4732683458755948E-2</v>
      </c>
      <c r="BI197" s="14">
        <f t="shared" si="174"/>
        <v>-1.8814939769923003E-2</v>
      </c>
      <c r="BJ197" s="14">
        <f t="shared" si="175"/>
        <v>-1.983146061306351E-4</v>
      </c>
      <c r="BK197" s="14">
        <f t="shared" si="176"/>
        <v>-4.2405791589813164E-3</v>
      </c>
      <c r="BL197" s="14">
        <f t="shared" si="177"/>
        <v>6.8473803843933229E-3</v>
      </c>
    </row>
    <row r="198" spans="1:64" x14ac:dyDescent="0.35">
      <c r="A198" s="4">
        <v>44126</v>
      </c>
      <c r="B198" s="1">
        <v>44.55</v>
      </c>
      <c r="C198" s="1">
        <v>21.18</v>
      </c>
      <c r="D198" s="1">
        <v>183.27940100000001</v>
      </c>
      <c r="E198" s="1">
        <v>235.36</v>
      </c>
      <c r="F198" s="1">
        <v>33.19</v>
      </c>
      <c r="G198" s="1">
        <v>27.51</v>
      </c>
      <c r="H198" s="5">
        <v>8.84</v>
      </c>
      <c r="I198" s="5">
        <v>41.31</v>
      </c>
      <c r="J198" s="5">
        <v>92.9</v>
      </c>
      <c r="K198" s="5">
        <v>13.92</v>
      </c>
      <c r="L198" s="5">
        <v>21.49</v>
      </c>
      <c r="M198" s="5">
        <v>120.847525</v>
      </c>
      <c r="N198" s="5">
        <v>115.496342</v>
      </c>
      <c r="O198" s="5">
        <v>114.353858</v>
      </c>
      <c r="P198">
        <v>4.9550000000000001</v>
      </c>
      <c r="Q198">
        <v>5.6050000000000004</v>
      </c>
      <c r="R198">
        <v>5.92</v>
      </c>
      <c r="S198">
        <v>7227.1609200000012</v>
      </c>
      <c r="T198">
        <v>938.91644000000008</v>
      </c>
      <c r="U198">
        <v>9451.0318000000007</v>
      </c>
      <c r="V198">
        <v>1811.9808000000003</v>
      </c>
      <c r="W198">
        <v>1688.66544</v>
      </c>
      <c r="X198">
        <v>3750.4227600000004</v>
      </c>
      <c r="Y198" s="13">
        <f t="shared" si="138"/>
        <v>-1.1318242343542057E-2</v>
      </c>
      <c r="Z198" s="13">
        <f t="shared" si="139"/>
        <v>1.291248206599711E-2</v>
      </c>
      <c r="AA198" s="13">
        <f t="shared" si="140"/>
        <v>6.8537696191616204E-3</v>
      </c>
      <c r="AB198" s="13">
        <f t="shared" si="141"/>
        <v>-8.7601078167115227E-3</v>
      </c>
      <c r="AC198" s="13">
        <f t="shared" si="142"/>
        <v>-2.6115023474178423E-2</v>
      </c>
      <c r="AD198" s="13">
        <f t="shared" si="143"/>
        <v>3.5768072289156738E-2</v>
      </c>
      <c r="AE198" s="13">
        <f t="shared" si="144"/>
        <v>-5.6242969628797195E-3</v>
      </c>
      <c r="AF198" s="13">
        <f t="shared" si="145"/>
        <v>-2.3865784499054774E-2</v>
      </c>
      <c r="AG198" s="13">
        <f t="shared" si="146"/>
        <v>6.0645440762400072E-3</v>
      </c>
      <c r="AH198" s="13">
        <f t="shared" si="147"/>
        <v>-1.6949152542372895E-2</v>
      </c>
      <c r="AI198" s="13">
        <f t="shared" si="148"/>
        <v>0</v>
      </c>
      <c r="AJ198" s="13">
        <f t="shared" si="149"/>
        <v>-3.2167929266715745E-3</v>
      </c>
      <c r="AK198" s="13">
        <f t="shared" si="150"/>
        <v>-1.6735938019167846E-3</v>
      </c>
      <c r="AL198" s="13">
        <f t="shared" si="151"/>
        <v>-3.7984706039079041E-3</v>
      </c>
      <c r="AM198" s="13">
        <f t="shared" si="152"/>
        <v>-1.5606473953787431E-3</v>
      </c>
      <c r="AN198" s="13">
        <f t="shared" si="153"/>
        <v>4.5046328945306482E-2</v>
      </c>
      <c r="AO198" s="13">
        <f t="shared" si="154"/>
        <v>-1.1395038142387097E-2</v>
      </c>
      <c r="AP198" s="13">
        <f t="shared" si="155"/>
        <v>-7.352245116910093E-3</v>
      </c>
      <c r="AQ198" s="13">
        <f t="shared" si="156"/>
        <v>-8.2392706524436199E-3</v>
      </c>
      <c r="AR198" s="13">
        <f t="shared" si="157"/>
        <v>-1.6739561310782126E-2</v>
      </c>
      <c r="AS198" s="14">
        <f t="shared" si="158"/>
        <v>-1.1173165199899622E-2</v>
      </c>
      <c r="AT198" s="14">
        <f t="shared" si="159"/>
        <v>1.2413734227273106E-2</v>
      </c>
      <c r="AU198" s="14">
        <f t="shared" si="160"/>
        <v>6.0603249487053874E-3</v>
      </c>
      <c r="AV198" s="14">
        <f t="shared" si="161"/>
        <v>-9.3248408748454522E-3</v>
      </c>
      <c r="AW198" s="14">
        <f t="shared" si="162"/>
        <v>-2.6061525837037813E-2</v>
      </c>
      <c r="AX198" s="14">
        <f t="shared" si="163"/>
        <v>3.4332749784189903E-2</v>
      </c>
      <c r="AY198" s="14">
        <f t="shared" si="164"/>
        <v>-6.3777496154647575E-3</v>
      </c>
      <c r="AZ198" s="14">
        <f t="shared" si="165"/>
        <v>-2.4464292760188199E-2</v>
      </c>
      <c r="BA198" s="14">
        <f t="shared" si="166"/>
        <v>5.6208866570405412E-3</v>
      </c>
      <c r="BB198" s="14">
        <f t="shared" si="167"/>
        <v>-1.7048008719175629E-2</v>
      </c>
      <c r="BC198" s="14">
        <f t="shared" si="168"/>
        <v>-1.9261856536863418E-4</v>
      </c>
      <c r="BD198" s="14">
        <f t="shared" si="169"/>
        <v>-3.0961651742957143E-3</v>
      </c>
      <c r="BE198" s="14">
        <f t="shared" si="170"/>
        <v>-1.5438994381646726E-3</v>
      </c>
      <c r="BF198" s="14">
        <f t="shared" si="171"/>
        <v>-3.6178199549466742E-3</v>
      </c>
      <c r="BG198" s="14">
        <f t="shared" si="172"/>
        <v>-2.2059559417492028E-3</v>
      </c>
      <c r="BH198" s="14">
        <f t="shared" si="173"/>
        <v>4.4284094454073428E-2</v>
      </c>
      <c r="BI198" s="14">
        <f t="shared" si="174"/>
        <v>-1.1245441436322088E-2</v>
      </c>
      <c r="BJ198" s="14">
        <f t="shared" si="175"/>
        <v>-7.4416700661378158E-3</v>
      </c>
      <c r="BK198" s="14">
        <f t="shared" si="176"/>
        <v>-8.4178448183497342E-3</v>
      </c>
      <c r="BL198" s="14">
        <f t="shared" si="177"/>
        <v>-1.7313851933157778E-2</v>
      </c>
    </row>
    <row r="199" spans="1:64" x14ac:dyDescent="0.35">
      <c r="A199" s="4">
        <v>44127</v>
      </c>
      <c r="B199" s="1">
        <v>47.65</v>
      </c>
      <c r="C199" s="1">
        <v>20.85</v>
      </c>
      <c r="D199" s="1">
        <v>181.14845700000001</v>
      </c>
      <c r="E199" s="1">
        <v>237.33</v>
      </c>
      <c r="F199" s="1">
        <v>33.450000000000003</v>
      </c>
      <c r="G199" s="1">
        <v>27.16</v>
      </c>
      <c r="H199" s="5">
        <v>8.66</v>
      </c>
      <c r="I199" s="5">
        <v>41.29</v>
      </c>
      <c r="J199" s="5">
        <v>93.28</v>
      </c>
      <c r="K199" s="5">
        <v>13.69</v>
      </c>
      <c r="L199" s="5">
        <v>21.51</v>
      </c>
      <c r="M199" s="5">
        <v>120.941603</v>
      </c>
      <c r="N199" s="5">
        <v>115.01457600000001</v>
      </c>
      <c r="O199" s="5">
        <v>114.47332400000001</v>
      </c>
      <c r="P199">
        <v>4.9400000000000004</v>
      </c>
      <c r="Q199">
        <v>5.59</v>
      </c>
      <c r="R199">
        <v>5.9</v>
      </c>
      <c r="S199">
        <v>7220.9237399999993</v>
      </c>
      <c r="T199">
        <v>938.06435999999997</v>
      </c>
      <c r="U199">
        <v>9427.6303499999995</v>
      </c>
      <c r="V199">
        <v>1804.5000299999999</v>
      </c>
      <c r="W199">
        <v>1691.7318299999999</v>
      </c>
      <c r="X199">
        <v>3730.5391199999995</v>
      </c>
      <c r="Y199" s="13">
        <f t="shared" si="138"/>
        <v>6.9584736251402948E-2</v>
      </c>
      <c r="Z199" s="13">
        <f t="shared" si="139"/>
        <v>-1.5580736543909268E-2</v>
      </c>
      <c r="AA199" s="13">
        <f t="shared" si="140"/>
        <v>-1.1626751224487031E-2</v>
      </c>
      <c r="AB199" s="13">
        <f t="shared" si="141"/>
        <v>8.3701563562202531E-3</v>
      </c>
      <c r="AC199" s="13">
        <f t="shared" si="142"/>
        <v>7.833684844832935E-3</v>
      </c>
      <c r="AD199" s="13">
        <f t="shared" si="143"/>
        <v>-1.2722646310432621E-2</v>
      </c>
      <c r="AE199" s="13">
        <f t="shared" si="144"/>
        <v>-2.0361990950226214E-2</v>
      </c>
      <c r="AF199" s="13">
        <f t="shared" si="145"/>
        <v>-4.8414427499402385E-4</v>
      </c>
      <c r="AG199" s="13">
        <f t="shared" si="146"/>
        <v>4.0904198062432229E-3</v>
      </c>
      <c r="AH199" s="13">
        <f t="shared" si="147"/>
        <v>-1.6522988505747158E-2</v>
      </c>
      <c r="AI199" s="13">
        <f t="shared" si="148"/>
        <v>9.3066542577957784E-4</v>
      </c>
      <c r="AJ199" s="13">
        <f t="shared" si="149"/>
        <v>7.784851199889787E-4</v>
      </c>
      <c r="AK199" s="13">
        <f t="shared" si="150"/>
        <v>-4.1712663072913016E-3</v>
      </c>
      <c r="AL199" s="13">
        <f t="shared" si="151"/>
        <v>1.044704587054708E-3</v>
      </c>
      <c r="AM199" s="13">
        <f t="shared" si="152"/>
        <v>-8.6301938880889038E-4</v>
      </c>
      <c r="AN199" s="13">
        <f t="shared" si="153"/>
        <v>-9.0751419796218972E-4</v>
      </c>
      <c r="AO199" s="13">
        <f t="shared" si="154"/>
        <v>-2.4760735647933385E-3</v>
      </c>
      <c r="AP199" s="13">
        <f t="shared" si="155"/>
        <v>-4.1285040106387146E-3</v>
      </c>
      <c r="AQ199" s="13">
        <f t="shared" si="156"/>
        <v>1.8158659065113311E-3</v>
      </c>
      <c r="AR199" s="13">
        <f t="shared" si="157"/>
        <v>-5.3017063068380383E-3</v>
      </c>
      <c r="AS199" s="14">
        <f t="shared" si="158"/>
        <v>6.9729813395045387E-2</v>
      </c>
      <c r="AT199" s="14">
        <f t="shared" si="159"/>
        <v>-1.6079484382633274E-2</v>
      </c>
      <c r="AU199" s="14">
        <f t="shared" si="160"/>
        <v>-1.2420195894943264E-2</v>
      </c>
      <c r="AV199" s="14">
        <f t="shared" si="161"/>
        <v>7.8054232980863236E-3</v>
      </c>
      <c r="AW199" s="14">
        <f t="shared" si="162"/>
        <v>7.8871824819735474E-3</v>
      </c>
      <c r="AX199" s="14">
        <f t="shared" si="163"/>
        <v>-1.4157968815399454E-2</v>
      </c>
      <c r="AY199" s="14">
        <f t="shared" si="164"/>
        <v>-2.1115443602811253E-2</v>
      </c>
      <c r="AZ199" s="14">
        <f t="shared" si="165"/>
        <v>-1.0826525361274501E-3</v>
      </c>
      <c r="BA199" s="14">
        <f t="shared" si="166"/>
        <v>3.6467623870437564E-3</v>
      </c>
      <c r="BB199" s="14">
        <f t="shared" si="167"/>
        <v>-1.6621844682549892E-2</v>
      </c>
      <c r="BC199" s="14">
        <f t="shared" si="168"/>
        <v>7.3804686041094368E-4</v>
      </c>
      <c r="BD199" s="14">
        <f t="shared" si="169"/>
        <v>8.991128723648392E-4</v>
      </c>
      <c r="BE199" s="14">
        <f t="shared" si="170"/>
        <v>-4.0415719435391894E-3</v>
      </c>
      <c r="BF199" s="14">
        <f t="shared" si="171"/>
        <v>1.2253552360159379E-3</v>
      </c>
      <c r="BG199" s="14">
        <f t="shared" si="172"/>
        <v>-1.5083279351793505E-3</v>
      </c>
      <c r="BH199" s="14">
        <f t="shared" si="173"/>
        <v>-1.6697486891952436E-3</v>
      </c>
      <c r="BI199" s="14">
        <f t="shared" si="174"/>
        <v>-2.3264768587283303E-3</v>
      </c>
      <c r="BJ199" s="14">
        <f t="shared" si="175"/>
        <v>-4.2179289598664373E-3</v>
      </c>
      <c r="BK199" s="14">
        <f t="shared" si="176"/>
        <v>1.6372917406052166E-3</v>
      </c>
      <c r="BL199" s="14">
        <f t="shared" si="177"/>
        <v>-5.8759969292136918E-3</v>
      </c>
    </row>
    <row r="200" spans="1:64" x14ac:dyDescent="0.35">
      <c r="A200" s="4">
        <v>44130</v>
      </c>
      <c r="B200" s="1">
        <v>46.99</v>
      </c>
      <c r="C200" s="1">
        <v>20.49</v>
      </c>
      <c r="D200" s="1">
        <v>174.32761500000001</v>
      </c>
      <c r="E200" s="1">
        <v>228.65</v>
      </c>
      <c r="F200" s="1">
        <v>33.49</v>
      </c>
      <c r="G200" s="1">
        <v>26.88</v>
      </c>
      <c r="H200" s="5">
        <v>8.48</v>
      </c>
      <c r="I200" s="5">
        <v>42.4</v>
      </c>
      <c r="J200" s="5">
        <v>93.69</v>
      </c>
      <c r="K200" s="5">
        <v>13.43</v>
      </c>
      <c r="L200" s="5">
        <v>21.5</v>
      </c>
      <c r="M200" s="5">
        <v>120.886613</v>
      </c>
      <c r="N200" s="5">
        <v>115.284297</v>
      </c>
      <c r="O200" s="5">
        <v>114.295571</v>
      </c>
      <c r="P200">
        <v>4.9400000000000004</v>
      </c>
      <c r="Q200">
        <v>5.59</v>
      </c>
      <c r="R200">
        <v>5.92</v>
      </c>
      <c r="S200">
        <v>7110.2204999999994</v>
      </c>
      <c r="T200">
        <v>891.21299999999997</v>
      </c>
      <c r="U200">
        <v>9599.2899999999991</v>
      </c>
      <c r="V200">
        <v>1810.499</v>
      </c>
      <c r="W200">
        <v>1675.5810000000001</v>
      </c>
      <c r="X200">
        <v>3740.6224999999999</v>
      </c>
      <c r="Y200" s="13">
        <f t="shared" si="138"/>
        <v>-1.3850996852046099E-2</v>
      </c>
      <c r="Z200" s="13">
        <f t="shared" si="139"/>
        <v>-1.7266187050359854E-2</v>
      </c>
      <c r="AA200" s="13">
        <f t="shared" si="140"/>
        <v>-3.7653326519916194E-2</v>
      </c>
      <c r="AB200" s="13">
        <f t="shared" si="141"/>
        <v>-3.6573547381283475E-2</v>
      </c>
      <c r="AC200" s="13">
        <f t="shared" si="142"/>
        <v>1.1958146487294214E-3</v>
      </c>
      <c r="AD200" s="13">
        <f t="shared" si="143"/>
        <v>-1.0309278350515505E-2</v>
      </c>
      <c r="AE200" s="13">
        <f t="shared" si="144"/>
        <v>-2.0785219399538073E-2</v>
      </c>
      <c r="AF200" s="13">
        <f t="shared" si="145"/>
        <v>2.6883022523613454E-2</v>
      </c>
      <c r="AG200" s="13">
        <f t="shared" si="146"/>
        <v>4.395368782161198E-3</v>
      </c>
      <c r="AH200" s="13">
        <f t="shared" si="147"/>
        <v>-1.8991964937910871E-2</v>
      </c>
      <c r="AI200" s="13">
        <f t="shared" si="148"/>
        <v>-4.6490004649007727E-4</v>
      </c>
      <c r="AJ200" s="13">
        <f t="shared" si="149"/>
        <v>-4.5468224858904549E-4</v>
      </c>
      <c r="AK200" s="13">
        <f t="shared" si="150"/>
        <v>2.3451027633227101E-3</v>
      </c>
      <c r="AL200" s="13">
        <f t="shared" si="151"/>
        <v>-1.5527897136979251E-3</v>
      </c>
      <c r="AM200" s="13">
        <f t="shared" si="152"/>
        <v>-1.5330897262737168E-2</v>
      </c>
      <c r="AN200" s="13">
        <f t="shared" si="153"/>
        <v>-4.9944718078832037E-2</v>
      </c>
      <c r="AO200" s="13">
        <f t="shared" si="154"/>
        <v>1.8208143894822903E-2</v>
      </c>
      <c r="AP200" s="13">
        <f t="shared" si="155"/>
        <v>3.3244499308764763E-3</v>
      </c>
      <c r="AQ200" s="13">
        <f t="shared" si="156"/>
        <v>-9.5469209206755987E-3</v>
      </c>
      <c r="AR200" s="13">
        <f t="shared" si="157"/>
        <v>2.7029283638769319E-3</v>
      </c>
      <c r="AS200" s="14">
        <f t="shared" si="158"/>
        <v>-1.3705919708403664E-2</v>
      </c>
      <c r="AT200" s="14">
        <f t="shared" si="159"/>
        <v>-1.7764934889083858E-2</v>
      </c>
      <c r="AU200" s="14">
        <f t="shared" si="160"/>
        <v>-3.8446771190372431E-2</v>
      </c>
      <c r="AV200" s="14">
        <f t="shared" si="161"/>
        <v>-3.7138280439417408E-2</v>
      </c>
      <c r="AW200" s="14">
        <f t="shared" si="162"/>
        <v>1.2493122858700338E-3</v>
      </c>
      <c r="AX200" s="14">
        <f t="shared" si="163"/>
        <v>-1.1744600855482339E-2</v>
      </c>
      <c r="AY200" s="14">
        <f t="shared" si="164"/>
        <v>-2.1538672052123113E-2</v>
      </c>
      <c r="AZ200" s="14">
        <f t="shared" si="165"/>
        <v>2.6284514262480029E-2</v>
      </c>
      <c r="BA200" s="14">
        <f t="shared" si="166"/>
        <v>3.951711362961732E-3</v>
      </c>
      <c r="BB200" s="14">
        <f t="shared" si="167"/>
        <v>-1.9090821114713604E-2</v>
      </c>
      <c r="BC200" s="14">
        <f t="shared" si="168"/>
        <v>-6.5751861185871143E-4</v>
      </c>
      <c r="BD200" s="14">
        <f t="shared" si="169"/>
        <v>-3.3405449621318504E-4</v>
      </c>
      <c r="BE200" s="14">
        <f t="shared" si="170"/>
        <v>2.474797127074822E-3</v>
      </c>
      <c r="BF200" s="14">
        <f t="shared" si="171"/>
        <v>-1.3721390647366953E-3</v>
      </c>
      <c r="BG200" s="14">
        <f t="shared" si="172"/>
        <v>-1.5976205809107628E-2</v>
      </c>
      <c r="BH200" s="14">
        <f t="shared" si="173"/>
        <v>-5.0706952570065092E-2</v>
      </c>
      <c r="BI200" s="14">
        <f t="shared" si="174"/>
        <v>1.835774060088791E-2</v>
      </c>
      <c r="BJ200" s="14">
        <f t="shared" si="175"/>
        <v>3.2350249816487536E-3</v>
      </c>
      <c r="BK200" s="14">
        <f t="shared" si="176"/>
        <v>-9.725495086581713E-3</v>
      </c>
      <c r="BL200" s="14">
        <f t="shared" si="177"/>
        <v>2.128637741501278E-3</v>
      </c>
    </row>
    <row r="201" spans="1:64" x14ac:dyDescent="0.35">
      <c r="A201" s="4">
        <v>44131</v>
      </c>
      <c r="B201" s="1">
        <v>46.99</v>
      </c>
      <c r="C201" s="1">
        <v>20.010000000000002</v>
      </c>
      <c r="D201" s="1">
        <v>173.07090400000001</v>
      </c>
      <c r="E201" s="1">
        <v>236.22</v>
      </c>
      <c r="F201" s="1">
        <v>33.200000000000003</v>
      </c>
      <c r="G201" s="1">
        <v>26.7</v>
      </c>
      <c r="H201" s="5">
        <v>8.27</v>
      </c>
      <c r="I201" s="5">
        <v>43.46</v>
      </c>
      <c r="J201" s="5">
        <v>92.26</v>
      </c>
      <c r="K201" s="5">
        <v>13.24</v>
      </c>
      <c r="L201" s="5">
        <v>21.2</v>
      </c>
      <c r="M201" s="5">
        <v>121.204497</v>
      </c>
      <c r="N201" s="5">
        <v>115.303783</v>
      </c>
      <c r="O201" s="5">
        <v>114.71254500000001</v>
      </c>
      <c r="P201">
        <v>4.92</v>
      </c>
      <c r="Q201">
        <v>5.56</v>
      </c>
      <c r="R201">
        <v>5.88</v>
      </c>
      <c r="S201">
        <v>7119.5310000000009</v>
      </c>
      <c r="T201">
        <v>884.52100000000007</v>
      </c>
      <c r="U201">
        <v>9664.0550000000003</v>
      </c>
      <c r="V201">
        <v>1819.1410000000001</v>
      </c>
      <c r="W201">
        <v>1658.74</v>
      </c>
      <c r="X201">
        <v>3768.3710000000005</v>
      </c>
      <c r="Y201" s="13">
        <f t="shared" si="138"/>
        <v>0</v>
      </c>
      <c r="Z201" s="13">
        <f t="shared" si="139"/>
        <v>-2.3426061493411268E-2</v>
      </c>
      <c r="AA201" s="13">
        <f t="shared" si="140"/>
        <v>-7.2089037643289942E-3</v>
      </c>
      <c r="AB201" s="13">
        <f t="shared" si="141"/>
        <v>3.3107369341788727E-2</v>
      </c>
      <c r="AC201" s="13">
        <f t="shared" si="142"/>
        <v>-8.6593012839653368E-3</v>
      </c>
      <c r="AD201" s="13">
        <f t="shared" si="143"/>
        <v>-6.6964285714285615E-3</v>
      </c>
      <c r="AE201" s="13">
        <f t="shared" si="144"/>
        <v>-2.4764150943396325E-2</v>
      </c>
      <c r="AF201" s="13">
        <f t="shared" si="145"/>
        <v>2.5000000000000053E-2</v>
      </c>
      <c r="AG201" s="13">
        <f t="shared" si="146"/>
        <v>-1.5263101718433052E-2</v>
      </c>
      <c r="AH201" s="13">
        <f t="shared" si="147"/>
        <v>-1.4147431124348436E-2</v>
      </c>
      <c r="AI201" s="13">
        <f t="shared" si="148"/>
        <v>-1.3953488372093056E-2</v>
      </c>
      <c r="AJ201" s="13">
        <f t="shared" si="149"/>
        <v>2.629604652750148E-3</v>
      </c>
      <c r="AK201" s="13">
        <f t="shared" si="150"/>
        <v>1.6902562193704974E-4</v>
      </c>
      <c r="AL201" s="13">
        <f t="shared" si="151"/>
        <v>3.6482078557533116E-3</v>
      </c>
      <c r="AM201" s="13">
        <f t="shared" si="152"/>
        <v>1.3094530612660202E-3</v>
      </c>
      <c r="AN201" s="13">
        <f t="shared" si="153"/>
        <v>-7.5088671282845893E-3</v>
      </c>
      <c r="AO201" s="13">
        <f t="shared" si="154"/>
        <v>6.7468531526812129E-3</v>
      </c>
      <c r="AP201" s="13">
        <f t="shared" si="155"/>
        <v>4.773269689737499E-3</v>
      </c>
      <c r="AQ201" s="13">
        <f t="shared" si="156"/>
        <v>-1.0050842066125195E-2</v>
      </c>
      <c r="AR201" s="13">
        <f t="shared" si="157"/>
        <v>7.4181503212368003E-3</v>
      </c>
      <c r="AS201" s="14">
        <f t="shared" si="158"/>
        <v>1.4507714364243472E-4</v>
      </c>
      <c r="AT201" s="14">
        <f t="shared" si="159"/>
        <v>-2.3924809332135272E-2</v>
      </c>
      <c r="AU201" s="14">
        <f t="shared" si="160"/>
        <v>-8.0023484347852281E-3</v>
      </c>
      <c r="AV201" s="14">
        <f t="shared" si="161"/>
        <v>3.2542636283654794E-2</v>
      </c>
      <c r="AW201" s="14">
        <f t="shared" si="162"/>
        <v>-8.6058036468247244E-3</v>
      </c>
      <c r="AX201" s="14">
        <f t="shared" si="163"/>
        <v>-8.1317510763953948E-3</v>
      </c>
      <c r="AY201" s="14">
        <f t="shared" si="164"/>
        <v>-2.5517603595981365E-2</v>
      </c>
      <c r="AZ201" s="14">
        <f t="shared" si="165"/>
        <v>2.4401491738866628E-2</v>
      </c>
      <c r="BA201" s="14">
        <f t="shared" si="166"/>
        <v>-1.5706759137632517E-2</v>
      </c>
      <c r="BB201" s="14">
        <f t="shared" si="167"/>
        <v>-1.424628730115117E-2</v>
      </c>
      <c r="BC201" s="14">
        <f t="shared" si="168"/>
        <v>-1.414610693746169E-2</v>
      </c>
      <c r="BD201" s="14">
        <f t="shared" si="169"/>
        <v>2.7502324051260083E-3</v>
      </c>
      <c r="BE201" s="14">
        <f t="shared" si="170"/>
        <v>2.9871998568916177E-4</v>
      </c>
      <c r="BF201" s="14">
        <f t="shared" si="171"/>
        <v>3.8288585047145415E-3</v>
      </c>
      <c r="BG201" s="14">
        <f t="shared" si="172"/>
        <v>6.6414451489556019E-4</v>
      </c>
      <c r="BH201" s="14">
        <f t="shared" si="173"/>
        <v>-8.2711016195176432E-3</v>
      </c>
      <c r="BI201" s="14">
        <f t="shared" si="174"/>
        <v>6.8964498587462206E-3</v>
      </c>
      <c r="BJ201" s="14">
        <f t="shared" si="175"/>
        <v>4.6838447405097763E-3</v>
      </c>
      <c r="BK201" s="14">
        <f t="shared" si="176"/>
        <v>-1.0229416232031309E-2</v>
      </c>
      <c r="BL201" s="14">
        <f t="shared" si="177"/>
        <v>6.8438596988611468E-3</v>
      </c>
    </row>
    <row r="202" spans="1:64" x14ac:dyDescent="0.35">
      <c r="A202" s="4">
        <v>44132</v>
      </c>
      <c r="B202" s="1">
        <v>46.96</v>
      </c>
      <c r="C202" s="1">
        <v>19.38</v>
      </c>
      <c r="D202" s="1">
        <v>164.11911799999999</v>
      </c>
      <c r="E202" s="1">
        <v>237.48</v>
      </c>
      <c r="F202" s="1">
        <v>32.75</v>
      </c>
      <c r="G202" s="1">
        <v>26.91</v>
      </c>
      <c r="H202" s="5">
        <v>8.3699999999999992</v>
      </c>
      <c r="I202" s="5">
        <v>42.78</v>
      </c>
      <c r="J202" s="5">
        <v>89.76</v>
      </c>
      <c r="K202" s="5">
        <v>13.13</v>
      </c>
      <c r="L202" s="5">
        <v>19.7</v>
      </c>
      <c r="M202" s="5">
        <v>121.223967</v>
      </c>
      <c r="N202" s="5">
        <v>115.74168400000001</v>
      </c>
      <c r="O202" s="5">
        <v>114.73286400000001</v>
      </c>
      <c r="P202">
        <v>4.96</v>
      </c>
      <c r="Q202">
        <v>5.59</v>
      </c>
      <c r="R202">
        <v>5.91</v>
      </c>
      <c r="S202">
        <v>6957.8580000000011</v>
      </c>
      <c r="T202">
        <v>844.54499999999996</v>
      </c>
      <c r="U202">
        <v>9878.94</v>
      </c>
      <c r="V202">
        <v>1840.7460000000001</v>
      </c>
      <c r="W202">
        <v>1637.3310000000001</v>
      </c>
      <c r="X202">
        <v>3751.569</v>
      </c>
      <c r="Y202" s="13">
        <f t="shared" si="138"/>
        <v>-6.3843370929987523E-4</v>
      </c>
      <c r="Z202" s="13">
        <f t="shared" si="139"/>
        <v>-3.148425787106459E-2</v>
      </c>
      <c r="AA202" s="13">
        <f t="shared" si="140"/>
        <v>-5.1723228995210112E-2</v>
      </c>
      <c r="AB202" s="13">
        <f t="shared" si="141"/>
        <v>5.3340106680212973E-3</v>
      </c>
      <c r="AC202" s="13">
        <f t="shared" si="142"/>
        <v>-1.3554216867469965E-2</v>
      </c>
      <c r="AD202" s="13">
        <f t="shared" si="143"/>
        <v>7.8651685393258744E-3</v>
      </c>
      <c r="AE202" s="13">
        <f t="shared" si="144"/>
        <v>1.2091898428053163E-2</v>
      </c>
      <c r="AF202" s="13">
        <f t="shared" si="145"/>
        <v>-1.5646571560055215E-2</v>
      </c>
      <c r="AG202" s="13">
        <f t="shared" si="146"/>
        <v>-2.7097333622371558E-2</v>
      </c>
      <c r="AH202" s="13">
        <f t="shared" si="147"/>
        <v>-8.308157099697842E-3</v>
      </c>
      <c r="AI202" s="13">
        <f t="shared" si="148"/>
        <v>-7.0754716981132074E-2</v>
      </c>
      <c r="AJ202" s="13">
        <f t="shared" si="149"/>
        <v>1.6063760406512245E-4</v>
      </c>
      <c r="AK202" s="13">
        <f t="shared" si="150"/>
        <v>3.7978025404423266E-3</v>
      </c>
      <c r="AL202" s="13">
        <f t="shared" si="151"/>
        <v>1.7712971148884057E-4</v>
      </c>
      <c r="AM202" s="13">
        <f t="shared" si="152"/>
        <v>-2.2708377841180797E-2</v>
      </c>
      <c r="AN202" s="13">
        <f t="shared" si="153"/>
        <v>-4.5195082988419844E-2</v>
      </c>
      <c r="AO202" s="13">
        <f t="shared" si="154"/>
        <v>2.2235490174673075E-2</v>
      </c>
      <c r="AP202" s="13">
        <f t="shared" si="155"/>
        <v>1.1876484560570081E-2</v>
      </c>
      <c r="AQ202" s="13">
        <f t="shared" si="156"/>
        <v>-1.2906784667880367E-2</v>
      </c>
      <c r="AR202" s="13">
        <f t="shared" si="157"/>
        <v>-4.4586905057916503E-3</v>
      </c>
      <c r="AS202" s="14">
        <f t="shared" si="158"/>
        <v>-4.9335656565744051E-4</v>
      </c>
      <c r="AT202" s="14">
        <f t="shared" si="159"/>
        <v>-3.1983005709788598E-2</v>
      </c>
      <c r="AU202" s="14">
        <f t="shared" si="160"/>
        <v>-5.2516673665666348E-2</v>
      </c>
      <c r="AV202" s="14">
        <f t="shared" si="161"/>
        <v>4.7692776098873678E-3</v>
      </c>
      <c r="AW202" s="14">
        <f t="shared" si="162"/>
        <v>-1.3500719230329352E-2</v>
      </c>
      <c r="AX202" s="14">
        <f t="shared" si="163"/>
        <v>6.4298460343590411E-3</v>
      </c>
      <c r="AY202" s="14">
        <f t="shared" si="164"/>
        <v>1.1338445775468125E-2</v>
      </c>
      <c r="AZ202" s="14">
        <f t="shared" si="165"/>
        <v>-1.624507982118864E-2</v>
      </c>
      <c r="BA202" s="14">
        <f t="shared" si="166"/>
        <v>-2.7540991041571025E-2</v>
      </c>
      <c r="BB202" s="14">
        <f t="shared" si="167"/>
        <v>-8.4070132765005755E-3</v>
      </c>
      <c r="BC202" s="14">
        <f t="shared" si="168"/>
        <v>-7.0947335546500706E-2</v>
      </c>
      <c r="BD202" s="14">
        <f t="shared" si="169"/>
        <v>2.812653564409829E-4</v>
      </c>
      <c r="BE202" s="14">
        <f t="shared" si="170"/>
        <v>3.9274969041944389E-3</v>
      </c>
      <c r="BF202" s="14">
        <f t="shared" si="171"/>
        <v>3.5778036045007043E-4</v>
      </c>
      <c r="BG202" s="14">
        <f t="shared" si="172"/>
        <v>-2.3353686387551257E-2</v>
      </c>
      <c r="BH202" s="14">
        <f t="shared" si="173"/>
        <v>-4.5957317479652898E-2</v>
      </c>
      <c r="BI202" s="14">
        <f t="shared" si="174"/>
        <v>2.2385086880738082E-2</v>
      </c>
      <c r="BJ202" s="14">
        <f t="shared" si="175"/>
        <v>1.1787059611342359E-2</v>
      </c>
      <c r="BK202" s="14">
        <f t="shared" si="176"/>
        <v>-1.3085358833786481E-2</v>
      </c>
      <c r="BL202" s="14">
        <f t="shared" si="177"/>
        <v>-5.0329811281673038E-3</v>
      </c>
    </row>
    <row r="203" spans="1:64" x14ac:dyDescent="0.35">
      <c r="A203" s="4">
        <v>44133</v>
      </c>
      <c r="B203" s="1">
        <v>45.93</v>
      </c>
      <c r="C203" s="1">
        <v>18.760000000000002</v>
      </c>
      <c r="D203" s="1">
        <v>157.53504699999999</v>
      </c>
      <c r="E203" s="1">
        <v>230.74</v>
      </c>
      <c r="F203" s="1">
        <v>32.46</v>
      </c>
      <c r="G203" s="1">
        <v>26.76</v>
      </c>
      <c r="H203" s="5">
        <v>8.44</v>
      </c>
      <c r="I203" s="5">
        <v>40.65</v>
      </c>
      <c r="J203" s="5">
        <v>89.34</v>
      </c>
      <c r="K203" s="5">
        <v>12.88</v>
      </c>
      <c r="L203" s="5">
        <v>19.64</v>
      </c>
      <c r="M203" s="5">
        <v>121.078343</v>
      </c>
      <c r="N203" s="5">
        <v>115.484719</v>
      </c>
      <c r="O203" s="5">
        <v>114.615768</v>
      </c>
      <c r="P203">
        <v>4.95</v>
      </c>
      <c r="Q203">
        <v>5.67</v>
      </c>
      <c r="R203">
        <v>5.98</v>
      </c>
      <c r="S203">
        <v>7057.6782360000007</v>
      </c>
      <c r="T203">
        <v>869.64421199999992</v>
      </c>
      <c r="U203">
        <v>9892.0425000000014</v>
      </c>
      <c r="V203">
        <v>1848.796008</v>
      </c>
      <c r="W203">
        <v>1669.1351280000001</v>
      </c>
      <c r="X203">
        <v>3751.4902800000004</v>
      </c>
      <c r="Y203" s="13">
        <f t="shared" si="138"/>
        <v>-2.1933560477001728E-2</v>
      </c>
      <c r="Z203" s="13">
        <f t="shared" si="139"/>
        <v>-3.1991744066047344E-2</v>
      </c>
      <c r="AA203" s="13">
        <f t="shared" si="140"/>
        <v>-4.0117635777204182E-2</v>
      </c>
      <c r="AB203" s="13">
        <f t="shared" si="141"/>
        <v>-2.8381337375778932E-2</v>
      </c>
      <c r="AC203" s="13">
        <f t="shared" si="142"/>
        <v>-8.8549618320610431E-3</v>
      </c>
      <c r="AD203" s="13">
        <f t="shared" si="143"/>
        <v>-5.574136008918565E-3</v>
      </c>
      <c r="AE203" s="13">
        <f t="shared" si="144"/>
        <v>8.3632019115890428E-3</v>
      </c>
      <c r="AF203" s="13">
        <f t="shared" si="145"/>
        <v>-4.9789621318373133E-2</v>
      </c>
      <c r="AG203" s="13">
        <f t="shared" si="146"/>
        <v>-4.6791443850267567E-3</v>
      </c>
      <c r="AH203" s="13">
        <f t="shared" si="147"/>
        <v>-1.9040365575019039E-2</v>
      </c>
      <c r="AI203" s="13">
        <f t="shared" si="148"/>
        <v>-3.0456852791877526E-3</v>
      </c>
      <c r="AJ203" s="13">
        <f t="shared" si="149"/>
        <v>-1.2012806015496752E-3</v>
      </c>
      <c r="AK203" s="13">
        <f t="shared" si="150"/>
        <v>-2.2201595062329325E-3</v>
      </c>
      <c r="AL203" s="13">
        <f t="shared" si="151"/>
        <v>-1.02059685357461E-3</v>
      </c>
      <c r="AM203" s="13">
        <f t="shared" si="152"/>
        <v>1.4346403160282885E-2</v>
      </c>
      <c r="AN203" s="13">
        <f t="shared" si="153"/>
        <v>2.9719212120135657E-2</v>
      </c>
      <c r="AO203" s="13">
        <f t="shared" si="154"/>
        <v>1.3263062636275625E-3</v>
      </c>
      <c r="AP203" s="13">
        <f t="shared" si="155"/>
        <v>4.3732312877496045E-3</v>
      </c>
      <c r="AQ203" s="13">
        <f t="shared" si="156"/>
        <v>1.9424372958186213E-2</v>
      </c>
      <c r="AR203" s="13">
        <f t="shared" si="157"/>
        <v>-2.0983220620364692E-5</v>
      </c>
      <c r="AS203" s="14">
        <f t="shared" si="158"/>
        <v>-2.1788483333359292E-2</v>
      </c>
      <c r="AT203" s="14">
        <f t="shared" si="159"/>
        <v>-3.2490491904771351E-2</v>
      </c>
      <c r="AU203" s="14">
        <f t="shared" si="160"/>
        <v>-4.0911080447660418E-2</v>
      </c>
      <c r="AV203" s="14">
        <f t="shared" si="161"/>
        <v>-2.8946070433912861E-2</v>
      </c>
      <c r="AW203" s="14">
        <f t="shared" si="162"/>
        <v>-8.8014641949204307E-3</v>
      </c>
      <c r="AX203" s="14">
        <f t="shared" si="163"/>
        <v>-7.0094585138853983E-3</v>
      </c>
      <c r="AY203" s="14">
        <f t="shared" si="164"/>
        <v>7.6097492590040047E-3</v>
      </c>
      <c r="AZ203" s="14">
        <f t="shared" si="165"/>
        <v>-5.0388129579506558E-2</v>
      </c>
      <c r="BA203" s="14">
        <f t="shared" si="166"/>
        <v>-5.1228018042262227E-3</v>
      </c>
      <c r="BB203" s="14">
        <f t="shared" si="167"/>
        <v>-1.9139221751821773E-2</v>
      </c>
      <c r="BC203" s="14">
        <f t="shared" si="168"/>
        <v>-3.2383038445563867E-3</v>
      </c>
      <c r="BD203" s="14">
        <f t="shared" si="169"/>
        <v>-1.0806528491738147E-3</v>
      </c>
      <c r="BE203" s="14">
        <f t="shared" si="170"/>
        <v>-2.0904651424808207E-3</v>
      </c>
      <c r="BF203" s="14">
        <f t="shared" si="171"/>
        <v>-8.3994620461338011E-4</v>
      </c>
      <c r="BG203" s="14">
        <f t="shared" si="172"/>
        <v>1.3701094613912425E-2</v>
      </c>
      <c r="BH203" s="14">
        <f t="shared" si="173"/>
        <v>2.8956977628902602E-2</v>
      </c>
      <c r="BI203" s="14">
        <f t="shared" si="174"/>
        <v>1.4759029696925705E-3</v>
      </c>
      <c r="BJ203" s="14">
        <f t="shared" si="175"/>
        <v>4.2838063385218818E-3</v>
      </c>
      <c r="BK203" s="14">
        <f t="shared" si="176"/>
        <v>1.9245798792280097E-2</v>
      </c>
      <c r="BL203" s="14">
        <f t="shared" si="177"/>
        <v>-5.9527384299601859E-4</v>
      </c>
    </row>
    <row r="204" spans="1:64" x14ac:dyDescent="0.35">
      <c r="A204" s="4">
        <v>44134</v>
      </c>
      <c r="B204" s="1">
        <v>44.53</v>
      </c>
      <c r="C204" s="1">
        <v>18.809999999999999</v>
      </c>
      <c r="D204" s="1">
        <v>160.75878299999999</v>
      </c>
      <c r="E204" s="1">
        <v>225.61</v>
      </c>
      <c r="F204" s="1">
        <v>31.53</v>
      </c>
      <c r="G204" s="1">
        <v>26.82</v>
      </c>
      <c r="H204" s="5">
        <v>8.76</v>
      </c>
      <c r="I204" s="5">
        <v>40.99</v>
      </c>
      <c r="J204" s="5">
        <v>94.5</v>
      </c>
      <c r="K204" s="5">
        <v>12.91</v>
      </c>
      <c r="L204" s="5">
        <v>18.25</v>
      </c>
      <c r="M204" s="5">
        <v>121.09789000000001</v>
      </c>
      <c r="N204" s="5">
        <v>114.92182099999999</v>
      </c>
      <c r="O204" s="5">
        <v>114.537119</v>
      </c>
      <c r="P204">
        <v>5.0250000000000004</v>
      </c>
      <c r="Q204">
        <v>5.74</v>
      </c>
      <c r="R204">
        <v>6.05</v>
      </c>
      <c r="S204">
        <v>6918.0764400000007</v>
      </c>
      <c r="T204">
        <v>859.72787999999991</v>
      </c>
      <c r="U204">
        <v>9698.4211500000001</v>
      </c>
      <c r="V204">
        <v>1831.10598</v>
      </c>
      <c r="W204">
        <v>1642.1268600000001</v>
      </c>
      <c r="X204">
        <v>3732.9731999999999</v>
      </c>
      <c r="Y204" s="13">
        <f t="shared" si="138"/>
        <v>-3.0481166993250569E-2</v>
      </c>
      <c r="Z204" s="13">
        <f t="shared" si="139"/>
        <v>2.6652452025584836E-3</v>
      </c>
      <c r="AA204" s="13">
        <f t="shared" si="140"/>
        <v>2.046361150354056E-2</v>
      </c>
      <c r="AB204" s="13">
        <f t="shared" si="141"/>
        <v>-2.2232816156713162E-2</v>
      </c>
      <c r="AC204" s="13">
        <f t="shared" si="142"/>
        <v>-2.8650646950092413E-2</v>
      </c>
      <c r="AD204" s="13">
        <f t="shared" si="143"/>
        <v>2.2421524663676653E-3</v>
      </c>
      <c r="AE204" s="13">
        <f t="shared" si="144"/>
        <v>3.7914691943128E-2</v>
      </c>
      <c r="AF204" s="13">
        <f t="shared" si="145"/>
        <v>8.3640836408364928E-3</v>
      </c>
      <c r="AG204" s="13">
        <f t="shared" si="146"/>
        <v>5.7756883814640655E-2</v>
      </c>
      <c r="AH204" s="13">
        <f t="shared" si="147"/>
        <v>2.3291925465838011E-3</v>
      </c>
      <c r="AI204" s="13">
        <f t="shared" si="148"/>
        <v>-7.0773930753564182E-2</v>
      </c>
      <c r="AJ204" s="13">
        <f t="shared" si="149"/>
        <v>1.6144092754889178E-4</v>
      </c>
      <c r="AK204" s="13">
        <f t="shared" si="150"/>
        <v>-4.8742206317357378E-3</v>
      </c>
      <c r="AL204" s="13">
        <f t="shared" si="151"/>
        <v>-6.8619703355299799E-4</v>
      </c>
      <c r="AM204" s="13">
        <f t="shared" si="152"/>
        <v>-1.97801304241833E-2</v>
      </c>
      <c r="AN204" s="13">
        <f t="shared" si="153"/>
        <v>-1.1402745931229186E-2</v>
      </c>
      <c r="AO204" s="13">
        <f t="shared" si="154"/>
        <v>-1.9573445019064689E-2</v>
      </c>
      <c r="AP204" s="13">
        <f t="shared" si="155"/>
        <v>-9.5684044769962437E-3</v>
      </c>
      <c r="AQ204" s="13">
        <f t="shared" si="156"/>
        <v>-1.6180995502959688E-2</v>
      </c>
      <c r="AR204" s="13">
        <f t="shared" si="157"/>
        <v>-4.9359264233520897E-3</v>
      </c>
      <c r="AS204" s="14">
        <f t="shared" si="158"/>
        <v>-3.0336089849608134E-2</v>
      </c>
      <c r="AT204" s="14">
        <f t="shared" si="159"/>
        <v>2.1664973638344785E-3</v>
      </c>
      <c r="AU204" s="14">
        <f t="shared" si="160"/>
        <v>1.9670166833084327E-2</v>
      </c>
      <c r="AV204" s="14">
        <f t="shared" si="161"/>
        <v>-2.2797549214847092E-2</v>
      </c>
      <c r="AW204" s="14">
        <f t="shared" si="162"/>
        <v>-2.8597149312951802E-2</v>
      </c>
      <c r="AX204" s="14">
        <f t="shared" si="163"/>
        <v>8.0682996140083222E-4</v>
      </c>
      <c r="AY204" s="14">
        <f t="shared" si="164"/>
        <v>3.7161239290542963E-2</v>
      </c>
      <c r="AZ204" s="14">
        <f t="shared" si="165"/>
        <v>7.765575379703067E-3</v>
      </c>
      <c r="BA204" s="14">
        <f t="shared" si="166"/>
        <v>5.7313226395441189E-2</v>
      </c>
      <c r="BB204" s="14">
        <f t="shared" si="167"/>
        <v>2.230336369781068E-3</v>
      </c>
      <c r="BC204" s="14">
        <f t="shared" si="168"/>
        <v>-7.0966549318932814E-2</v>
      </c>
      <c r="BD204" s="14">
        <f t="shared" si="169"/>
        <v>2.8206867992475225E-4</v>
      </c>
      <c r="BE204" s="14">
        <f t="shared" si="170"/>
        <v>-4.7445262679836255E-3</v>
      </c>
      <c r="BF204" s="14">
        <f t="shared" si="171"/>
        <v>-5.055463845917681E-4</v>
      </c>
      <c r="BG204" s="14">
        <f t="shared" si="172"/>
        <v>-2.042543897055376E-2</v>
      </c>
      <c r="BH204" s="14">
        <f t="shared" si="173"/>
        <v>-1.2164980422462241E-2</v>
      </c>
      <c r="BI204" s="14">
        <f t="shared" si="174"/>
        <v>-1.9423848312999682E-2</v>
      </c>
      <c r="BJ204" s="14">
        <f t="shared" si="175"/>
        <v>-9.6578294262239656E-3</v>
      </c>
      <c r="BK204" s="14">
        <f t="shared" si="176"/>
        <v>-1.6359569668865804E-2</v>
      </c>
      <c r="BL204" s="14">
        <f t="shared" si="177"/>
        <v>-5.5102170457277441E-3</v>
      </c>
    </row>
    <row r="205" spans="1:64" x14ac:dyDescent="0.35">
      <c r="A205" s="4">
        <v>44138</v>
      </c>
      <c r="B205" s="1">
        <v>43.5</v>
      </c>
      <c r="C205" s="1">
        <v>18.649999999999999</v>
      </c>
      <c r="D205" s="1">
        <v>163.982519</v>
      </c>
      <c r="E205" s="1">
        <v>229.52</v>
      </c>
      <c r="F205" s="1">
        <v>31.47</v>
      </c>
      <c r="G205" s="1">
        <v>26.66</v>
      </c>
      <c r="H205" s="5">
        <v>9</v>
      </c>
      <c r="I205" s="5">
        <v>41.66</v>
      </c>
      <c r="J205" s="5">
        <v>92.76</v>
      </c>
      <c r="K205" s="5">
        <v>13.2</v>
      </c>
      <c r="L205" s="5">
        <v>18.97</v>
      </c>
      <c r="M205" s="5">
        <v>120.155511</v>
      </c>
      <c r="N205" s="5">
        <v>114.36305</v>
      </c>
      <c r="O205" s="5">
        <v>113.671826</v>
      </c>
      <c r="P205">
        <v>5.05</v>
      </c>
      <c r="Q205">
        <v>5.79</v>
      </c>
      <c r="R205">
        <v>6.11</v>
      </c>
      <c r="S205">
        <v>7107.0344999999988</v>
      </c>
      <c r="T205">
        <v>884.06999999999994</v>
      </c>
      <c r="U205">
        <v>9532.8337499999998</v>
      </c>
      <c r="V205">
        <v>1826.7255</v>
      </c>
      <c r="W205">
        <v>1712.9384999999997</v>
      </c>
      <c r="X205">
        <v>3784.1579999999994</v>
      </c>
      <c r="Y205" s="13">
        <f t="shared" si="138"/>
        <v>-2.3130473837862139E-2</v>
      </c>
      <c r="Z205" s="13">
        <f t="shared" si="139"/>
        <v>-8.5061137692716716E-3</v>
      </c>
      <c r="AA205" s="13">
        <f t="shared" si="140"/>
        <v>2.0053249594456077E-2</v>
      </c>
      <c r="AB205" s="13">
        <f t="shared" si="141"/>
        <v>1.7330792074819364E-2</v>
      </c>
      <c r="AC205" s="13">
        <f t="shared" si="142"/>
        <v>-1.9029495718364184E-3</v>
      </c>
      <c r="AD205" s="13">
        <f t="shared" si="143"/>
        <v>-5.9656972408650318E-3</v>
      </c>
      <c r="AE205" s="13">
        <f t="shared" si="144"/>
        <v>2.7397260273972629E-2</v>
      </c>
      <c r="AF205" s="13">
        <f t="shared" si="145"/>
        <v>1.6345450109782743E-2</v>
      </c>
      <c r="AG205" s="13">
        <f t="shared" si="146"/>
        <v>-1.841269841269836E-2</v>
      </c>
      <c r="AH205" s="13">
        <f t="shared" si="147"/>
        <v>2.2463206816421312E-2</v>
      </c>
      <c r="AI205" s="13">
        <f t="shared" si="148"/>
        <v>3.9452054794520484E-2</v>
      </c>
      <c r="AJ205" s="13">
        <f t="shared" si="149"/>
        <v>-7.7819605279662802E-3</v>
      </c>
      <c r="AK205" s="13">
        <f t="shared" si="150"/>
        <v>-4.8621836578798469E-3</v>
      </c>
      <c r="AL205" s="13">
        <f t="shared" si="151"/>
        <v>-7.5546949980469496E-3</v>
      </c>
      <c r="AM205" s="13">
        <f t="shared" si="152"/>
        <v>2.7313670445653256E-2</v>
      </c>
      <c r="AN205" s="13">
        <f t="shared" si="153"/>
        <v>2.8313749694845333E-2</v>
      </c>
      <c r="AO205" s="13">
        <f t="shared" si="154"/>
        <v>-1.7073645023138673E-2</v>
      </c>
      <c r="AP205" s="13">
        <f t="shared" si="155"/>
        <v>-2.3922591307358595E-3</v>
      </c>
      <c r="AQ205" s="13">
        <f t="shared" si="156"/>
        <v>4.3121905940933007E-2</v>
      </c>
      <c r="AR205" s="13">
        <f t="shared" si="157"/>
        <v>1.371153695933299E-2</v>
      </c>
      <c r="AS205" s="14">
        <f t="shared" si="158"/>
        <v>-2.2985396694219704E-2</v>
      </c>
      <c r="AT205" s="14">
        <f t="shared" si="159"/>
        <v>-9.0048616079956758E-3</v>
      </c>
      <c r="AU205" s="14">
        <f t="shared" si="160"/>
        <v>1.9259804923999844E-2</v>
      </c>
      <c r="AV205" s="14">
        <f t="shared" si="161"/>
        <v>1.6766059016685434E-2</v>
      </c>
      <c r="AW205" s="14">
        <f t="shared" si="162"/>
        <v>-1.849451934695806E-3</v>
      </c>
      <c r="AX205" s="14">
        <f t="shared" si="163"/>
        <v>-7.401019745831865E-3</v>
      </c>
      <c r="AY205" s="14">
        <f t="shared" si="164"/>
        <v>2.6643807621387589E-2</v>
      </c>
      <c r="AZ205" s="14">
        <f t="shared" si="165"/>
        <v>1.5746941848649318E-2</v>
      </c>
      <c r="BA205" s="14">
        <f t="shared" si="166"/>
        <v>-1.8856355831897827E-2</v>
      </c>
      <c r="BB205" s="14">
        <f t="shared" si="167"/>
        <v>2.2364350639618578E-2</v>
      </c>
      <c r="BC205" s="14">
        <f t="shared" si="168"/>
        <v>3.9259436229151852E-2</v>
      </c>
      <c r="BD205" s="14">
        <f t="shared" si="169"/>
        <v>-7.6613327755904199E-3</v>
      </c>
      <c r="BE205" s="14">
        <f t="shared" si="170"/>
        <v>-4.7324892941277346E-3</v>
      </c>
      <c r="BF205" s="14">
        <f t="shared" si="171"/>
        <v>-7.3740443490857201E-3</v>
      </c>
      <c r="BG205" s="14">
        <f t="shared" si="172"/>
        <v>2.6668361899282796E-2</v>
      </c>
      <c r="BH205" s="14">
        <f t="shared" si="173"/>
        <v>2.7551515203612278E-2</v>
      </c>
      <c r="BI205" s="14">
        <f t="shared" si="174"/>
        <v>-1.6924048317073666E-2</v>
      </c>
      <c r="BJ205" s="14">
        <f t="shared" si="175"/>
        <v>-2.4816840799635823E-3</v>
      </c>
      <c r="BK205" s="14">
        <f t="shared" si="176"/>
        <v>4.2943331775026891E-2</v>
      </c>
      <c r="BL205" s="14">
        <f t="shared" si="177"/>
        <v>1.3137246336957335E-2</v>
      </c>
    </row>
    <row r="206" spans="1:64" x14ac:dyDescent="0.35">
      <c r="A206" s="4">
        <v>44139</v>
      </c>
      <c r="B206" s="1">
        <v>45.42</v>
      </c>
      <c r="C206" s="1">
        <v>18.920000000000002</v>
      </c>
      <c r="D206" s="1">
        <v>167.10608199999999</v>
      </c>
      <c r="E206" s="1">
        <v>228.51</v>
      </c>
      <c r="F206" s="1">
        <v>31.76</v>
      </c>
      <c r="G206" s="1">
        <v>27.01</v>
      </c>
      <c r="H206" s="5">
        <v>8.44</v>
      </c>
      <c r="I206" s="5">
        <v>42.05</v>
      </c>
      <c r="J206" s="5">
        <v>92.87</v>
      </c>
      <c r="K206" s="5">
        <v>13.03</v>
      </c>
      <c r="L206" s="5">
        <v>19.52</v>
      </c>
      <c r="M206" s="5">
        <v>120.914182</v>
      </c>
      <c r="N206" s="5">
        <v>113.89019399999999</v>
      </c>
      <c r="O206" s="5">
        <v>114.77597400000001</v>
      </c>
      <c r="P206">
        <v>4.9249999999999998</v>
      </c>
      <c r="Q206">
        <v>5.62</v>
      </c>
      <c r="R206">
        <v>5.93</v>
      </c>
      <c r="S206">
        <v>7207.1256600000006</v>
      </c>
      <c r="T206">
        <v>873.77534999999989</v>
      </c>
      <c r="U206">
        <v>9758.9063249999999</v>
      </c>
      <c r="V206">
        <v>1812.37581</v>
      </c>
      <c r="W206">
        <v>1702.6556399999999</v>
      </c>
      <c r="X206">
        <v>3751.4647799999998</v>
      </c>
      <c r="Y206" s="13">
        <f t="shared" si="138"/>
        <v>4.4137931034482797E-2</v>
      </c>
      <c r="Z206" s="13">
        <f t="shared" si="139"/>
        <v>1.4477211796246817E-2</v>
      </c>
      <c r="AA206" s="13">
        <f t="shared" si="140"/>
        <v>1.9048146223439769E-2</v>
      </c>
      <c r="AB206" s="13">
        <f t="shared" si="141"/>
        <v>-4.4004879749042318E-3</v>
      </c>
      <c r="AC206" s="13">
        <f t="shared" si="142"/>
        <v>9.2151255163648773E-3</v>
      </c>
      <c r="AD206" s="13">
        <f t="shared" si="143"/>
        <v>1.3128282070517684E-2</v>
      </c>
      <c r="AE206" s="13">
        <f t="shared" si="144"/>
        <v>-6.2222222222222276E-2</v>
      </c>
      <c r="AF206" s="13">
        <f t="shared" si="145"/>
        <v>9.3614978396543598E-3</v>
      </c>
      <c r="AG206" s="13">
        <f t="shared" si="146"/>
        <v>1.1858559724018912E-3</v>
      </c>
      <c r="AH206" s="13">
        <f t="shared" si="147"/>
        <v>-1.2878787878787873E-2</v>
      </c>
      <c r="AI206" s="13">
        <f t="shared" si="148"/>
        <v>2.8993147074327926E-2</v>
      </c>
      <c r="AJ206" s="13">
        <f t="shared" si="149"/>
        <v>6.3140757646979045E-3</v>
      </c>
      <c r="AK206" s="13">
        <f t="shared" si="150"/>
        <v>-4.1346921055358992E-3</v>
      </c>
      <c r="AL206" s="13">
        <f t="shared" si="151"/>
        <v>9.7134711287211063E-3</v>
      </c>
      <c r="AM206" s="13">
        <f t="shared" si="152"/>
        <v>1.4083393010122828E-2</v>
      </c>
      <c r="AN206" s="13">
        <f t="shared" si="153"/>
        <v>-1.1644609589738423E-2</v>
      </c>
      <c r="AO206" s="13">
        <f t="shared" si="154"/>
        <v>2.3715149233563434E-2</v>
      </c>
      <c r="AP206" s="13">
        <f t="shared" si="155"/>
        <v>-7.855416700538756E-3</v>
      </c>
      <c r="AQ206" s="13">
        <f t="shared" si="156"/>
        <v>-6.0030526490004177E-3</v>
      </c>
      <c r="AR206" s="13">
        <f t="shared" si="157"/>
        <v>-8.6394965537907407E-3</v>
      </c>
      <c r="AS206" s="14">
        <f t="shared" si="158"/>
        <v>4.4283008178125229E-2</v>
      </c>
      <c r="AT206" s="14">
        <f t="shared" si="159"/>
        <v>1.3978463957522813E-2</v>
      </c>
      <c r="AU206" s="14">
        <f t="shared" si="160"/>
        <v>1.8254701552983536E-2</v>
      </c>
      <c r="AV206" s="14">
        <f t="shared" si="161"/>
        <v>-4.9652210330381613E-3</v>
      </c>
      <c r="AW206" s="14">
        <f t="shared" si="162"/>
        <v>9.2686231535054897E-3</v>
      </c>
      <c r="AX206" s="14">
        <f t="shared" si="163"/>
        <v>1.169295956555085E-2</v>
      </c>
      <c r="AY206" s="14">
        <f t="shared" si="164"/>
        <v>-6.2975674874807319E-2</v>
      </c>
      <c r="AZ206" s="14">
        <f t="shared" si="165"/>
        <v>8.7629895785209331E-3</v>
      </c>
      <c r="BA206" s="14">
        <f t="shared" si="166"/>
        <v>7.4219855320242485E-4</v>
      </c>
      <c r="BB206" s="14">
        <f t="shared" si="167"/>
        <v>-1.2977644055590607E-2</v>
      </c>
      <c r="BC206" s="14">
        <f t="shared" si="168"/>
        <v>2.880052850895929E-2</v>
      </c>
      <c r="BD206" s="14">
        <f t="shared" si="169"/>
        <v>6.4347035170737648E-3</v>
      </c>
      <c r="BE206" s="14">
        <f t="shared" si="170"/>
        <v>-4.0049977417837869E-3</v>
      </c>
      <c r="BF206" s="14">
        <f t="shared" si="171"/>
        <v>9.8941217776823357E-3</v>
      </c>
      <c r="BG206" s="14">
        <f t="shared" si="172"/>
        <v>1.3438084463752368E-2</v>
      </c>
      <c r="BH206" s="14">
        <f t="shared" si="173"/>
        <v>-1.2406844080971476E-2</v>
      </c>
      <c r="BI206" s="14">
        <f t="shared" si="174"/>
        <v>2.3864745939628441E-2</v>
      </c>
      <c r="BJ206" s="14">
        <f t="shared" si="175"/>
        <v>-7.9448416497664778E-3</v>
      </c>
      <c r="BK206" s="14">
        <f t="shared" si="176"/>
        <v>-6.181626814906532E-3</v>
      </c>
      <c r="BL206" s="14">
        <f t="shared" si="177"/>
        <v>-9.213787176166395E-3</v>
      </c>
    </row>
    <row r="207" spans="1:64" x14ac:dyDescent="0.35">
      <c r="A207" s="4">
        <v>44140</v>
      </c>
      <c r="B207" s="1">
        <v>46.07</v>
      </c>
      <c r="C207" s="1">
        <v>19.5</v>
      </c>
      <c r="D207" s="1">
        <v>176.85924900000001</v>
      </c>
      <c r="E207" s="1">
        <v>230.27</v>
      </c>
      <c r="F207" s="1">
        <v>32.22</v>
      </c>
      <c r="G207" s="1">
        <v>27.41</v>
      </c>
      <c r="H207" s="5">
        <v>8.59</v>
      </c>
      <c r="I207" s="5">
        <v>42.34</v>
      </c>
      <c r="J207" s="5">
        <v>95.43</v>
      </c>
      <c r="K207" s="5">
        <v>13.38</v>
      </c>
      <c r="L207" s="5">
        <v>19.38</v>
      </c>
      <c r="M207" s="5">
        <v>122.016559</v>
      </c>
      <c r="N207" s="5">
        <v>115.268772</v>
      </c>
      <c r="O207" s="5">
        <v>116.03517100000001</v>
      </c>
      <c r="P207">
        <v>4.8</v>
      </c>
      <c r="Q207">
        <v>5.49</v>
      </c>
      <c r="R207">
        <v>5.8</v>
      </c>
      <c r="S207">
        <v>7276.9364800000003</v>
      </c>
      <c r="T207">
        <v>870.14076000000011</v>
      </c>
      <c r="U207">
        <v>9549.1092000000008</v>
      </c>
      <c r="V207">
        <v>1794.5094900000001</v>
      </c>
      <c r="W207">
        <v>1691.6633400000001</v>
      </c>
      <c r="X207">
        <v>3800.7366100000004</v>
      </c>
      <c r="Y207" s="13">
        <f t="shared" si="138"/>
        <v>1.43108762659621E-2</v>
      </c>
      <c r="Z207" s="13">
        <f t="shared" si="139"/>
        <v>3.0655391120507306E-2</v>
      </c>
      <c r="AA207" s="13">
        <f t="shared" si="140"/>
        <v>5.8365122820604576E-2</v>
      </c>
      <c r="AB207" s="13">
        <f t="shared" si="141"/>
        <v>7.7020699312941206E-3</v>
      </c>
      <c r="AC207" s="13">
        <f t="shared" si="142"/>
        <v>1.4483627204030141E-2</v>
      </c>
      <c r="AD207" s="13">
        <f t="shared" si="143"/>
        <v>1.4809329877822975E-2</v>
      </c>
      <c r="AE207" s="13">
        <f t="shared" si="144"/>
        <v>1.7772511848341277E-2</v>
      </c>
      <c r="AF207" s="13">
        <f t="shared" si="145"/>
        <v>6.8965517241380801E-3</v>
      </c>
      <c r="AG207" s="13">
        <f t="shared" si="146"/>
        <v>2.756541401959731E-2</v>
      </c>
      <c r="AH207" s="13">
        <f t="shared" si="147"/>
        <v>2.6861089792785991E-2</v>
      </c>
      <c r="AI207" s="13">
        <f t="shared" si="148"/>
        <v>-7.1721311475410133E-3</v>
      </c>
      <c r="AJ207" s="13">
        <f t="shared" si="149"/>
        <v>9.1170198711678346E-3</v>
      </c>
      <c r="AK207" s="13">
        <f t="shared" si="150"/>
        <v>1.2104448605996795E-2</v>
      </c>
      <c r="AL207" s="13">
        <f t="shared" si="151"/>
        <v>1.0970911037531254E-2</v>
      </c>
      <c r="AM207" s="13">
        <f t="shared" si="152"/>
        <v>9.6863608730251675E-3</v>
      </c>
      <c r="AN207" s="13">
        <f t="shared" si="153"/>
        <v>-4.1596389735642876E-3</v>
      </c>
      <c r="AO207" s="13">
        <f t="shared" si="154"/>
        <v>-2.1498016069951276E-2</v>
      </c>
      <c r="AP207" s="13">
        <f t="shared" si="155"/>
        <v>-9.8579554535104166E-3</v>
      </c>
      <c r="AQ207" s="13">
        <f t="shared" si="156"/>
        <v>-6.4559736812077198E-3</v>
      </c>
      <c r="AR207" s="13">
        <f t="shared" si="157"/>
        <v>1.3134024411659435E-2</v>
      </c>
      <c r="AS207" s="14">
        <f t="shared" si="158"/>
        <v>1.4455953409604535E-2</v>
      </c>
      <c r="AT207" s="14">
        <f t="shared" si="159"/>
        <v>3.0156643281783302E-2</v>
      </c>
      <c r="AU207" s="14">
        <f t="shared" si="160"/>
        <v>5.7571678150148339E-2</v>
      </c>
      <c r="AV207" s="14">
        <f t="shared" si="161"/>
        <v>7.1373368731601911E-3</v>
      </c>
      <c r="AW207" s="14">
        <f t="shared" si="162"/>
        <v>1.4537124841170753E-2</v>
      </c>
      <c r="AX207" s="14">
        <f t="shared" si="163"/>
        <v>1.3374007372856142E-2</v>
      </c>
      <c r="AY207" s="14">
        <f t="shared" si="164"/>
        <v>1.7019059195756237E-2</v>
      </c>
      <c r="AZ207" s="14">
        <f t="shared" si="165"/>
        <v>6.2980434630046543E-3</v>
      </c>
      <c r="BA207" s="14">
        <f t="shared" si="166"/>
        <v>2.7121756600397843E-2</v>
      </c>
      <c r="BB207" s="14">
        <f t="shared" si="167"/>
        <v>2.6762233615983257E-2</v>
      </c>
      <c r="BC207" s="14">
        <f t="shared" si="168"/>
        <v>-7.3647497129096474E-3</v>
      </c>
      <c r="BD207" s="14">
        <f t="shared" si="169"/>
        <v>9.2376476235436957E-3</v>
      </c>
      <c r="BE207" s="14">
        <f t="shared" si="170"/>
        <v>1.2234142969748906E-2</v>
      </c>
      <c r="BF207" s="14">
        <f t="shared" si="171"/>
        <v>1.1151561686492483E-2</v>
      </c>
      <c r="BG207" s="14">
        <f t="shared" si="172"/>
        <v>9.0410523266547076E-3</v>
      </c>
      <c r="BH207" s="14">
        <f t="shared" si="173"/>
        <v>-4.9218734647973415E-3</v>
      </c>
      <c r="BI207" s="14">
        <f t="shared" si="174"/>
        <v>-2.1348419363886269E-2</v>
      </c>
      <c r="BJ207" s="14">
        <f t="shared" si="175"/>
        <v>-9.9473804027381384E-3</v>
      </c>
      <c r="BK207" s="14">
        <f t="shared" si="176"/>
        <v>-6.6345478471138341E-3</v>
      </c>
      <c r="BL207" s="14">
        <f t="shared" si="177"/>
        <v>1.2559733789283781E-2</v>
      </c>
    </row>
    <row r="208" spans="1:64" x14ac:dyDescent="0.35">
      <c r="A208" s="4">
        <v>44141</v>
      </c>
      <c r="B208" s="1">
        <v>46.67</v>
      </c>
      <c r="C208" s="1">
        <v>19.61</v>
      </c>
      <c r="D208" s="1">
        <v>175.101676</v>
      </c>
      <c r="E208" s="1">
        <v>227.94</v>
      </c>
      <c r="F208" s="1">
        <v>31.82</v>
      </c>
      <c r="G208" s="1">
        <v>27.02</v>
      </c>
      <c r="H208" s="5">
        <v>8.34</v>
      </c>
      <c r="I208" s="5">
        <v>41.79</v>
      </c>
      <c r="J208" s="5">
        <v>97.24</v>
      </c>
      <c r="K208" s="5">
        <v>13.76</v>
      </c>
      <c r="L208" s="5">
        <v>19.55</v>
      </c>
      <c r="M208" s="5">
        <v>122.33611399999999</v>
      </c>
      <c r="N208" s="5">
        <v>116.458969</v>
      </c>
      <c r="O208" s="5">
        <v>116.256721</v>
      </c>
      <c r="P208">
        <v>4.7699999999999996</v>
      </c>
      <c r="Q208">
        <v>5.46</v>
      </c>
      <c r="R208">
        <v>5.75</v>
      </c>
      <c r="S208">
        <v>7224.5011200000008</v>
      </c>
      <c r="T208">
        <v>837.45288000000016</v>
      </c>
      <c r="U208">
        <v>9370.0228000000006</v>
      </c>
      <c r="V208">
        <v>1782.1921600000001</v>
      </c>
      <c r="W208">
        <v>1670.36672</v>
      </c>
      <c r="X208">
        <v>3779.5760800000003</v>
      </c>
      <c r="Y208" s="13">
        <f t="shared" si="138"/>
        <v>1.3023659648361221E-2</v>
      </c>
      <c r="Z208" s="13">
        <f t="shared" si="139"/>
        <v>5.641025641025612E-3</v>
      </c>
      <c r="AA208" s="13">
        <f t="shared" si="140"/>
        <v>-9.9376934479689424E-3</v>
      </c>
      <c r="AB208" s="13">
        <f t="shared" si="141"/>
        <v>-1.0118556477179018E-2</v>
      </c>
      <c r="AC208" s="13">
        <f t="shared" si="142"/>
        <v>-1.2414649286157622E-2</v>
      </c>
      <c r="AD208" s="13">
        <f t="shared" si="143"/>
        <v>-1.4228383801532308E-2</v>
      </c>
      <c r="AE208" s="13">
        <f t="shared" si="144"/>
        <v>-2.9103608847497089E-2</v>
      </c>
      <c r="AF208" s="13">
        <f t="shared" si="145"/>
        <v>-1.2990080302314695E-2</v>
      </c>
      <c r="AG208" s="13">
        <f t="shared" si="146"/>
        <v>1.8966781934402054E-2</v>
      </c>
      <c r="AH208" s="13">
        <f t="shared" si="147"/>
        <v>2.8400597907324288E-2</v>
      </c>
      <c r="AI208" s="13">
        <f t="shared" si="148"/>
        <v>8.7719298245614915E-3</v>
      </c>
      <c r="AJ208" s="13">
        <f t="shared" si="149"/>
        <v>2.6189478101902057E-3</v>
      </c>
      <c r="AK208" s="13">
        <f t="shared" si="150"/>
        <v>1.0325407127613E-2</v>
      </c>
      <c r="AL208" s="13">
        <f t="shared" si="151"/>
        <v>1.9093348860578958E-3</v>
      </c>
      <c r="AM208" s="13">
        <f t="shared" si="152"/>
        <v>-7.2056915907007463E-3</v>
      </c>
      <c r="AN208" s="13">
        <f t="shared" si="153"/>
        <v>-3.7566197910324242E-2</v>
      </c>
      <c r="AO208" s="13">
        <f t="shared" si="154"/>
        <v>-1.8754251967293464E-2</v>
      </c>
      <c r="AP208" s="13">
        <f t="shared" si="155"/>
        <v>-6.8638979446133119E-3</v>
      </c>
      <c r="AQ208" s="13">
        <f t="shared" si="156"/>
        <v>-1.2589159731983122E-2</v>
      </c>
      <c r="AR208" s="13">
        <f t="shared" si="157"/>
        <v>-5.5674812993684675E-3</v>
      </c>
      <c r="AS208" s="14">
        <f t="shared" si="158"/>
        <v>1.3168736792003656E-2</v>
      </c>
      <c r="AT208" s="14">
        <f t="shared" si="159"/>
        <v>5.1422778023016069E-3</v>
      </c>
      <c r="AU208" s="14">
        <f t="shared" si="160"/>
        <v>-1.0731138118425175E-2</v>
      </c>
      <c r="AV208" s="14">
        <f t="shared" si="161"/>
        <v>-1.0683289535312947E-2</v>
      </c>
      <c r="AW208" s="14">
        <f t="shared" si="162"/>
        <v>-1.2361151649017009E-2</v>
      </c>
      <c r="AX208" s="14">
        <f t="shared" si="163"/>
        <v>-1.5663706306499142E-2</v>
      </c>
      <c r="AY208" s="14">
        <f t="shared" si="164"/>
        <v>-2.9857061500082129E-2</v>
      </c>
      <c r="AZ208" s="14">
        <f t="shared" si="165"/>
        <v>-1.3588588563448122E-2</v>
      </c>
      <c r="BA208" s="14">
        <f t="shared" si="166"/>
        <v>1.8523124515202587E-2</v>
      </c>
      <c r="BB208" s="14">
        <f t="shared" si="167"/>
        <v>2.8301741730521555E-2</v>
      </c>
      <c r="BC208" s="14">
        <f t="shared" si="168"/>
        <v>8.5793112591928573E-3</v>
      </c>
      <c r="BD208" s="14">
        <f t="shared" si="169"/>
        <v>2.7395755625660659E-3</v>
      </c>
      <c r="BE208" s="14">
        <f t="shared" si="170"/>
        <v>1.0455101491365111E-2</v>
      </c>
      <c r="BF208" s="14">
        <f t="shared" si="171"/>
        <v>2.0899855350191257E-3</v>
      </c>
      <c r="BG208" s="14">
        <f t="shared" si="172"/>
        <v>-7.8510001370712054E-3</v>
      </c>
      <c r="BH208" s="14">
        <f t="shared" si="173"/>
        <v>-3.8328432401557297E-2</v>
      </c>
      <c r="BI208" s="14">
        <f t="shared" si="174"/>
        <v>-1.8604655261228457E-2</v>
      </c>
      <c r="BJ208" s="14">
        <f t="shared" si="175"/>
        <v>-6.9533228938410347E-3</v>
      </c>
      <c r="BK208" s="14">
        <f t="shared" si="176"/>
        <v>-1.2767733897889237E-2</v>
      </c>
      <c r="BL208" s="14">
        <f t="shared" si="177"/>
        <v>-6.141771921744121E-3</v>
      </c>
    </row>
    <row r="209" spans="1:64" x14ac:dyDescent="0.35">
      <c r="A209" s="4">
        <v>44144</v>
      </c>
      <c r="B209" s="1">
        <v>47.01</v>
      </c>
      <c r="C209" s="1">
        <v>19.45</v>
      </c>
      <c r="D209" s="1">
        <v>186.876508</v>
      </c>
      <c r="E209" s="1">
        <v>218.08</v>
      </c>
      <c r="F209" s="1">
        <v>31.14</v>
      </c>
      <c r="G209" s="1">
        <v>26.15</v>
      </c>
      <c r="H209" s="5">
        <v>8.7100000000000009</v>
      </c>
      <c r="I209" s="5">
        <v>41.17</v>
      </c>
      <c r="J209" s="5">
        <v>102.97</v>
      </c>
      <c r="K209" s="5">
        <v>14.05</v>
      </c>
      <c r="L209" s="5">
        <v>21.59</v>
      </c>
      <c r="M209" s="5">
        <v>122.205184</v>
      </c>
      <c r="N209" s="5">
        <v>116.815595</v>
      </c>
      <c r="O209" s="5">
        <v>115.97511900000001</v>
      </c>
      <c r="P209">
        <v>4.78</v>
      </c>
      <c r="Q209">
        <v>5.47</v>
      </c>
      <c r="R209">
        <v>5.76</v>
      </c>
      <c r="S209">
        <v>7214.5868799999998</v>
      </c>
      <c r="T209">
        <v>959.61167999999986</v>
      </c>
      <c r="U209">
        <v>9006.0247999999992</v>
      </c>
      <c r="V209">
        <v>1757.0497999999998</v>
      </c>
      <c r="W209">
        <v>1694.9884</v>
      </c>
      <c r="X209">
        <v>3562.5278400000002</v>
      </c>
      <c r="Y209" s="13">
        <f t="shared" si="138"/>
        <v>7.2851939147202975E-3</v>
      </c>
      <c r="Z209" s="13">
        <f t="shared" si="139"/>
        <v>-8.1591024987251477E-3</v>
      </c>
      <c r="AA209" s="13">
        <f t="shared" si="140"/>
        <v>6.7245684158956903E-2</v>
      </c>
      <c r="AB209" s="13">
        <f t="shared" si="141"/>
        <v>-4.3256997455470673E-2</v>
      </c>
      <c r="AC209" s="13">
        <f t="shared" si="142"/>
        <v>-2.1370207416719036E-2</v>
      </c>
      <c r="AD209" s="13">
        <f t="shared" si="143"/>
        <v>-3.2198371576609958E-2</v>
      </c>
      <c r="AE209" s="13">
        <f t="shared" si="144"/>
        <v>4.4364508393285491E-2</v>
      </c>
      <c r="AF209" s="13">
        <f t="shared" si="145"/>
        <v>-1.4836085187843922E-2</v>
      </c>
      <c r="AG209" s="13">
        <f t="shared" si="146"/>
        <v>5.8926367749897207E-2</v>
      </c>
      <c r="AH209" s="13">
        <f t="shared" si="147"/>
        <v>2.1075581395348906E-2</v>
      </c>
      <c r="AI209" s="13">
        <f t="shared" si="148"/>
        <v>0.10434782608695647</v>
      </c>
      <c r="AJ209" s="13">
        <f t="shared" si="149"/>
        <v>-1.0702481525610027E-3</v>
      </c>
      <c r="AK209" s="13">
        <f t="shared" si="150"/>
        <v>3.0622458970936423E-3</v>
      </c>
      <c r="AL209" s="13">
        <f t="shared" si="151"/>
        <v>-2.4222427536038315E-3</v>
      </c>
      <c r="AM209" s="13">
        <f t="shared" si="152"/>
        <v>-1.3723079054628164E-3</v>
      </c>
      <c r="AN209" s="13">
        <f t="shared" si="153"/>
        <v>0.14586946073909218</v>
      </c>
      <c r="AO209" s="13">
        <f t="shared" si="154"/>
        <v>-3.8847077298467342E-2</v>
      </c>
      <c r="AP209" s="13">
        <f t="shared" si="155"/>
        <v>-1.4107547190646535E-2</v>
      </c>
      <c r="AQ209" s="13">
        <f t="shared" si="156"/>
        <v>1.4740284097614187E-2</v>
      </c>
      <c r="AR209" s="13">
        <f t="shared" si="157"/>
        <v>-5.7426609600090404E-2</v>
      </c>
      <c r="AS209" s="14">
        <f t="shared" si="158"/>
        <v>7.4302710583627318E-3</v>
      </c>
      <c r="AT209" s="14">
        <f t="shared" si="159"/>
        <v>-8.6578503374491519E-3</v>
      </c>
      <c r="AU209" s="14">
        <f t="shared" si="160"/>
        <v>6.6452239488500667E-2</v>
      </c>
      <c r="AV209" s="14">
        <f t="shared" si="161"/>
        <v>-4.3821730513604606E-2</v>
      </c>
      <c r="AW209" s="14">
        <f t="shared" si="162"/>
        <v>-2.1316709779578426E-2</v>
      </c>
      <c r="AX209" s="14">
        <f t="shared" si="163"/>
        <v>-3.3633694081576793E-2</v>
      </c>
      <c r="AY209" s="14">
        <f t="shared" si="164"/>
        <v>4.3611055740700455E-2</v>
      </c>
      <c r="AZ209" s="14">
        <f t="shared" si="165"/>
        <v>-1.5434593448977348E-2</v>
      </c>
      <c r="BA209" s="14">
        <f t="shared" si="166"/>
        <v>5.848271033069774E-2</v>
      </c>
      <c r="BB209" s="14">
        <f t="shared" si="167"/>
        <v>2.0976725218546172E-2</v>
      </c>
      <c r="BC209" s="14">
        <f t="shared" si="168"/>
        <v>0.10415520752158784</v>
      </c>
      <c r="BD209" s="14">
        <f t="shared" si="169"/>
        <v>-9.4962040018514216E-4</v>
      </c>
      <c r="BE209" s="14">
        <f t="shared" si="170"/>
        <v>3.1919402608457542E-3</v>
      </c>
      <c r="BF209" s="14">
        <f t="shared" si="171"/>
        <v>-2.2415921046426016E-3</v>
      </c>
      <c r="BG209" s="14">
        <f t="shared" si="172"/>
        <v>-2.0176164518332764E-3</v>
      </c>
      <c r="BH209" s="14">
        <f t="shared" si="173"/>
        <v>0.14510722624785913</v>
      </c>
      <c r="BI209" s="14">
        <f t="shared" si="174"/>
        <v>-3.8697480592402335E-2</v>
      </c>
      <c r="BJ209" s="14">
        <f t="shared" si="175"/>
        <v>-1.4196972139874257E-2</v>
      </c>
      <c r="BK209" s="14">
        <f t="shared" si="176"/>
        <v>1.4561709931708073E-2</v>
      </c>
      <c r="BL209" s="14">
        <f t="shared" si="177"/>
        <v>-5.8000900222466061E-2</v>
      </c>
    </row>
    <row r="210" spans="1:64" x14ac:dyDescent="0.35">
      <c r="A210" s="4">
        <v>44145</v>
      </c>
      <c r="B210" s="1">
        <v>46.7</v>
      </c>
      <c r="C210" s="1">
        <v>19.03</v>
      </c>
      <c r="D210" s="1">
        <v>181.99537100000001</v>
      </c>
      <c r="E210" s="1">
        <v>214.82</v>
      </c>
      <c r="F210" s="1">
        <v>31.49</v>
      </c>
      <c r="G210" s="1">
        <v>26.33</v>
      </c>
      <c r="H210" s="5">
        <v>9.2100000000000009</v>
      </c>
      <c r="I210" s="5">
        <v>42.94</v>
      </c>
      <c r="J210" s="5">
        <v>105.89</v>
      </c>
      <c r="K210" s="5">
        <v>14.37</v>
      </c>
      <c r="L210" s="5">
        <v>21.67</v>
      </c>
      <c r="M210" s="5">
        <v>122.299527</v>
      </c>
      <c r="N210" s="5">
        <v>116.750444</v>
      </c>
      <c r="O210" s="5">
        <v>115.99535</v>
      </c>
      <c r="P210">
        <v>4.78</v>
      </c>
      <c r="Q210">
        <v>5.47</v>
      </c>
      <c r="R210">
        <v>5.7750000000000004</v>
      </c>
      <c r="S210">
        <v>7204.0059199999996</v>
      </c>
      <c r="T210">
        <v>989.72672</v>
      </c>
      <c r="U210">
        <v>8962.2765999999992</v>
      </c>
      <c r="V210">
        <v>1756.8463199999999</v>
      </c>
      <c r="W210">
        <v>1713.9120399999999</v>
      </c>
      <c r="X210">
        <v>3574.3296799999998</v>
      </c>
      <c r="Y210" s="13">
        <f t="shared" si="138"/>
        <v>-6.5943416294404417E-3</v>
      </c>
      <c r="Z210" s="13">
        <f t="shared" si="139"/>
        <v>-2.1593830334190139E-2</v>
      </c>
      <c r="AA210" s="13">
        <f t="shared" si="140"/>
        <v>-2.6119585881816645E-2</v>
      </c>
      <c r="AB210" s="13">
        <f t="shared" si="141"/>
        <v>-1.4948642699926721E-2</v>
      </c>
      <c r="AC210" s="13">
        <f t="shared" si="142"/>
        <v>1.1239563262684582E-2</v>
      </c>
      <c r="AD210" s="13">
        <f t="shared" si="143"/>
        <v>6.8833652007648082E-3</v>
      </c>
      <c r="AE210" s="13">
        <f t="shared" si="144"/>
        <v>5.7405281285878296E-2</v>
      </c>
      <c r="AF210" s="13">
        <f t="shared" si="145"/>
        <v>4.2992470245324169E-2</v>
      </c>
      <c r="AG210" s="13">
        <f t="shared" si="146"/>
        <v>2.8357774108963792E-2</v>
      </c>
      <c r="AH210" s="13">
        <f t="shared" si="147"/>
        <v>2.2775800711743666E-2</v>
      </c>
      <c r="AI210" s="13">
        <f t="shared" si="148"/>
        <v>3.7054191755443188E-3</v>
      </c>
      <c r="AJ210" s="13">
        <f t="shared" si="149"/>
        <v>7.7200489301660854E-4</v>
      </c>
      <c r="AK210" s="13">
        <f t="shared" si="150"/>
        <v>-5.5772519071618971E-4</v>
      </c>
      <c r="AL210" s="13">
        <f t="shared" si="151"/>
        <v>1.7444258884524572E-4</v>
      </c>
      <c r="AM210" s="13">
        <f t="shared" si="152"/>
        <v>-1.466606498194978E-3</v>
      </c>
      <c r="AN210" s="13">
        <f t="shared" si="153"/>
        <v>3.1382527565733821E-2</v>
      </c>
      <c r="AO210" s="13">
        <f t="shared" si="154"/>
        <v>-4.8576592860370537E-3</v>
      </c>
      <c r="AP210" s="13">
        <f t="shared" si="155"/>
        <v>-1.1580775911980385E-4</v>
      </c>
      <c r="AQ210" s="13">
        <f t="shared" si="156"/>
        <v>1.1164465786314514E-2</v>
      </c>
      <c r="AR210" s="13">
        <f t="shared" si="157"/>
        <v>3.3127713045463889E-3</v>
      </c>
      <c r="AS210" s="14">
        <f t="shared" si="158"/>
        <v>-6.4492644857980074E-3</v>
      </c>
      <c r="AT210" s="14">
        <f t="shared" si="159"/>
        <v>-2.2092578172914143E-2</v>
      </c>
      <c r="AU210" s="14">
        <f t="shared" si="160"/>
        <v>-2.6913030552272878E-2</v>
      </c>
      <c r="AV210" s="14">
        <f t="shared" si="161"/>
        <v>-1.551337575806065E-2</v>
      </c>
      <c r="AW210" s="14">
        <f t="shared" si="162"/>
        <v>1.1293060899825194E-2</v>
      </c>
      <c r="AX210" s="14">
        <f t="shared" si="163"/>
        <v>5.448042695797975E-3</v>
      </c>
      <c r="AY210" s="14">
        <f t="shared" si="164"/>
        <v>5.6651828633293259E-2</v>
      </c>
      <c r="AZ210" s="14">
        <f t="shared" si="165"/>
        <v>4.2393961984190744E-2</v>
      </c>
      <c r="BA210" s="14">
        <f t="shared" si="166"/>
        <v>2.7914116689764325E-2</v>
      </c>
      <c r="BB210" s="14">
        <f t="shared" si="167"/>
        <v>2.2676944534940933E-2</v>
      </c>
      <c r="BC210" s="14">
        <f t="shared" si="168"/>
        <v>3.5128006101756847E-3</v>
      </c>
      <c r="BD210" s="14">
        <f t="shared" si="169"/>
        <v>8.9263264539246904E-4</v>
      </c>
      <c r="BE210" s="14">
        <f t="shared" si="170"/>
        <v>-4.2803082696407765E-4</v>
      </c>
      <c r="BF210" s="14">
        <f t="shared" si="171"/>
        <v>3.5509323780647559E-4</v>
      </c>
      <c r="BG210" s="14">
        <f t="shared" si="172"/>
        <v>-2.1119150445654379E-3</v>
      </c>
      <c r="BH210" s="14">
        <f t="shared" si="173"/>
        <v>3.0620293074500766E-2</v>
      </c>
      <c r="BI210" s="14">
        <f t="shared" si="174"/>
        <v>-4.7080625799720459E-3</v>
      </c>
      <c r="BJ210" s="14">
        <f t="shared" si="175"/>
        <v>-2.0523270834752659E-4</v>
      </c>
      <c r="BK210" s="14">
        <f t="shared" si="176"/>
        <v>1.0985891620408399E-2</v>
      </c>
      <c r="BL210" s="14">
        <f t="shared" si="177"/>
        <v>2.738480682170735E-3</v>
      </c>
    </row>
    <row r="211" spans="1:64" x14ac:dyDescent="0.35">
      <c r="A211" s="4">
        <v>44146</v>
      </c>
      <c r="B211" s="1">
        <v>46.04</v>
      </c>
      <c r="C211" s="1">
        <v>19.11</v>
      </c>
      <c r="D211" s="1">
        <v>182.45980700000001</v>
      </c>
      <c r="E211" s="1">
        <v>220.94</v>
      </c>
      <c r="F211" s="1">
        <v>33.14</v>
      </c>
      <c r="G211" s="1">
        <v>26.4</v>
      </c>
      <c r="H211" s="5">
        <v>9.1999999999999993</v>
      </c>
      <c r="I211" s="5">
        <v>43.02</v>
      </c>
      <c r="J211" s="5">
        <v>108.51</v>
      </c>
      <c r="K211" s="5">
        <v>14.15</v>
      </c>
      <c r="L211" s="5">
        <v>21.15</v>
      </c>
      <c r="M211" s="5">
        <v>122.39389199999999</v>
      </c>
      <c r="N211" s="5">
        <v>116.60116600000001</v>
      </c>
      <c r="O211" s="5">
        <v>116.015584</v>
      </c>
      <c r="P211">
        <v>4.76</v>
      </c>
      <c r="Q211">
        <v>5.45</v>
      </c>
      <c r="R211">
        <v>5.76</v>
      </c>
      <c r="S211">
        <v>7299.9648900000002</v>
      </c>
      <c r="T211">
        <v>988.14675999999997</v>
      </c>
      <c r="U211">
        <v>9016.2251749999996</v>
      </c>
      <c r="V211">
        <v>1766.7114399999998</v>
      </c>
      <c r="W211">
        <v>1734.9875899999997</v>
      </c>
      <c r="X211">
        <v>3579.6783</v>
      </c>
      <c r="Y211" s="13">
        <f t="shared" si="138"/>
        <v>-1.4132762312633912E-2</v>
      </c>
      <c r="Z211" s="13">
        <f t="shared" si="139"/>
        <v>4.2038885969520913E-3</v>
      </c>
      <c r="AA211" s="13">
        <f t="shared" si="140"/>
        <v>2.5519110593203291E-3</v>
      </c>
      <c r="AB211" s="13">
        <f t="shared" si="141"/>
        <v>2.848896750768087E-2</v>
      </c>
      <c r="AC211" s="13">
        <f t="shared" si="142"/>
        <v>5.2397586535408137E-2</v>
      </c>
      <c r="AD211" s="13">
        <f t="shared" si="143"/>
        <v>2.6585643752373828E-3</v>
      </c>
      <c r="AE211" s="13">
        <f t="shared" si="144"/>
        <v>-1.085776330076174E-3</v>
      </c>
      <c r="AF211" s="13">
        <f t="shared" si="145"/>
        <v>1.8630647414998929E-3</v>
      </c>
      <c r="AG211" s="13">
        <f t="shared" si="146"/>
        <v>2.4742657474737979E-2</v>
      </c>
      <c r="AH211" s="13">
        <f t="shared" si="147"/>
        <v>-1.5309672929714606E-2</v>
      </c>
      <c r="AI211" s="13">
        <f t="shared" si="148"/>
        <v>-2.3996308260267794E-2</v>
      </c>
      <c r="AJ211" s="13">
        <f t="shared" si="149"/>
        <v>7.7158924743835078E-4</v>
      </c>
      <c r="AK211" s="13">
        <f t="shared" si="150"/>
        <v>-1.2786075571583724E-3</v>
      </c>
      <c r="AL211" s="13">
        <f t="shared" si="151"/>
        <v>1.744380270416192E-4</v>
      </c>
      <c r="AM211" s="13">
        <f t="shared" si="152"/>
        <v>1.3320223645790757E-2</v>
      </c>
      <c r="AN211" s="13">
        <f t="shared" si="153"/>
        <v>-1.5963598517376881E-3</v>
      </c>
      <c r="AO211" s="13">
        <f t="shared" si="154"/>
        <v>6.0195168491006352E-3</v>
      </c>
      <c r="AP211" s="13">
        <f t="shared" si="155"/>
        <v>5.6152435689422932E-3</v>
      </c>
      <c r="AQ211" s="13">
        <f t="shared" si="156"/>
        <v>1.2296751238178942E-2</v>
      </c>
      <c r="AR211" s="13">
        <f t="shared" si="157"/>
        <v>1.496398060293143E-3</v>
      </c>
      <c r="AS211" s="14">
        <f t="shared" si="158"/>
        <v>-1.3987685168991477E-2</v>
      </c>
      <c r="AT211" s="14">
        <f t="shared" si="159"/>
        <v>3.7051407582280862E-3</v>
      </c>
      <c r="AU211" s="14">
        <f t="shared" si="160"/>
        <v>1.7584663888640961E-3</v>
      </c>
      <c r="AV211" s="14">
        <f t="shared" si="161"/>
        <v>2.7924234449546941E-2</v>
      </c>
      <c r="AW211" s="14">
        <f t="shared" si="162"/>
        <v>5.2451084172548748E-2</v>
      </c>
      <c r="AX211" s="14">
        <f t="shared" si="163"/>
        <v>1.2232418702705498E-3</v>
      </c>
      <c r="AY211" s="14">
        <f t="shared" si="164"/>
        <v>-1.8392289826612122E-3</v>
      </c>
      <c r="AZ211" s="14">
        <f t="shared" si="165"/>
        <v>1.2645564803664667E-3</v>
      </c>
      <c r="BA211" s="14">
        <f t="shared" si="166"/>
        <v>2.4299000055538512E-2</v>
      </c>
      <c r="BB211" s="14">
        <f t="shared" si="167"/>
        <v>-1.5408529106517339E-2</v>
      </c>
      <c r="BC211" s="14">
        <f t="shared" si="168"/>
        <v>-2.418892682563643E-2</v>
      </c>
      <c r="BD211" s="14">
        <f t="shared" si="169"/>
        <v>8.9221699981421128E-4</v>
      </c>
      <c r="BE211" s="14">
        <f t="shared" si="170"/>
        <v>-1.1489131934062603E-3</v>
      </c>
      <c r="BF211" s="14">
        <f t="shared" si="171"/>
        <v>3.5508867600284906E-4</v>
      </c>
      <c r="BG211" s="14">
        <f t="shared" si="172"/>
        <v>1.2674915099420297E-2</v>
      </c>
      <c r="BH211" s="14">
        <f t="shared" si="173"/>
        <v>-2.358594342970742E-3</v>
      </c>
      <c r="BI211" s="14">
        <f t="shared" si="174"/>
        <v>6.169113555165643E-3</v>
      </c>
      <c r="BJ211" s="14">
        <f t="shared" si="175"/>
        <v>5.5258186197145705E-3</v>
      </c>
      <c r="BK211" s="14">
        <f t="shared" si="176"/>
        <v>1.2118177072272827E-2</v>
      </c>
      <c r="BL211" s="14">
        <f t="shared" si="177"/>
        <v>9.2210743791748908E-4</v>
      </c>
    </row>
    <row r="212" spans="1:64" x14ac:dyDescent="0.35">
      <c r="A212" s="4">
        <v>44147</v>
      </c>
      <c r="B212" s="1">
        <v>46.56</v>
      </c>
      <c r="C212" s="1">
        <v>19.03</v>
      </c>
      <c r="D212" s="1">
        <v>181.066498</v>
      </c>
      <c r="E212" s="1">
        <v>220.93</v>
      </c>
      <c r="F212" s="1">
        <v>32.46</v>
      </c>
      <c r="G212" s="1">
        <v>26.74</v>
      </c>
      <c r="H212" s="5">
        <v>9.0399999999999991</v>
      </c>
      <c r="I212" s="5">
        <v>43.73</v>
      </c>
      <c r="J212" s="5">
        <v>101.83</v>
      </c>
      <c r="K212" s="5">
        <v>14.2</v>
      </c>
      <c r="L212" s="5">
        <v>20.73</v>
      </c>
      <c r="M212" s="5">
        <v>122.846857</v>
      </c>
      <c r="N212" s="5">
        <v>117.01570599999999</v>
      </c>
      <c r="O212" s="5">
        <v>116.70072399999999</v>
      </c>
      <c r="P212">
        <v>4.74</v>
      </c>
      <c r="Q212">
        <v>5.41</v>
      </c>
      <c r="R212">
        <v>5.7050000000000001</v>
      </c>
      <c r="S212">
        <v>7299.0846499999989</v>
      </c>
      <c r="T212">
        <v>957.61610000000007</v>
      </c>
      <c r="U212">
        <v>9260.5031249999993</v>
      </c>
      <c r="V212">
        <v>1784.0094499999998</v>
      </c>
      <c r="W212">
        <v>1730.6937499999999</v>
      </c>
      <c r="X212">
        <v>3636.2134000000001</v>
      </c>
      <c r="Y212" s="13">
        <f t="shared" si="138"/>
        <v>1.1294526498696854E-2</v>
      </c>
      <c r="Z212" s="13">
        <f t="shared" si="139"/>
        <v>-4.1862899005755258E-3</v>
      </c>
      <c r="AA212" s="13">
        <f t="shared" si="140"/>
        <v>-7.6362516376004734E-3</v>
      </c>
      <c r="AB212" s="13">
        <f t="shared" si="141"/>
        <v>-4.5261156875128562E-5</v>
      </c>
      <c r="AC212" s="13">
        <f t="shared" si="142"/>
        <v>-2.051901025950512E-2</v>
      </c>
      <c r="AD212" s="13">
        <f t="shared" si="143"/>
        <v>1.2878787878787873E-2</v>
      </c>
      <c r="AE212" s="13">
        <f t="shared" si="144"/>
        <v>-1.7391304347826105E-2</v>
      </c>
      <c r="AF212" s="13">
        <f t="shared" si="145"/>
        <v>1.6503951650395018E-2</v>
      </c>
      <c r="AG212" s="13">
        <f t="shared" si="146"/>
        <v>-6.156114643811636E-2</v>
      </c>
      <c r="AH212" s="13">
        <f t="shared" si="147"/>
        <v>3.5335689045935641E-3</v>
      </c>
      <c r="AI212" s="13">
        <f t="shared" si="148"/>
        <v>-1.9858156028368708E-2</v>
      </c>
      <c r="AJ212" s="13">
        <f t="shared" si="149"/>
        <v>3.7008791255694856E-3</v>
      </c>
      <c r="AK212" s="13">
        <f t="shared" si="150"/>
        <v>3.5551960089317469E-3</v>
      </c>
      <c r="AL212" s="13">
        <f t="shared" si="151"/>
        <v>5.9055859254217935E-3</v>
      </c>
      <c r="AM212" s="13">
        <f t="shared" si="152"/>
        <v>-1.2058140186497831E-4</v>
      </c>
      <c r="AN212" s="13">
        <f t="shared" si="153"/>
        <v>-3.0896888231460577E-2</v>
      </c>
      <c r="AO212" s="13">
        <f t="shared" si="154"/>
        <v>2.7093150987103614E-2</v>
      </c>
      <c r="AP212" s="13">
        <f t="shared" si="155"/>
        <v>9.7910782759180973E-3</v>
      </c>
      <c r="AQ212" s="13">
        <f t="shared" si="156"/>
        <v>-2.4748534368478213E-3</v>
      </c>
      <c r="AR212" s="13">
        <f t="shared" si="157"/>
        <v>1.5793346569718307E-2</v>
      </c>
      <c r="AS212" s="14">
        <f t="shared" si="158"/>
        <v>1.1439603642339289E-2</v>
      </c>
      <c r="AT212" s="14">
        <f t="shared" si="159"/>
        <v>-4.6850377392995309E-3</v>
      </c>
      <c r="AU212" s="14">
        <f t="shared" si="160"/>
        <v>-8.4296963080567073E-3</v>
      </c>
      <c r="AV212" s="14">
        <f t="shared" si="161"/>
        <v>-6.099942150090584E-4</v>
      </c>
      <c r="AW212" s="14">
        <f t="shared" si="162"/>
        <v>-2.0465512622364509E-2</v>
      </c>
      <c r="AX212" s="14">
        <f t="shared" si="163"/>
        <v>1.144346537382104E-2</v>
      </c>
      <c r="AY212" s="14">
        <f t="shared" si="164"/>
        <v>-1.8144757000411144E-2</v>
      </c>
      <c r="AZ212" s="14">
        <f t="shared" si="165"/>
        <v>1.5905443389261593E-2</v>
      </c>
      <c r="BA212" s="14">
        <f t="shared" si="166"/>
        <v>-6.2004803857315827E-2</v>
      </c>
      <c r="BB212" s="14">
        <f t="shared" si="167"/>
        <v>3.434712727790831E-3</v>
      </c>
      <c r="BC212" s="14">
        <f t="shared" si="168"/>
        <v>-2.0050774593737344E-2</v>
      </c>
      <c r="BD212" s="14">
        <f t="shared" si="169"/>
        <v>3.8215068779453459E-3</v>
      </c>
      <c r="BE212" s="14">
        <f t="shared" si="170"/>
        <v>3.6848903726838587E-3</v>
      </c>
      <c r="BF212" s="14">
        <f t="shared" si="171"/>
        <v>6.086236574383023E-3</v>
      </c>
      <c r="BG212" s="14">
        <f t="shared" si="172"/>
        <v>-7.6588994823543826E-4</v>
      </c>
      <c r="BH212" s="14">
        <f t="shared" si="173"/>
        <v>-3.1659122722693632E-2</v>
      </c>
      <c r="BI212" s="14">
        <f t="shared" si="174"/>
        <v>2.7242747693168621E-2</v>
      </c>
      <c r="BJ212" s="14">
        <f t="shared" si="175"/>
        <v>9.7016533266903755E-3</v>
      </c>
      <c r="BK212" s="14">
        <f t="shared" si="176"/>
        <v>-2.653427602753936E-3</v>
      </c>
      <c r="BL212" s="14">
        <f t="shared" si="177"/>
        <v>1.5219055947342653E-2</v>
      </c>
    </row>
    <row r="213" spans="1:64" x14ac:dyDescent="0.35">
      <c r="A213" s="4">
        <v>44148</v>
      </c>
      <c r="B213" s="1">
        <v>49.14</v>
      </c>
      <c r="C213" s="1">
        <v>19.149999999999999</v>
      </c>
      <c r="D213" s="1">
        <v>182.368741</v>
      </c>
      <c r="E213" s="1">
        <v>222.21</v>
      </c>
      <c r="F213" s="1">
        <v>32.57</v>
      </c>
      <c r="G213" s="1">
        <v>27.09</v>
      </c>
      <c r="H213" s="5">
        <v>9.07</v>
      </c>
      <c r="I213" s="5">
        <v>43.49</v>
      </c>
      <c r="J213" s="5">
        <v>101.41</v>
      </c>
      <c r="K213" s="5">
        <v>14.27</v>
      </c>
      <c r="L213" s="5">
        <v>20.94</v>
      </c>
      <c r="M213" s="5">
        <v>122.640381</v>
      </c>
      <c r="N213" s="5">
        <v>117.11946399999999</v>
      </c>
      <c r="O213" s="5">
        <v>116.720893</v>
      </c>
      <c r="P213">
        <v>4.9000000000000004</v>
      </c>
      <c r="Q213">
        <v>5.56</v>
      </c>
      <c r="R213">
        <v>5.8049999999999997</v>
      </c>
      <c r="S213">
        <v>7307.6392700000006</v>
      </c>
      <c r="T213">
        <v>997.07136200000002</v>
      </c>
      <c r="U213">
        <v>9178.4234925000001</v>
      </c>
      <c r="V213">
        <v>1761.710411</v>
      </c>
      <c r="W213">
        <v>1753.751798</v>
      </c>
      <c r="X213">
        <v>3615.2509720000003</v>
      </c>
      <c r="Y213" s="13">
        <f t="shared" si="138"/>
        <v>5.5412371134020581E-2</v>
      </c>
      <c r="Z213" s="13">
        <f t="shared" si="139"/>
        <v>6.3058328954281361E-3</v>
      </c>
      <c r="AA213" s="13">
        <f t="shared" si="140"/>
        <v>7.1920703961480727E-3</v>
      </c>
      <c r="AB213" s="13">
        <f t="shared" si="141"/>
        <v>5.7936903091476985E-3</v>
      </c>
      <c r="AC213" s="13">
        <f t="shared" si="142"/>
        <v>3.3887861983980107E-3</v>
      </c>
      <c r="AD213" s="13">
        <f t="shared" si="143"/>
        <v>1.3089005235602148E-2</v>
      </c>
      <c r="AE213" s="13">
        <f t="shared" si="144"/>
        <v>3.3185840707965863E-3</v>
      </c>
      <c r="AF213" s="13">
        <f t="shared" si="145"/>
        <v>-5.4882231877428512E-3</v>
      </c>
      <c r="AG213" s="13">
        <f t="shared" si="146"/>
        <v>-4.1245212609250879E-3</v>
      </c>
      <c r="AH213" s="13">
        <f t="shared" si="147"/>
        <v>4.9295774647887527E-3</v>
      </c>
      <c r="AI213" s="13">
        <f t="shared" si="148"/>
        <v>1.0130246020260534E-2</v>
      </c>
      <c r="AJ213" s="13">
        <f t="shared" si="149"/>
        <v>-1.6807593213393728E-3</v>
      </c>
      <c r="AK213" s="13">
        <f t="shared" si="150"/>
        <v>8.8670148261977015E-4</v>
      </c>
      <c r="AL213" s="13">
        <f t="shared" si="151"/>
        <v>1.7282669128950627E-4</v>
      </c>
      <c r="AM213" s="13">
        <f t="shared" si="152"/>
        <v>1.1720127125805708E-3</v>
      </c>
      <c r="AN213" s="13">
        <f t="shared" si="153"/>
        <v>4.1201544126085544E-2</v>
      </c>
      <c r="AO213" s="13">
        <f t="shared" si="154"/>
        <v>-8.8634096217098581E-3</v>
      </c>
      <c r="AP213" s="13">
        <f t="shared" si="155"/>
        <v>-1.2499395112508943E-2</v>
      </c>
      <c r="AQ213" s="13">
        <f t="shared" si="156"/>
        <v>1.3323008764548956E-2</v>
      </c>
      <c r="AR213" s="13">
        <f t="shared" si="157"/>
        <v>-5.764905877086262E-3</v>
      </c>
      <c r="AS213" s="14">
        <f t="shared" si="158"/>
        <v>5.5557448277663013E-2</v>
      </c>
      <c r="AT213" s="14">
        <f t="shared" si="159"/>
        <v>5.807085056704131E-3</v>
      </c>
      <c r="AU213" s="14">
        <f t="shared" si="160"/>
        <v>6.3986257256918398E-3</v>
      </c>
      <c r="AV213" s="14">
        <f t="shared" si="161"/>
        <v>5.228957251013769E-3</v>
      </c>
      <c r="AW213" s="14">
        <f t="shared" si="162"/>
        <v>3.4422838355386231E-3</v>
      </c>
      <c r="AX213" s="14">
        <f t="shared" si="163"/>
        <v>1.1653682730635315E-2</v>
      </c>
      <c r="AY213" s="14">
        <f t="shared" si="164"/>
        <v>2.5651314182115479E-3</v>
      </c>
      <c r="AZ213" s="14">
        <f t="shared" si="165"/>
        <v>-6.086731448876277E-3</v>
      </c>
      <c r="BA213" s="14">
        <f t="shared" si="166"/>
        <v>-4.5681786801245539E-3</v>
      </c>
      <c r="BB213" s="14">
        <f t="shared" si="167"/>
        <v>4.8307212879860201E-3</v>
      </c>
      <c r="BC213" s="14">
        <f t="shared" si="168"/>
        <v>9.9376274548918994E-3</v>
      </c>
      <c r="BD213" s="14">
        <f t="shared" si="169"/>
        <v>-1.5601315689635123E-3</v>
      </c>
      <c r="BE213" s="14">
        <f t="shared" si="170"/>
        <v>1.0163958463718821E-3</v>
      </c>
      <c r="BF213" s="14">
        <f t="shared" si="171"/>
        <v>3.5347734025073616E-4</v>
      </c>
      <c r="BG213" s="14">
        <f t="shared" si="172"/>
        <v>5.267041662101108E-4</v>
      </c>
      <c r="BH213" s="14">
        <f t="shared" si="173"/>
        <v>4.043930963485249E-2</v>
      </c>
      <c r="BI213" s="14">
        <f t="shared" si="174"/>
        <v>-8.7138129156448495E-3</v>
      </c>
      <c r="BJ213" s="14">
        <f t="shared" si="175"/>
        <v>-1.2588820061736665E-2</v>
      </c>
      <c r="BK213" s="14">
        <f t="shared" si="176"/>
        <v>1.3144434598642842E-2</v>
      </c>
      <c r="BL213" s="14">
        <f t="shared" si="177"/>
        <v>-6.3391964994619163E-3</v>
      </c>
    </row>
    <row r="214" spans="1:64" x14ac:dyDescent="0.35">
      <c r="A214" s="4">
        <v>44152</v>
      </c>
      <c r="B214" s="1">
        <v>48.63</v>
      </c>
      <c r="C214" s="1">
        <v>18.57</v>
      </c>
      <c r="D214" s="1">
        <v>191.87602999999999</v>
      </c>
      <c r="E214" s="1">
        <v>219.36</v>
      </c>
      <c r="F214" s="1">
        <v>32.81</v>
      </c>
      <c r="G214" s="1">
        <v>27.71</v>
      </c>
      <c r="H214" s="5">
        <v>9.32</v>
      </c>
      <c r="I214" s="5">
        <v>45.09</v>
      </c>
      <c r="J214" s="5">
        <v>105.9</v>
      </c>
      <c r="K214" s="5">
        <v>14.76</v>
      </c>
      <c r="L214" s="5">
        <v>22.09</v>
      </c>
      <c r="M214" s="5">
        <v>122.210071</v>
      </c>
      <c r="N214" s="5">
        <v>117.054261</v>
      </c>
      <c r="O214" s="5">
        <v>116.337914</v>
      </c>
      <c r="P214">
        <v>4.96</v>
      </c>
      <c r="Q214">
        <v>5.62</v>
      </c>
      <c r="R214">
        <v>5.86</v>
      </c>
      <c r="S214">
        <v>7332.4864599999992</v>
      </c>
      <c r="T214">
        <v>1066.6691799999999</v>
      </c>
      <c r="U214">
        <v>9126.4670499999993</v>
      </c>
      <c r="V214">
        <v>1755.5512199999998</v>
      </c>
      <c r="W214">
        <v>1763.0744299999997</v>
      </c>
      <c r="X214">
        <v>3588.7744999999995</v>
      </c>
      <c r="Y214" s="13">
        <f t="shared" si="138"/>
        <v>-1.0378510378510338E-2</v>
      </c>
      <c r="Z214" s="13">
        <f t="shared" si="139"/>
        <v>-3.028720626631845E-2</v>
      </c>
      <c r="AA214" s="13">
        <f t="shared" si="140"/>
        <v>5.2132229174077512E-2</v>
      </c>
      <c r="AB214" s="13">
        <f t="shared" si="141"/>
        <v>-1.2825705413797734E-2</v>
      </c>
      <c r="AC214" s="13">
        <f t="shared" si="142"/>
        <v>7.3687442431686206E-3</v>
      </c>
      <c r="AD214" s="13">
        <f t="shared" si="143"/>
        <v>2.2886674049464786E-2</v>
      </c>
      <c r="AE214" s="13">
        <f t="shared" si="144"/>
        <v>2.7563395810363836E-2</v>
      </c>
      <c r="AF214" s="13">
        <f t="shared" si="145"/>
        <v>3.6790066681995894E-2</v>
      </c>
      <c r="AG214" s="13">
        <f t="shared" si="146"/>
        <v>4.427571245439315E-2</v>
      </c>
      <c r="AH214" s="13">
        <f t="shared" si="147"/>
        <v>3.4337771548703593E-2</v>
      </c>
      <c r="AI214" s="13">
        <f t="shared" si="148"/>
        <v>5.4918815663801267E-2</v>
      </c>
      <c r="AJ214" s="13">
        <f t="shared" si="149"/>
        <v>-3.5087138224073663E-3</v>
      </c>
      <c r="AK214" s="13">
        <f t="shared" si="150"/>
        <v>-5.5672215166555745E-4</v>
      </c>
      <c r="AL214" s="13">
        <f t="shared" si="151"/>
        <v>-3.2811520727485007E-3</v>
      </c>
      <c r="AM214" s="13">
        <f t="shared" si="152"/>
        <v>3.4001664671658854E-3</v>
      </c>
      <c r="AN214" s="13">
        <f t="shared" si="153"/>
        <v>6.9802243502807421E-2</v>
      </c>
      <c r="AO214" s="13">
        <f t="shared" si="154"/>
        <v>-5.6607153224577334E-3</v>
      </c>
      <c r="AP214" s="13">
        <f t="shared" si="155"/>
        <v>-3.4961427040123179E-3</v>
      </c>
      <c r="AQ214" s="13">
        <f t="shared" si="156"/>
        <v>5.3158217774210131E-3</v>
      </c>
      <c r="AR214" s="13">
        <f t="shared" si="157"/>
        <v>-7.3235502057976453E-3</v>
      </c>
      <c r="AS214" s="14">
        <f t="shared" si="158"/>
        <v>-1.0233433234867903E-2</v>
      </c>
      <c r="AT214" s="14">
        <f t="shared" si="159"/>
        <v>-3.0785954105042455E-2</v>
      </c>
      <c r="AU214" s="14">
        <f t="shared" si="160"/>
        <v>5.1338784503621275E-2</v>
      </c>
      <c r="AV214" s="14">
        <f t="shared" si="161"/>
        <v>-1.3390438471931663E-2</v>
      </c>
      <c r="AW214" s="14">
        <f t="shared" si="162"/>
        <v>7.4222418803092331E-3</v>
      </c>
      <c r="AX214" s="14">
        <f t="shared" si="163"/>
        <v>2.1451351544497954E-2</v>
      </c>
      <c r="AY214" s="14">
        <f t="shared" si="164"/>
        <v>2.6809943157778796E-2</v>
      </c>
      <c r="AZ214" s="14">
        <f t="shared" si="165"/>
        <v>3.6191558420862469E-2</v>
      </c>
      <c r="BA214" s="14">
        <f t="shared" si="166"/>
        <v>4.3832055035193683E-2</v>
      </c>
      <c r="BB214" s="14">
        <f t="shared" si="167"/>
        <v>3.4238915371900859E-2</v>
      </c>
      <c r="BC214" s="14">
        <f t="shared" si="168"/>
        <v>5.4726197098432634E-2</v>
      </c>
      <c r="BD214" s="14">
        <f t="shared" si="169"/>
        <v>-3.388086070031506E-3</v>
      </c>
      <c r="BE214" s="14">
        <f t="shared" si="170"/>
        <v>-4.2702778791344539E-4</v>
      </c>
      <c r="BF214" s="14">
        <f t="shared" si="171"/>
        <v>-3.1005014237872708E-3</v>
      </c>
      <c r="BG214" s="14">
        <f t="shared" si="172"/>
        <v>2.7548579207954255E-3</v>
      </c>
      <c r="BH214" s="14">
        <f t="shared" si="173"/>
        <v>6.9040009011574366E-2</v>
      </c>
      <c r="BI214" s="14">
        <f t="shared" si="174"/>
        <v>-5.5111186163927257E-3</v>
      </c>
      <c r="BJ214" s="14">
        <f t="shared" si="175"/>
        <v>-3.5855676532400406E-3</v>
      </c>
      <c r="BK214" s="14">
        <f t="shared" si="176"/>
        <v>5.1372476115148988E-3</v>
      </c>
      <c r="BL214" s="14">
        <f t="shared" si="177"/>
        <v>-7.8978408281732988E-3</v>
      </c>
    </row>
    <row r="215" spans="1:64" x14ac:dyDescent="0.35">
      <c r="A215" s="4">
        <v>44153</v>
      </c>
      <c r="B215" s="1">
        <v>49.24</v>
      </c>
      <c r="C215" s="1">
        <v>18.690000000000001</v>
      </c>
      <c r="D215" s="1">
        <v>190.51004</v>
      </c>
      <c r="E215" s="1">
        <v>223.96</v>
      </c>
      <c r="F215" s="1">
        <v>32.75</v>
      </c>
      <c r="G215" s="1">
        <v>28.55</v>
      </c>
      <c r="H215" s="5">
        <v>9.74</v>
      </c>
      <c r="I215" s="5">
        <v>44.76</v>
      </c>
      <c r="J215" s="5">
        <v>107.77</v>
      </c>
      <c r="K215" s="5">
        <v>14.53</v>
      </c>
      <c r="L215" s="5">
        <v>22.81</v>
      </c>
      <c r="M215" s="5">
        <v>121.93102</v>
      </c>
      <c r="N215" s="5">
        <v>116.65252099999999</v>
      </c>
      <c r="O215" s="5">
        <v>116.257673</v>
      </c>
      <c r="P215">
        <v>4.9000000000000004</v>
      </c>
      <c r="Q215">
        <v>5.53</v>
      </c>
      <c r="R215">
        <v>5.77</v>
      </c>
      <c r="S215">
        <v>7260.2738399999998</v>
      </c>
      <c r="T215">
        <v>1046.0027399999999</v>
      </c>
      <c r="U215">
        <v>9135.4574000000011</v>
      </c>
      <c r="V215">
        <v>1759.43652</v>
      </c>
      <c r="W215">
        <v>1735.1867000000002</v>
      </c>
      <c r="X215">
        <v>3576.1352200000001</v>
      </c>
      <c r="Y215" s="13">
        <f t="shared" si="138"/>
        <v>1.2543697306189582E-2</v>
      </c>
      <c r="Z215" s="13">
        <f t="shared" si="139"/>
        <v>6.4620355411955299E-3</v>
      </c>
      <c r="AA215" s="13">
        <f t="shared" si="140"/>
        <v>-7.1191279077432567E-3</v>
      </c>
      <c r="AB215" s="13">
        <f t="shared" si="141"/>
        <v>2.0970094821298295E-2</v>
      </c>
      <c r="AC215" s="13">
        <f t="shared" si="142"/>
        <v>-1.8287107589150342E-3</v>
      </c>
      <c r="AD215" s="13">
        <f t="shared" si="143"/>
        <v>3.031396607722843E-2</v>
      </c>
      <c r="AE215" s="13">
        <f t="shared" si="144"/>
        <v>4.5064377682403421E-2</v>
      </c>
      <c r="AF215" s="13">
        <f t="shared" si="145"/>
        <v>-7.3186959414505513E-3</v>
      </c>
      <c r="AG215" s="13">
        <f t="shared" si="146"/>
        <v>1.765816808309717E-2</v>
      </c>
      <c r="AH215" s="13">
        <f t="shared" si="147"/>
        <v>-1.5582655826558295E-2</v>
      </c>
      <c r="AI215" s="13">
        <f t="shared" si="148"/>
        <v>3.259393390674508E-2</v>
      </c>
      <c r="AJ215" s="13">
        <f t="shared" si="149"/>
        <v>-2.2833715561788315E-3</v>
      </c>
      <c r="AK215" s="13">
        <f t="shared" si="150"/>
        <v>-3.4320835189417306E-3</v>
      </c>
      <c r="AL215" s="13">
        <f t="shared" si="151"/>
        <v>-6.8972355822024536E-4</v>
      </c>
      <c r="AM215" s="13">
        <f t="shared" si="152"/>
        <v>-9.8483127645624512E-3</v>
      </c>
      <c r="AN215" s="13">
        <f t="shared" si="153"/>
        <v>-1.9374741848264491E-2</v>
      </c>
      <c r="AO215" s="13">
        <f t="shared" si="154"/>
        <v>9.8508546086317761E-4</v>
      </c>
      <c r="AP215" s="13">
        <f t="shared" si="155"/>
        <v>2.2131510352629549E-3</v>
      </c>
      <c r="AQ215" s="13">
        <f t="shared" si="156"/>
        <v>-1.5817670272717566E-2</v>
      </c>
      <c r="AR215" s="13">
        <f t="shared" si="157"/>
        <v>-3.521893058479829E-3</v>
      </c>
      <c r="AS215" s="14">
        <f t="shared" si="158"/>
        <v>1.2688774449832017E-2</v>
      </c>
      <c r="AT215" s="14">
        <f t="shared" si="159"/>
        <v>5.9632877024715248E-3</v>
      </c>
      <c r="AU215" s="14">
        <f t="shared" si="160"/>
        <v>-7.9125725781994897E-3</v>
      </c>
      <c r="AV215" s="14">
        <f t="shared" si="161"/>
        <v>2.0405361763164365E-2</v>
      </c>
      <c r="AW215" s="14">
        <f t="shared" si="162"/>
        <v>-1.7752131217744218E-3</v>
      </c>
      <c r="AX215" s="14">
        <f t="shared" si="163"/>
        <v>2.8878643572261598E-2</v>
      </c>
      <c r="AY215" s="14">
        <f t="shared" si="164"/>
        <v>4.4310925029818385E-2</v>
      </c>
      <c r="AZ215" s="14">
        <f t="shared" si="165"/>
        <v>-7.917204202583978E-3</v>
      </c>
      <c r="BA215" s="14">
        <f t="shared" si="166"/>
        <v>1.7214510663897703E-2</v>
      </c>
      <c r="BB215" s="14">
        <f t="shared" si="167"/>
        <v>-1.5681512003361028E-2</v>
      </c>
      <c r="BC215" s="14">
        <f t="shared" si="168"/>
        <v>3.2401315341376448E-2</v>
      </c>
      <c r="BD215" s="14">
        <f t="shared" si="169"/>
        <v>-2.1627438038029712E-3</v>
      </c>
      <c r="BE215" s="14">
        <f t="shared" si="170"/>
        <v>-3.3023891551896187E-3</v>
      </c>
      <c r="BF215" s="14">
        <f t="shared" si="171"/>
        <v>-5.0907290925901547E-4</v>
      </c>
      <c r="BG215" s="14">
        <f t="shared" si="172"/>
        <v>-1.0493621310932911E-2</v>
      </c>
      <c r="BH215" s="14">
        <f t="shared" si="173"/>
        <v>-2.0136976339497546E-2</v>
      </c>
      <c r="BI215" s="14">
        <f t="shared" si="174"/>
        <v>1.1346821669281856E-3</v>
      </c>
      <c r="BJ215" s="14">
        <f t="shared" si="175"/>
        <v>2.1237260860352321E-3</v>
      </c>
      <c r="BK215" s="14">
        <f t="shared" si="176"/>
        <v>-1.5996244438623682E-2</v>
      </c>
      <c r="BL215" s="14">
        <f t="shared" si="177"/>
        <v>-4.0961836808554829E-3</v>
      </c>
    </row>
    <row r="216" spans="1:64" x14ac:dyDescent="0.35">
      <c r="A216" s="4">
        <v>44154</v>
      </c>
      <c r="B216" s="1">
        <v>48.83</v>
      </c>
      <c r="C216" s="1">
        <v>18.91</v>
      </c>
      <c r="D216" s="1">
        <v>192.46795900000001</v>
      </c>
      <c r="E216" s="1">
        <v>218.09</v>
      </c>
      <c r="F216" s="1">
        <v>32.94</v>
      </c>
      <c r="G216" s="1">
        <v>27.8</v>
      </c>
      <c r="H216" s="5">
        <v>9.4499999999999993</v>
      </c>
      <c r="I216" s="5">
        <v>43.15</v>
      </c>
      <c r="J216" s="5">
        <v>108.66</v>
      </c>
      <c r="K216" s="5">
        <v>14.26</v>
      </c>
      <c r="L216" s="5">
        <v>23.57</v>
      </c>
      <c r="M216" s="5">
        <v>122.88676100000001</v>
      </c>
      <c r="N216" s="5">
        <v>117.30027699999999</v>
      </c>
      <c r="O216" s="5">
        <v>116.821788</v>
      </c>
      <c r="P216">
        <v>4.8499999999999996</v>
      </c>
      <c r="Q216">
        <v>5.45</v>
      </c>
      <c r="R216">
        <v>5.71</v>
      </c>
      <c r="S216">
        <v>7229.6604600000001</v>
      </c>
      <c r="T216">
        <v>1062.28199</v>
      </c>
      <c r="U216">
        <v>9157.3072250000005</v>
      </c>
      <c r="V216">
        <v>1745.0765200000001</v>
      </c>
      <c r="W216">
        <v>1724.06124</v>
      </c>
      <c r="X216">
        <v>3539.4581200000002</v>
      </c>
      <c r="Y216" s="13">
        <f t="shared" si="138"/>
        <v>-8.3265637692933325E-3</v>
      </c>
      <c r="Z216" s="13">
        <f t="shared" si="139"/>
        <v>1.1771000535045418E-2</v>
      </c>
      <c r="AA216" s="13">
        <f t="shared" si="140"/>
        <v>1.0277248380190377E-2</v>
      </c>
      <c r="AB216" s="13">
        <f t="shared" si="141"/>
        <v>-2.6210037506697644E-2</v>
      </c>
      <c r="AC216" s="13">
        <f t="shared" si="142"/>
        <v>5.8015267175571825E-3</v>
      </c>
      <c r="AD216" s="13">
        <f t="shared" si="143"/>
        <v>-2.6269702276707531E-2</v>
      </c>
      <c r="AE216" s="13">
        <f t="shared" si="144"/>
        <v>-2.9774127310061696E-2</v>
      </c>
      <c r="AF216" s="13">
        <f t="shared" si="145"/>
        <v>-3.5969615728328852E-2</v>
      </c>
      <c r="AG216" s="13">
        <f t="shared" si="146"/>
        <v>8.258327920571594E-3</v>
      </c>
      <c r="AH216" s="13">
        <f t="shared" si="147"/>
        <v>-1.8582243633860948E-2</v>
      </c>
      <c r="AI216" s="13">
        <f t="shared" si="148"/>
        <v>3.3318719859710723E-2</v>
      </c>
      <c r="AJ216" s="13">
        <f t="shared" si="149"/>
        <v>7.8383745170015253E-3</v>
      </c>
      <c r="AK216" s="13">
        <f t="shared" si="150"/>
        <v>5.5528675629736386E-3</v>
      </c>
      <c r="AL216" s="13">
        <f t="shared" si="151"/>
        <v>4.8522818790635953E-3</v>
      </c>
      <c r="AM216" s="13">
        <f t="shared" si="152"/>
        <v>-4.2165599638043097E-3</v>
      </c>
      <c r="AN216" s="13">
        <f t="shared" si="153"/>
        <v>1.556329575197867E-2</v>
      </c>
      <c r="AO216" s="13">
        <f t="shared" si="154"/>
        <v>2.3917603731586912E-3</v>
      </c>
      <c r="AP216" s="13">
        <f t="shared" si="155"/>
        <v>-8.1617039528086525E-3</v>
      </c>
      <c r="AQ216" s="13">
        <f t="shared" si="156"/>
        <v>-6.4116789276912976E-3</v>
      </c>
      <c r="AR216" s="13">
        <f t="shared" si="157"/>
        <v>-1.025607191665417E-2</v>
      </c>
      <c r="AS216" s="14">
        <f t="shared" si="158"/>
        <v>-8.1814866256508974E-3</v>
      </c>
      <c r="AT216" s="14">
        <f t="shared" si="159"/>
        <v>1.1272252696321414E-2</v>
      </c>
      <c r="AU216" s="14">
        <f t="shared" si="160"/>
        <v>9.4838037097341437E-3</v>
      </c>
      <c r="AV216" s="14">
        <f t="shared" si="161"/>
        <v>-2.6774770564831574E-2</v>
      </c>
      <c r="AW216" s="14">
        <f t="shared" si="162"/>
        <v>5.8550243546977949E-3</v>
      </c>
      <c r="AX216" s="14">
        <f t="shared" si="163"/>
        <v>-2.7705024781674362E-2</v>
      </c>
      <c r="AY216" s="14">
        <f t="shared" si="164"/>
        <v>-3.0527579962646736E-2</v>
      </c>
      <c r="AZ216" s="14">
        <f t="shared" si="165"/>
        <v>-3.6568123989462277E-2</v>
      </c>
      <c r="BA216" s="14">
        <f t="shared" si="166"/>
        <v>7.8146705013721271E-3</v>
      </c>
      <c r="BB216" s="14">
        <f t="shared" si="167"/>
        <v>-1.8681099810663682E-2</v>
      </c>
      <c r="BC216" s="14">
        <f t="shared" si="168"/>
        <v>3.312610129434209E-2</v>
      </c>
      <c r="BD216" s="14">
        <f t="shared" si="169"/>
        <v>7.9590022693773865E-3</v>
      </c>
      <c r="BE216" s="14">
        <f t="shared" si="170"/>
        <v>5.6825619267257509E-3</v>
      </c>
      <c r="BF216" s="14">
        <f t="shared" si="171"/>
        <v>5.0329325280248248E-3</v>
      </c>
      <c r="BG216" s="14">
        <f t="shared" si="172"/>
        <v>-4.8618685101747697E-3</v>
      </c>
      <c r="BH216" s="14">
        <f t="shared" si="173"/>
        <v>1.4801061260745617E-2</v>
      </c>
      <c r="BI216" s="14">
        <f t="shared" si="174"/>
        <v>2.5413570792236994E-3</v>
      </c>
      <c r="BJ216" s="14">
        <f t="shared" si="175"/>
        <v>-8.2511289020363743E-3</v>
      </c>
      <c r="BK216" s="14">
        <f t="shared" si="176"/>
        <v>-6.5902530935974118E-3</v>
      </c>
      <c r="BL216" s="14">
        <f t="shared" si="177"/>
        <v>-1.0830362539029824E-2</v>
      </c>
    </row>
    <row r="217" spans="1:64" x14ac:dyDescent="0.35">
      <c r="A217" s="4">
        <v>44155</v>
      </c>
      <c r="B217" s="1">
        <v>47.97</v>
      </c>
      <c r="C217" s="1">
        <v>18.98</v>
      </c>
      <c r="D217" s="1">
        <v>193.888588</v>
      </c>
      <c r="E217" s="1">
        <v>222.2</v>
      </c>
      <c r="F217" s="1">
        <v>33.74</v>
      </c>
      <c r="G217" s="1">
        <v>27.86</v>
      </c>
      <c r="H217" s="5">
        <v>9.23</v>
      </c>
      <c r="I217" s="5">
        <v>41.91</v>
      </c>
      <c r="J217" s="5">
        <v>109.87</v>
      </c>
      <c r="K217" s="5">
        <v>14.19</v>
      </c>
      <c r="L217" s="5">
        <v>24.15</v>
      </c>
      <c r="M217" s="5">
        <v>123.660158</v>
      </c>
      <c r="N217" s="5">
        <v>117.658171</v>
      </c>
      <c r="O217" s="5">
        <v>117.55167400000001</v>
      </c>
      <c r="P217">
        <v>4.82</v>
      </c>
      <c r="Q217">
        <v>5.4</v>
      </c>
      <c r="R217">
        <v>5.63</v>
      </c>
      <c r="S217">
        <v>7146.5746250000002</v>
      </c>
      <c r="T217">
        <v>1047.0567500000002</v>
      </c>
      <c r="U217">
        <v>9105.4315624999999</v>
      </c>
      <c r="V217">
        <v>1737.1166250000001</v>
      </c>
      <c r="W217">
        <v>1707.9535000000001</v>
      </c>
      <c r="X217">
        <v>3533.5651250000001</v>
      </c>
      <c r="Y217" s="13">
        <f t="shared" si="138"/>
        <v>-1.7612123694450123E-2</v>
      </c>
      <c r="Z217" s="13">
        <f t="shared" si="139"/>
        <v>3.7017451084082648E-3</v>
      </c>
      <c r="AA217" s="13">
        <f t="shared" si="140"/>
        <v>7.3811194724623802E-3</v>
      </c>
      <c r="AB217" s="13">
        <f t="shared" si="141"/>
        <v>1.8845430785455478E-2</v>
      </c>
      <c r="AC217" s="13">
        <f t="shared" si="142"/>
        <v>2.4286581663630975E-2</v>
      </c>
      <c r="AD217" s="13">
        <f t="shared" si="143"/>
        <v>2.158273381294918E-3</v>
      </c>
      <c r="AE217" s="13">
        <f t="shared" si="144"/>
        <v>-2.3280423280423162E-2</v>
      </c>
      <c r="AF217" s="13">
        <f t="shared" si="145"/>
        <v>-2.873696407879495E-2</v>
      </c>
      <c r="AG217" s="13">
        <f t="shared" si="146"/>
        <v>1.1135652494018112E-2</v>
      </c>
      <c r="AH217" s="13">
        <f t="shared" si="147"/>
        <v>-4.9088359046283508E-3</v>
      </c>
      <c r="AI217" s="13">
        <f t="shared" si="148"/>
        <v>2.4607551972846767E-2</v>
      </c>
      <c r="AJ217" s="13">
        <f t="shared" si="149"/>
        <v>6.2935746186685518E-3</v>
      </c>
      <c r="AK217" s="13">
        <f t="shared" si="150"/>
        <v>3.0510925391932513E-3</v>
      </c>
      <c r="AL217" s="13">
        <f t="shared" si="151"/>
        <v>6.2478584902330688E-3</v>
      </c>
      <c r="AM217" s="13">
        <f t="shared" si="152"/>
        <v>-1.1492356447400832E-2</v>
      </c>
      <c r="AN217" s="13">
        <f t="shared" si="153"/>
        <v>-1.4332578489822423E-2</v>
      </c>
      <c r="AO217" s="13">
        <f t="shared" si="154"/>
        <v>-5.6649472629221025E-3</v>
      </c>
      <c r="AP217" s="13">
        <f t="shared" si="155"/>
        <v>-4.5613443930813766E-3</v>
      </c>
      <c r="AQ217" s="13">
        <f t="shared" si="156"/>
        <v>-9.342904779878888E-3</v>
      </c>
      <c r="AR217" s="13">
        <f t="shared" si="157"/>
        <v>-1.6649427116261952E-3</v>
      </c>
      <c r="AS217" s="14">
        <f t="shared" si="158"/>
        <v>-1.7467046550807688E-2</v>
      </c>
      <c r="AT217" s="14">
        <f t="shared" si="159"/>
        <v>3.2029972696842597E-3</v>
      </c>
      <c r="AU217" s="14">
        <f t="shared" si="160"/>
        <v>6.5876748020061472E-3</v>
      </c>
      <c r="AV217" s="14">
        <f t="shared" si="161"/>
        <v>1.8280697727321549E-2</v>
      </c>
      <c r="AW217" s="14">
        <f t="shared" si="162"/>
        <v>2.4340079300771585E-2</v>
      </c>
      <c r="AX217" s="14">
        <f t="shared" si="163"/>
        <v>7.2295087632808495E-4</v>
      </c>
      <c r="AY217" s="14">
        <f t="shared" si="164"/>
        <v>-2.4033875933008202E-2</v>
      </c>
      <c r="AZ217" s="14">
        <f t="shared" si="165"/>
        <v>-2.9335472339928375E-2</v>
      </c>
      <c r="BA217" s="14">
        <f t="shared" si="166"/>
        <v>1.0691995074818645E-2</v>
      </c>
      <c r="BB217" s="14">
        <f t="shared" si="167"/>
        <v>-5.0076920814310835E-3</v>
      </c>
      <c r="BC217" s="14">
        <f t="shared" si="168"/>
        <v>2.4414933407478131E-2</v>
      </c>
      <c r="BD217" s="14">
        <f t="shared" si="169"/>
        <v>6.4142023710444121E-3</v>
      </c>
      <c r="BE217" s="14">
        <f t="shared" si="170"/>
        <v>3.1807869029453631E-3</v>
      </c>
      <c r="BF217" s="14">
        <f t="shared" si="171"/>
        <v>6.4285091391942982E-3</v>
      </c>
      <c r="BG217" s="14">
        <f t="shared" si="172"/>
        <v>-1.2137664993771292E-2</v>
      </c>
      <c r="BH217" s="14">
        <f t="shared" si="173"/>
        <v>-1.5094812981055476E-2</v>
      </c>
      <c r="BI217" s="14">
        <f t="shared" si="174"/>
        <v>-5.5153505568570948E-3</v>
      </c>
      <c r="BJ217" s="14">
        <f t="shared" si="175"/>
        <v>-4.6507693423090994E-3</v>
      </c>
      <c r="BK217" s="14">
        <f t="shared" si="176"/>
        <v>-9.5214789457850023E-3</v>
      </c>
      <c r="BL217" s="14">
        <f t="shared" si="177"/>
        <v>-2.2392333340018489E-3</v>
      </c>
    </row>
    <row r="218" spans="1:64" x14ac:dyDescent="0.35">
      <c r="A218" s="4">
        <v>44158</v>
      </c>
      <c r="B218" s="1">
        <v>48.29</v>
      </c>
      <c r="C218" s="1">
        <v>19.09</v>
      </c>
      <c r="D218" s="1">
        <v>194.88120799999999</v>
      </c>
      <c r="E218" s="1">
        <v>223.51</v>
      </c>
      <c r="F218" s="1">
        <v>33.57</v>
      </c>
      <c r="G218" s="1">
        <v>27.5</v>
      </c>
      <c r="H218" s="5">
        <v>9.2799999999999994</v>
      </c>
      <c r="I218" s="5">
        <v>42.73</v>
      </c>
      <c r="J218" s="5">
        <v>114.18</v>
      </c>
      <c r="K218" s="5">
        <v>14.31</v>
      </c>
      <c r="L218" s="5">
        <v>24.34</v>
      </c>
      <c r="M218" s="5">
        <v>123.679157</v>
      </c>
      <c r="N218" s="5">
        <v>118.272971</v>
      </c>
      <c r="O218" s="5">
        <v>117.673627</v>
      </c>
      <c r="P218">
        <v>4.7699999999999996</v>
      </c>
      <c r="Q218">
        <v>5.39</v>
      </c>
      <c r="R218">
        <v>5.62</v>
      </c>
      <c r="S218">
        <v>7214.97264</v>
      </c>
      <c r="T218">
        <v>1144.4328</v>
      </c>
      <c r="U218">
        <v>9128.2139999999999</v>
      </c>
      <c r="V218">
        <v>1743.2920800000002</v>
      </c>
      <c r="W218">
        <v>1712.6124</v>
      </c>
      <c r="X218">
        <v>3476.2903200000001</v>
      </c>
      <c r="Y218" s="13">
        <f t="shared" si="138"/>
        <v>6.6708359391286281E-3</v>
      </c>
      <c r="Z218" s="13">
        <f t="shared" si="139"/>
        <v>5.7955742887249436E-3</v>
      </c>
      <c r="AA218" s="13">
        <f t="shared" si="140"/>
        <v>5.1195380307787275E-3</v>
      </c>
      <c r="AB218" s="13">
        <f t="shared" si="141"/>
        <v>5.8955895589559064E-3</v>
      </c>
      <c r="AC218" s="13">
        <f t="shared" si="142"/>
        <v>-5.0385299347955456E-3</v>
      </c>
      <c r="AD218" s="13">
        <f t="shared" si="143"/>
        <v>-1.2921751615218932E-2</v>
      </c>
      <c r="AE218" s="13">
        <f t="shared" si="144"/>
        <v>5.4171180931743158E-3</v>
      </c>
      <c r="AF218" s="13">
        <f t="shared" si="145"/>
        <v>1.9565736101169181E-2</v>
      </c>
      <c r="AG218" s="13">
        <f t="shared" si="146"/>
        <v>3.9228178756712501E-2</v>
      </c>
      <c r="AH218" s="13">
        <f t="shared" si="147"/>
        <v>8.4566596194503869E-3</v>
      </c>
      <c r="AI218" s="13">
        <f t="shared" si="148"/>
        <v>7.8674948240166163E-3</v>
      </c>
      <c r="AJ218" s="13">
        <f t="shared" si="149"/>
        <v>1.536388138854552E-4</v>
      </c>
      <c r="AK218" s="13">
        <f t="shared" si="150"/>
        <v>5.2253064515171031E-3</v>
      </c>
      <c r="AL218" s="13">
        <f t="shared" si="151"/>
        <v>1.0374416275857599E-3</v>
      </c>
      <c r="AM218" s="13">
        <f t="shared" si="152"/>
        <v>9.5707410317568409E-3</v>
      </c>
      <c r="AN218" s="13">
        <f t="shared" si="153"/>
        <v>9.2999782485524138E-2</v>
      </c>
      <c r="AO218" s="13">
        <f t="shared" si="154"/>
        <v>2.5020711367298265E-3</v>
      </c>
      <c r="AP218" s="13">
        <f t="shared" si="155"/>
        <v>3.5550031075202312E-3</v>
      </c>
      <c r="AQ218" s="13">
        <f t="shared" si="156"/>
        <v>2.7277674714211498E-3</v>
      </c>
      <c r="AR218" s="13">
        <f t="shared" si="157"/>
        <v>-1.6208787152323961E-2</v>
      </c>
      <c r="AS218" s="14">
        <f t="shared" si="158"/>
        <v>6.8159130827710624E-3</v>
      </c>
      <c r="AT218" s="14">
        <f t="shared" si="159"/>
        <v>5.2968264500009386E-3</v>
      </c>
      <c r="AU218" s="14">
        <f t="shared" si="160"/>
        <v>4.3260933603224945E-3</v>
      </c>
      <c r="AV218" s="14">
        <f t="shared" si="161"/>
        <v>5.3308565008219769E-3</v>
      </c>
      <c r="AW218" s="14">
        <f t="shared" si="162"/>
        <v>-4.9850322976549332E-3</v>
      </c>
      <c r="AX218" s="14">
        <f t="shared" si="163"/>
        <v>-1.4357074120185765E-2</v>
      </c>
      <c r="AY218" s="14">
        <f t="shared" si="164"/>
        <v>4.6636654405892777E-3</v>
      </c>
      <c r="AZ218" s="14">
        <f t="shared" si="165"/>
        <v>1.8967227840035756E-2</v>
      </c>
      <c r="BA218" s="14">
        <f t="shared" si="166"/>
        <v>3.8784521337513034E-2</v>
      </c>
      <c r="BB218" s="14">
        <f t="shared" si="167"/>
        <v>8.3578034426476534E-3</v>
      </c>
      <c r="BC218" s="14">
        <f t="shared" si="168"/>
        <v>7.6748762586479821E-3</v>
      </c>
      <c r="BD218" s="14">
        <f t="shared" si="169"/>
        <v>2.7426656626131568E-4</v>
      </c>
      <c r="BE218" s="14">
        <f t="shared" si="170"/>
        <v>5.3550008152692154E-3</v>
      </c>
      <c r="BF218" s="14">
        <f t="shared" si="171"/>
        <v>1.2180922765469898E-3</v>
      </c>
      <c r="BG218" s="14">
        <f t="shared" si="172"/>
        <v>8.9254324853863809E-3</v>
      </c>
      <c r="BH218" s="14">
        <f t="shared" si="173"/>
        <v>9.2237547994291083E-2</v>
      </c>
      <c r="BI218" s="14">
        <f t="shared" si="174"/>
        <v>2.6516678427948347E-3</v>
      </c>
      <c r="BJ218" s="14">
        <f t="shared" si="175"/>
        <v>3.4655781582925084E-3</v>
      </c>
      <c r="BK218" s="14">
        <f t="shared" si="176"/>
        <v>2.5491933055150351E-3</v>
      </c>
      <c r="BL218" s="14">
        <f t="shared" si="177"/>
        <v>-1.6783077774699614E-2</v>
      </c>
    </row>
    <row r="219" spans="1:64" x14ac:dyDescent="0.35">
      <c r="A219" s="4">
        <v>44159</v>
      </c>
      <c r="B219" s="1">
        <v>46.73</v>
      </c>
      <c r="C219" s="1">
        <v>19.420000000000002</v>
      </c>
      <c r="D219" s="1">
        <v>200.536405</v>
      </c>
      <c r="E219" s="1">
        <v>226.11</v>
      </c>
      <c r="F219" s="1">
        <v>33.549999999999997</v>
      </c>
      <c r="G219" s="1">
        <v>28.82</v>
      </c>
      <c r="H219" s="5">
        <v>9.7899999999999991</v>
      </c>
      <c r="I219" s="5">
        <v>42.81</v>
      </c>
      <c r="J219" s="5">
        <v>115.11</v>
      </c>
      <c r="K219" s="5">
        <v>14.55</v>
      </c>
      <c r="L219" s="5">
        <v>25.48</v>
      </c>
      <c r="M219" s="5">
        <v>124.07729999999999</v>
      </c>
      <c r="N219" s="5">
        <v>118.548469</v>
      </c>
      <c r="O219" s="5">
        <v>118.30735300000001</v>
      </c>
      <c r="P219">
        <v>4.7300000000000004</v>
      </c>
      <c r="Q219">
        <v>5.35</v>
      </c>
      <c r="R219">
        <v>5.6</v>
      </c>
      <c r="S219">
        <v>7279.655240000001</v>
      </c>
      <c r="T219">
        <v>1194.9040400000001</v>
      </c>
      <c r="U219">
        <v>8968.7950000000001</v>
      </c>
      <c r="V219">
        <v>1731.2279599999999</v>
      </c>
      <c r="W219">
        <v>1705.3737800000001</v>
      </c>
      <c r="X219">
        <v>3398.9227800000003</v>
      </c>
      <c r="Y219" s="13">
        <f t="shared" si="138"/>
        <v>-3.2304825015531211E-2</v>
      </c>
      <c r="Z219" s="13">
        <f t="shared" si="139"/>
        <v>1.7286537454164582E-2</v>
      </c>
      <c r="AA219" s="13">
        <f t="shared" si="140"/>
        <v>2.9018688143599848E-2</v>
      </c>
      <c r="AB219" s="13">
        <f t="shared" si="141"/>
        <v>1.1632589145899614E-2</v>
      </c>
      <c r="AC219" s="13">
        <f t="shared" si="142"/>
        <v>-5.9577003276744492E-4</v>
      </c>
      <c r="AD219" s="13">
        <f t="shared" si="143"/>
        <v>4.8000000000000008E-2</v>
      </c>
      <c r="AE219" s="13">
        <f t="shared" si="144"/>
        <v>5.4956896551724116E-2</v>
      </c>
      <c r="AF219" s="13">
        <f t="shared" si="145"/>
        <v>1.8722209220689307E-3</v>
      </c>
      <c r="AG219" s="13">
        <f t="shared" si="146"/>
        <v>8.1450341565947847E-3</v>
      </c>
      <c r="AH219" s="13">
        <f t="shared" si="147"/>
        <v>1.6771488469601692E-2</v>
      </c>
      <c r="AI219" s="13">
        <f t="shared" si="148"/>
        <v>4.6836483155299945E-2</v>
      </c>
      <c r="AJ219" s="13">
        <f t="shared" si="149"/>
        <v>3.2191600400380345E-3</v>
      </c>
      <c r="AK219" s="13">
        <f t="shared" si="150"/>
        <v>2.3293403190150597E-3</v>
      </c>
      <c r="AL219" s="13">
        <f t="shared" si="151"/>
        <v>5.3854548054341018E-3</v>
      </c>
      <c r="AM219" s="13">
        <f t="shared" si="152"/>
        <v>8.9650513213867158E-3</v>
      </c>
      <c r="AN219" s="13">
        <f t="shared" si="153"/>
        <v>4.4101532217531755E-2</v>
      </c>
      <c r="AO219" s="13">
        <f t="shared" si="154"/>
        <v>-1.7464424037385611E-2</v>
      </c>
      <c r="AP219" s="13">
        <f t="shared" si="155"/>
        <v>-6.9203090740825417E-3</v>
      </c>
      <c r="AQ219" s="13">
        <f t="shared" si="156"/>
        <v>-4.2266539702736326E-3</v>
      </c>
      <c r="AR219" s="13">
        <f t="shared" si="157"/>
        <v>-2.2255776381760812E-2</v>
      </c>
      <c r="AS219" s="14">
        <f t="shared" si="158"/>
        <v>-3.2159747871888779E-2</v>
      </c>
      <c r="AT219" s="14">
        <f t="shared" si="159"/>
        <v>1.6787789615440578E-2</v>
      </c>
      <c r="AU219" s="14">
        <f t="shared" si="160"/>
        <v>2.8225243473143615E-2</v>
      </c>
      <c r="AV219" s="14">
        <f t="shared" si="161"/>
        <v>1.1067856087765685E-2</v>
      </c>
      <c r="AW219" s="14">
        <f t="shared" si="162"/>
        <v>-5.4227239562683251E-4</v>
      </c>
      <c r="AX219" s="14">
        <f t="shared" si="163"/>
        <v>4.6564677495033173E-2</v>
      </c>
      <c r="AY219" s="14">
        <f t="shared" si="164"/>
        <v>5.420344389913908E-2</v>
      </c>
      <c r="AZ219" s="14">
        <f t="shared" si="165"/>
        <v>1.2737126609355044E-3</v>
      </c>
      <c r="BA219" s="14">
        <f t="shared" si="166"/>
        <v>7.7013767373953186E-3</v>
      </c>
      <c r="BB219" s="14">
        <f t="shared" si="167"/>
        <v>1.6672632292798958E-2</v>
      </c>
      <c r="BC219" s="14">
        <f t="shared" si="168"/>
        <v>4.6643864589931312E-2</v>
      </c>
      <c r="BD219" s="14">
        <f t="shared" si="169"/>
        <v>3.3397877924138948E-3</v>
      </c>
      <c r="BE219" s="14">
        <f t="shared" si="170"/>
        <v>2.4590346827671715E-3</v>
      </c>
      <c r="BF219" s="14">
        <f t="shared" si="171"/>
        <v>5.5661054543953313E-3</v>
      </c>
      <c r="BG219" s="14">
        <f t="shared" si="172"/>
        <v>8.3197427750162558E-3</v>
      </c>
      <c r="BH219" s="14">
        <f t="shared" si="173"/>
        <v>4.3339297726298701E-2</v>
      </c>
      <c r="BI219" s="14">
        <f t="shared" si="174"/>
        <v>-1.7314827331320604E-2</v>
      </c>
      <c r="BJ219" s="14">
        <f t="shared" si="175"/>
        <v>-7.0097340233102644E-3</v>
      </c>
      <c r="BK219" s="14">
        <f t="shared" si="176"/>
        <v>-4.4052281361797469E-3</v>
      </c>
      <c r="BL219" s="14">
        <f t="shared" si="177"/>
        <v>-2.2830067004136465E-2</v>
      </c>
    </row>
    <row r="220" spans="1:64" x14ac:dyDescent="0.35">
      <c r="A220" s="4">
        <v>44160</v>
      </c>
      <c r="B220" s="1">
        <v>47.21</v>
      </c>
      <c r="C220" s="1">
        <v>19.59</v>
      </c>
      <c r="D220" s="1">
        <v>195.600629</v>
      </c>
      <c r="E220" s="1">
        <v>229.37</v>
      </c>
      <c r="F220" s="1">
        <v>33.71</v>
      </c>
      <c r="G220" s="1">
        <v>27.82</v>
      </c>
      <c r="H220" s="5">
        <v>9.42</v>
      </c>
      <c r="I220" s="5">
        <v>42.5</v>
      </c>
      <c r="J220" s="5">
        <v>108.76</v>
      </c>
      <c r="K220" s="5">
        <v>14.53</v>
      </c>
      <c r="L220" s="5">
        <v>26.5</v>
      </c>
      <c r="M220" s="5">
        <v>123.79284800000001</v>
      </c>
      <c r="N220" s="5">
        <v>118.82459900000001</v>
      </c>
      <c r="O220" s="5">
        <v>118.327353</v>
      </c>
      <c r="P220">
        <v>4.78</v>
      </c>
      <c r="Q220">
        <v>5.36</v>
      </c>
      <c r="R220">
        <v>5.6</v>
      </c>
      <c r="S220">
        <v>7248.8480800000007</v>
      </c>
      <c r="T220">
        <v>1173.6953599999999</v>
      </c>
      <c r="U220">
        <v>8920.6443999999992</v>
      </c>
      <c r="V220">
        <v>1726.76332</v>
      </c>
      <c r="W220">
        <v>1702.1780799999999</v>
      </c>
      <c r="X220">
        <v>3388.1658799999996</v>
      </c>
      <c r="Y220" s="13">
        <f t="shared" si="138"/>
        <v>1.0271774020971625E-2</v>
      </c>
      <c r="Z220" s="13">
        <f t="shared" si="139"/>
        <v>8.7538619979401714E-3</v>
      </c>
      <c r="AA220" s="13">
        <f t="shared" si="140"/>
        <v>-2.4612867673577794E-2</v>
      </c>
      <c r="AB220" s="13">
        <f t="shared" si="141"/>
        <v>1.441776126664009E-2</v>
      </c>
      <c r="AC220" s="13">
        <f t="shared" si="142"/>
        <v>4.7690014903130759E-3</v>
      </c>
      <c r="AD220" s="13">
        <f t="shared" si="143"/>
        <v>-3.4698126301179737E-2</v>
      </c>
      <c r="AE220" s="13">
        <f t="shared" si="144"/>
        <v>-3.7793667007150075E-2</v>
      </c>
      <c r="AF220" s="13">
        <f t="shared" si="145"/>
        <v>-7.2412987619715546E-3</v>
      </c>
      <c r="AG220" s="13">
        <f t="shared" si="146"/>
        <v>-5.5164625141169266E-2</v>
      </c>
      <c r="AH220" s="13">
        <f t="shared" si="147"/>
        <v>-1.3745704467354879E-3</v>
      </c>
      <c r="AI220" s="13">
        <f t="shared" si="148"/>
        <v>4.0031397174254302E-2</v>
      </c>
      <c r="AJ220" s="13">
        <f t="shared" si="149"/>
        <v>-2.2925386029514464E-3</v>
      </c>
      <c r="AK220" s="13">
        <f t="shared" si="150"/>
        <v>2.329258254697571E-3</v>
      </c>
      <c r="AL220" s="13">
        <f t="shared" si="151"/>
        <v>1.6905120005513116E-4</v>
      </c>
      <c r="AM220" s="13">
        <f t="shared" si="152"/>
        <v>-4.2319531604631724E-3</v>
      </c>
      <c r="AN220" s="13">
        <f t="shared" si="153"/>
        <v>-1.7749274661419828E-2</v>
      </c>
      <c r="AO220" s="13">
        <f t="shared" si="154"/>
        <v>-5.368681077000963E-3</v>
      </c>
      <c r="AP220" s="13">
        <f t="shared" si="155"/>
        <v>-2.5788862605938489E-3</v>
      </c>
      <c r="AQ220" s="13">
        <f t="shared" si="156"/>
        <v>-1.8739000431918305E-3</v>
      </c>
      <c r="AR220" s="13">
        <f t="shared" si="157"/>
        <v>-3.1647968183616012E-3</v>
      </c>
      <c r="AS220" s="14">
        <f t="shared" si="158"/>
        <v>1.041685116461406E-2</v>
      </c>
      <c r="AT220" s="14">
        <f t="shared" si="159"/>
        <v>8.2551141592161672E-3</v>
      </c>
      <c r="AU220" s="14">
        <f t="shared" si="160"/>
        <v>-2.5406312344034027E-2</v>
      </c>
      <c r="AV220" s="14">
        <f t="shared" si="161"/>
        <v>1.385302820850616E-2</v>
      </c>
      <c r="AW220" s="14">
        <f t="shared" si="162"/>
        <v>4.8224991274536883E-3</v>
      </c>
      <c r="AX220" s="14">
        <f t="shared" si="163"/>
        <v>-3.6133448806146572E-2</v>
      </c>
      <c r="AY220" s="14">
        <f t="shared" si="164"/>
        <v>-3.8547119659735112E-2</v>
      </c>
      <c r="AZ220" s="14">
        <f t="shared" si="165"/>
        <v>-7.8398070231049805E-3</v>
      </c>
      <c r="BA220" s="14">
        <f t="shared" si="166"/>
        <v>-5.5608282560368733E-2</v>
      </c>
      <c r="BB220" s="14">
        <f t="shared" si="167"/>
        <v>-1.4734266235382207E-3</v>
      </c>
      <c r="BC220" s="14">
        <f t="shared" si="168"/>
        <v>3.9838778608885669E-2</v>
      </c>
      <c r="BD220" s="14">
        <f t="shared" si="169"/>
        <v>-2.1719108505755861E-3</v>
      </c>
      <c r="BE220" s="14">
        <f t="shared" si="170"/>
        <v>2.4589526184496829E-3</v>
      </c>
      <c r="BF220" s="14">
        <f t="shared" si="171"/>
        <v>3.4970184901636102E-4</v>
      </c>
      <c r="BG220" s="14">
        <f t="shared" si="172"/>
        <v>-4.8772617068336323E-3</v>
      </c>
      <c r="BH220" s="14">
        <f t="shared" si="173"/>
        <v>-1.8511509152652882E-2</v>
      </c>
      <c r="BI220" s="14">
        <f t="shared" si="174"/>
        <v>-5.2190843709359553E-3</v>
      </c>
      <c r="BJ220" s="14">
        <f t="shared" si="175"/>
        <v>-2.6683112098215716E-3</v>
      </c>
      <c r="BK220" s="14">
        <f t="shared" si="176"/>
        <v>-2.052474209097945E-3</v>
      </c>
      <c r="BL220" s="14">
        <f t="shared" si="177"/>
        <v>-3.7390874407372552E-3</v>
      </c>
    </row>
    <row r="221" spans="1:64" x14ac:dyDescent="0.35">
      <c r="A221" s="4">
        <v>44162</v>
      </c>
      <c r="B221" s="1">
        <v>47.86</v>
      </c>
      <c r="C221" s="1">
        <v>19.88</v>
      </c>
      <c r="D221" s="1">
        <v>185.00054800000001</v>
      </c>
      <c r="E221" s="1">
        <v>229.09</v>
      </c>
      <c r="F221" s="1">
        <v>33.25</v>
      </c>
      <c r="G221" s="1">
        <v>28.44</v>
      </c>
      <c r="H221" s="5">
        <v>9.31</v>
      </c>
      <c r="I221" s="5">
        <v>43.13</v>
      </c>
      <c r="J221" s="5">
        <v>105.05</v>
      </c>
      <c r="K221" s="5">
        <v>14.74</v>
      </c>
      <c r="L221" s="5">
        <v>27.53</v>
      </c>
      <c r="M221" s="5">
        <v>123.944467</v>
      </c>
      <c r="N221" s="5">
        <v>118.72914</v>
      </c>
      <c r="O221" s="5">
        <v>118.715653</v>
      </c>
      <c r="P221">
        <v>4.8</v>
      </c>
      <c r="Q221">
        <v>5.36</v>
      </c>
      <c r="R221">
        <v>5.61</v>
      </c>
      <c r="S221">
        <v>7288.4923049999998</v>
      </c>
      <c r="T221">
        <v>1160.0020199999999</v>
      </c>
      <c r="U221">
        <v>9009.6563249999999</v>
      </c>
      <c r="V221">
        <v>1731.3851849999999</v>
      </c>
      <c r="W221">
        <v>1701.5233499999999</v>
      </c>
      <c r="X221">
        <v>3362.7632849999995</v>
      </c>
      <c r="Y221" s="13">
        <f t="shared" si="138"/>
        <v>1.3768269434441826E-2</v>
      </c>
      <c r="Z221" s="13">
        <f t="shared" si="139"/>
        <v>1.4803471158754423E-2</v>
      </c>
      <c r="AA221" s="13">
        <f t="shared" si="140"/>
        <v>-5.4192468880046335E-2</v>
      </c>
      <c r="AB221" s="13">
        <f t="shared" si="141"/>
        <v>-1.220735056894978E-3</v>
      </c>
      <c r="AC221" s="13">
        <f t="shared" si="142"/>
        <v>-1.3645802432512632E-2</v>
      </c>
      <c r="AD221" s="13">
        <f t="shared" si="143"/>
        <v>2.2286125089863443E-2</v>
      </c>
      <c r="AE221" s="13">
        <f t="shared" si="144"/>
        <v>-1.1677282377919261E-2</v>
      </c>
      <c r="AF221" s="13">
        <f t="shared" si="145"/>
        <v>1.4823529411764767E-2</v>
      </c>
      <c r="AG221" s="13">
        <f t="shared" si="146"/>
        <v>-3.4111805810959982E-2</v>
      </c>
      <c r="AH221" s="13">
        <f t="shared" si="147"/>
        <v>1.4452856159669708E-2</v>
      </c>
      <c r="AI221" s="13">
        <f t="shared" si="148"/>
        <v>3.8867924528301928E-2</v>
      </c>
      <c r="AJ221" s="13">
        <f t="shared" si="149"/>
        <v>1.2247799646712759E-3</v>
      </c>
      <c r="AK221" s="13">
        <f t="shared" si="150"/>
        <v>-8.0336059034379981E-4</v>
      </c>
      <c r="AL221" s="13">
        <f t="shared" si="151"/>
        <v>3.2815742949983931E-3</v>
      </c>
      <c r="AM221" s="13">
        <f t="shared" si="152"/>
        <v>5.4690379164352813E-3</v>
      </c>
      <c r="AN221" s="13">
        <f t="shared" si="153"/>
        <v>-1.1666860470505767E-2</v>
      </c>
      <c r="AO221" s="13">
        <f t="shared" si="154"/>
        <v>9.9781945124951636E-3</v>
      </c>
      <c r="AP221" s="13">
        <f t="shared" si="155"/>
        <v>2.6766059635780562E-3</v>
      </c>
      <c r="AQ221" s="13">
        <f t="shared" si="156"/>
        <v>-3.8464248112040798E-4</v>
      </c>
      <c r="AR221" s="13">
        <f t="shared" si="157"/>
        <v>-7.4974472619386695E-3</v>
      </c>
      <c r="AS221" s="14">
        <f t="shared" si="158"/>
        <v>1.3913346578084261E-2</v>
      </c>
      <c r="AT221" s="14">
        <f t="shared" si="159"/>
        <v>1.4304723320030419E-2</v>
      </c>
      <c r="AU221" s="14">
        <f t="shared" si="160"/>
        <v>-5.4985913550502571E-2</v>
      </c>
      <c r="AV221" s="14">
        <f t="shared" si="161"/>
        <v>-1.785468115028908E-3</v>
      </c>
      <c r="AW221" s="14">
        <f t="shared" si="162"/>
        <v>-1.3592304795372019E-2</v>
      </c>
      <c r="AX221" s="14">
        <f t="shared" si="163"/>
        <v>2.0850802584896612E-2</v>
      </c>
      <c r="AY221" s="14">
        <f t="shared" si="164"/>
        <v>-1.2430735030504299E-2</v>
      </c>
      <c r="AZ221" s="14">
        <f t="shared" si="165"/>
        <v>1.422502115063134E-2</v>
      </c>
      <c r="BA221" s="14">
        <f t="shared" si="166"/>
        <v>-3.4555463230159449E-2</v>
      </c>
      <c r="BB221" s="14">
        <f t="shared" si="167"/>
        <v>1.4353999982866975E-2</v>
      </c>
      <c r="BC221" s="14">
        <f t="shared" si="168"/>
        <v>3.8675305962933296E-2</v>
      </c>
      <c r="BD221" s="14">
        <f t="shared" si="169"/>
        <v>1.3454077170471364E-3</v>
      </c>
      <c r="BE221" s="14">
        <f t="shared" si="170"/>
        <v>-6.7366622659168775E-4</v>
      </c>
      <c r="BF221" s="14">
        <f t="shared" si="171"/>
        <v>3.462224943959623E-3</v>
      </c>
      <c r="BG221" s="14">
        <f t="shared" si="172"/>
        <v>4.8237293700648214E-3</v>
      </c>
      <c r="BH221" s="14">
        <f t="shared" si="173"/>
        <v>-1.2429094961738822E-2</v>
      </c>
      <c r="BI221" s="14">
        <f t="shared" si="174"/>
        <v>1.0127791218560172E-2</v>
      </c>
      <c r="BJ221" s="14">
        <f t="shared" si="175"/>
        <v>2.5871810143503335E-3</v>
      </c>
      <c r="BK221" s="14">
        <f t="shared" si="176"/>
        <v>-5.6321664702652248E-4</v>
      </c>
      <c r="BL221" s="14">
        <f t="shared" si="177"/>
        <v>-8.0717378843143239E-3</v>
      </c>
    </row>
    <row r="222" spans="1:64" x14ac:dyDescent="0.35">
      <c r="A222" s="4">
        <v>44165</v>
      </c>
      <c r="B222" s="1">
        <v>47.39</v>
      </c>
      <c r="C222" s="1">
        <v>19.75</v>
      </c>
      <c r="D222" s="1">
        <v>188.43373600000001</v>
      </c>
      <c r="E222" s="1">
        <v>222.37</v>
      </c>
      <c r="F222" s="1">
        <v>32.06</v>
      </c>
      <c r="G222" s="1">
        <v>28.39</v>
      </c>
      <c r="H222" s="5">
        <v>9.1999999999999993</v>
      </c>
      <c r="I222" s="5">
        <v>42.76</v>
      </c>
      <c r="J222" s="5">
        <v>101.19</v>
      </c>
      <c r="K222" s="5">
        <v>15.12</v>
      </c>
      <c r="L222" s="5">
        <v>27.75</v>
      </c>
      <c r="M222" s="5">
        <v>124.03914</v>
      </c>
      <c r="N222" s="5">
        <v>118.919462</v>
      </c>
      <c r="O222" s="5">
        <v>118.83861400000001</v>
      </c>
      <c r="P222">
        <v>4.76</v>
      </c>
      <c r="Q222">
        <v>5.3</v>
      </c>
      <c r="R222">
        <v>5.56</v>
      </c>
      <c r="S222">
        <v>7313.6120000000001</v>
      </c>
      <c r="T222">
        <v>1092.0119999999999</v>
      </c>
      <c r="U222">
        <v>9074.3449999999993</v>
      </c>
      <c r="V222">
        <v>1745.482</v>
      </c>
      <c r="W222">
        <v>1700.0319999999999</v>
      </c>
      <c r="X222">
        <v>3366.7339999999995</v>
      </c>
      <c r="Y222" s="13">
        <f t="shared" si="138"/>
        <v>-9.8203092352695132E-3</v>
      </c>
      <c r="Z222" s="13">
        <f t="shared" si="139"/>
        <v>-6.5392354124747991E-3</v>
      </c>
      <c r="AA222" s="13">
        <f t="shared" si="140"/>
        <v>1.8557718002002899E-2</v>
      </c>
      <c r="AB222" s="13">
        <f t="shared" si="141"/>
        <v>-2.9333449735911645E-2</v>
      </c>
      <c r="AC222" s="13">
        <f t="shared" si="142"/>
        <v>-3.5789473684210461E-2</v>
      </c>
      <c r="AD222" s="13">
        <f t="shared" si="143"/>
        <v>-1.7580872011252007E-3</v>
      </c>
      <c r="AE222" s="13">
        <f t="shared" si="144"/>
        <v>-1.1815252416756305E-2</v>
      </c>
      <c r="AF222" s="13">
        <f t="shared" si="145"/>
        <v>-8.5787155112451788E-3</v>
      </c>
      <c r="AG222" s="13">
        <f t="shared" si="146"/>
        <v>-3.6744407425035694E-2</v>
      </c>
      <c r="AH222" s="13">
        <f t="shared" si="147"/>
        <v>2.5780189959294368E-2</v>
      </c>
      <c r="AI222" s="13">
        <f t="shared" si="148"/>
        <v>7.9912822375589852E-3</v>
      </c>
      <c r="AJ222" s="13">
        <f t="shared" si="149"/>
        <v>7.6383401608399527E-4</v>
      </c>
      <c r="AK222" s="13">
        <f t="shared" si="150"/>
        <v>1.6029931657889106E-3</v>
      </c>
      <c r="AL222" s="13">
        <f t="shared" si="151"/>
        <v>1.0357606338567977E-3</v>
      </c>
      <c r="AM222" s="13">
        <f t="shared" si="152"/>
        <v>3.4464871401137221E-3</v>
      </c>
      <c r="AN222" s="13">
        <f t="shared" si="153"/>
        <v>-5.8611984141200002E-2</v>
      </c>
      <c r="AO222" s="13">
        <f t="shared" si="154"/>
        <v>7.179927032344313E-3</v>
      </c>
      <c r="AP222" s="13">
        <f t="shared" si="155"/>
        <v>8.1419288568072776E-3</v>
      </c>
      <c r="AQ222" s="13">
        <f t="shared" si="156"/>
        <v>-8.7647930309038156E-4</v>
      </c>
      <c r="AR222" s="13">
        <f t="shared" si="157"/>
        <v>1.180789328143247E-3</v>
      </c>
      <c r="AS222" s="14">
        <f t="shared" si="158"/>
        <v>-9.6752320916270781E-3</v>
      </c>
      <c r="AT222" s="14">
        <f t="shared" si="159"/>
        <v>-7.0379832511988042E-3</v>
      </c>
      <c r="AU222" s="14">
        <f t="shared" si="160"/>
        <v>1.7764273331546666E-2</v>
      </c>
      <c r="AV222" s="14">
        <f t="shared" si="161"/>
        <v>-2.9898182794045575E-2</v>
      </c>
      <c r="AW222" s="14">
        <f t="shared" si="162"/>
        <v>-3.5735976047069851E-2</v>
      </c>
      <c r="AX222" s="14">
        <f t="shared" si="163"/>
        <v>-3.1934097060920337E-3</v>
      </c>
      <c r="AY222" s="14">
        <f t="shared" si="164"/>
        <v>-1.2568705069341343E-2</v>
      </c>
      <c r="AZ222" s="14">
        <f t="shared" si="165"/>
        <v>-9.1772237723786055E-3</v>
      </c>
      <c r="BA222" s="14">
        <f t="shared" si="166"/>
        <v>-3.7188064844235161E-2</v>
      </c>
      <c r="BB222" s="14">
        <f t="shared" si="167"/>
        <v>2.5681333782491635E-2</v>
      </c>
      <c r="BC222" s="14">
        <f t="shared" si="168"/>
        <v>7.7986636721903511E-3</v>
      </c>
      <c r="BD222" s="14">
        <f t="shared" si="169"/>
        <v>8.8446176845985577E-4</v>
      </c>
      <c r="BE222" s="14">
        <f t="shared" si="170"/>
        <v>1.7326875295410227E-3</v>
      </c>
      <c r="BF222" s="14">
        <f t="shared" si="171"/>
        <v>1.2164112828180276E-3</v>
      </c>
      <c r="BG222" s="14">
        <f t="shared" si="172"/>
        <v>2.8011785937432621E-3</v>
      </c>
      <c r="BH222" s="14">
        <f t="shared" si="173"/>
        <v>-5.9374218632433057E-2</v>
      </c>
      <c r="BI222" s="14">
        <f t="shared" si="174"/>
        <v>7.3295237384093208E-3</v>
      </c>
      <c r="BJ222" s="14">
        <f t="shared" si="175"/>
        <v>8.0525039075795557E-3</v>
      </c>
      <c r="BK222" s="14">
        <f t="shared" si="176"/>
        <v>-1.055053468996496E-3</v>
      </c>
      <c r="BL222" s="14">
        <f t="shared" si="177"/>
        <v>6.0649870576759304E-4</v>
      </c>
    </row>
    <row r="223" spans="1:64" x14ac:dyDescent="0.35">
      <c r="A223" s="4">
        <v>44166</v>
      </c>
      <c r="B223" s="1">
        <v>47.03</v>
      </c>
      <c r="C223" s="1">
        <v>19.079999999999998</v>
      </c>
      <c r="D223" s="1">
        <v>196.483969</v>
      </c>
      <c r="E223" s="1">
        <v>225.59</v>
      </c>
      <c r="F223" s="1">
        <v>32.25</v>
      </c>
      <c r="G223" s="1">
        <v>28.23</v>
      </c>
      <c r="H223" s="5">
        <v>10.02</v>
      </c>
      <c r="I223" s="5">
        <v>42.8</v>
      </c>
      <c r="J223" s="5">
        <v>106.94</v>
      </c>
      <c r="K223" s="5">
        <v>14.89</v>
      </c>
      <c r="L223" s="5">
        <v>27.71</v>
      </c>
      <c r="M223" s="5">
        <v>124.361403</v>
      </c>
      <c r="N223" s="5">
        <v>119.368053</v>
      </c>
      <c r="O223" s="5">
        <v>119.686829</v>
      </c>
      <c r="P223">
        <v>4.7699999999999996</v>
      </c>
      <c r="Q223">
        <v>5.29</v>
      </c>
      <c r="R223">
        <v>5.55</v>
      </c>
      <c r="S223">
        <v>7335.0407999999998</v>
      </c>
      <c r="T223">
        <v>1078.1519999999998</v>
      </c>
      <c r="U223">
        <v>8804.5740000000005</v>
      </c>
      <c r="V223">
        <v>1730.0531999999998</v>
      </c>
      <c r="W223">
        <v>1705.8048000000001</v>
      </c>
      <c r="X223">
        <v>3410.4072000000001</v>
      </c>
      <c r="Y223" s="13">
        <f t="shared" si="138"/>
        <v>-7.5965393542941429E-3</v>
      </c>
      <c r="Z223" s="13">
        <f t="shared" si="139"/>
        <v>-3.3924050632911477E-2</v>
      </c>
      <c r="AA223" s="13">
        <f t="shared" si="140"/>
        <v>4.2721824503866926E-2</v>
      </c>
      <c r="AB223" s="13">
        <f t="shared" si="141"/>
        <v>1.4480370553581862E-2</v>
      </c>
      <c r="AC223" s="13">
        <f t="shared" si="142"/>
        <v>5.9263880224578198E-3</v>
      </c>
      <c r="AD223" s="13">
        <f t="shared" si="143"/>
        <v>-5.6357872490313543E-3</v>
      </c>
      <c r="AE223" s="13">
        <f t="shared" si="144"/>
        <v>8.9130434782608736E-2</v>
      </c>
      <c r="AF223" s="13">
        <f t="shared" si="145"/>
        <v>9.3545369504207548E-4</v>
      </c>
      <c r="AG223" s="13">
        <f t="shared" si="146"/>
        <v>5.6823796817867381E-2</v>
      </c>
      <c r="AH223" s="13">
        <f t="shared" si="147"/>
        <v>-1.5211640211640122E-2</v>
      </c>
      <c r="AI223" s="13">
        <f t="shared" si="148"/>
        <v>-1.4414414414414107E-3</v>
      </c>
      <c r="AJ223" s="13">
        <f t="shared" si="149"/>
        <v>2.5980750914589732E-3</v>
      </c>
      <c r="AK223" s="13">
        <f t="shared" si="150"/>
        <v>3.7722252729331007E-3</v>
      </c>
      <c r="AL223" s="13">
        <f t="shared" si="151"/>
        <v>7.1375369625229397E-3</v>
      </c>
      <c r="AM223" s="13">
        <f t="shared" si="152"/>
        <v>2.9299886294213697E-3</v>
      </c>
      <c r="AN223" s="13">
        <f t="shared" si="153"/>
        <v>-1.2692168217931789E-2</v>
      </c>
      <c r="AO223" s="13">
        <f t="shared" si="154"/>
        <v>-2.972897768378862E-2</v>
      </c>
      <c r="AP223" s="13">
        <f t="shared" si="155"/>
        <v>-8.8392776321956565E-3</v>
      </c>
      <c r="AQ223" s="13">
        <f t="shared" si="156"/>
        <v>3.3957007868088301E-3</v>
      </c>
      <c r="AR223" s="13">
        <f t="shared" si="157"/>
        <v>1.2971978184198882E-2</v>
      </c>
      <c r="AS223" s="14">
        <f t="shared" si="158"/>
        <v>-7.4514622106517086E-3</v>
      </c>
      <c r="AT223" s="14">
        <f t="shared" si="159"/>
        <v>-3.4422798471635485E-2</v>
      </c>
      <c r="AU223" s="14">
        <f t="shared" si="160"/>
        <v>4.1928379833410689E-2</v>
      </c>
      <c r="AV223" s="14">
        <f t="shared" si="161"/>
        <v>1.3915637495447932E-2</v>
      </c>
      <c r="AW223" s="14">
        <f t="shared" si="162"/>
        <v>5.9798856595984322E-3</v>
      </c>
      <c r="AX223" s="14">
        <f t="shared" si="163"/>
        <v>-7.0711097539981876E-3</v>
      </c>
      <c r="AY223" s="14">
        <f t="shared" si="164"/>
        <v>8.8376982130023693E-2</v>
      </c>
      <c r="AZ223" s="14">
        <f t="shared" si="165"/>
        <v>3.3694543390864931E-4</v>
      </c>
      <c r="BA223" s="14">
        <f t="shared" si="166"/>
        <v>5.6380139398667914E-2</v>
      </c>
      <c r="BB223" s="14">
        <f t="shared" si="167"/>
        <v>-1.5310496388442856E-2</v>
      </c>
      <c r="BC223" s="14">
        <f t="shared" si="168"/>
        <v>-1.6340600068100448E-3</v>
      </c>
      <c r="BD223" s="14">
        <f t="shared" si="169"/>
        <v>2.7187028438348335E-3</v>
      </c>
      <c r="BE223" s="14">
        <f t="shared" si="170"/>
        <v>3.9019196366852126E-3</v>
      </c>
      <c r="BF223" s="14">
        <f t="shared" si="171"/>
        <v>7.3181876114841692E-3</v>
      </c>
      <c r="BG223" s="14">
        <f t="shared" si="172"/>
        <v>2.2846800830509098E-3</v>
      </c>
      <c r="BH223" s="14">
        <f t="shared" si="173"/>
        <v>-1.3454402709164842E-2</v>
      </c>
      <c r="BI223" s="14">
        <f t="shared" si="174"/>
        <v>-2.9579380977723613E-2</v>
      </c>
      <c r="BJ223" s="14">
        <f t="shared" si="175"/>
        <v>-8.9287025814233784E-3</v>
      </c>
      <c r="BK223" s="14">
        <f t="shared" si="176"/>
        <v>3.2171266209027154E-3</v>
      </c>
      <c r="BL223" s="14">
        <f t="shared" si="177"/>
        <v>1.2397687561823228E-2</v>
      </c>
    </row>
    <row r="224" spans="1:64" x14ac:dyDescent="0.35">
      <c r="A224" s="4">
        <v>44167</v>
      </c>
      <c r="B224" s="1">
        <v>47.89</v>
      </c>
      <c r="C224" s="1">
        <v>19.36</v>
      </c>
      <c r="D224" s="1">
        <v>198.369035</v>
      </c>
      <c r="E224" s="1">
        <v>235.73</v>
      </c>
      <c r="F224" s="1">
        <v>33.75</v>
      </c>
      <c r="G224" s="1">
        <v>28.5</v>
      </c>
      <c r="H224" s="5">
        <v>9.9700000000000006</v>
      </c>
      <c r="I224" s="5">
        <v>43.82</v>
      </c>
      <c r="J224" s="5">
        <v>109.56</v>
      </c>
      <c r="K224" s="5">
        <v>14.87</v>
      </c>
      <c r="L224" s="5">
        <v>27.74</v>
      </c>
      <c r="M224" s="5">
        <v>124.532248</v>
      </c>
      <c r="N224" s="5">
        <v>119.473096</v>
      </c>
      <c r="O224" s="5">
        <v>119.706675</v>
      </c>
      <c r="P224">
        <v>4.74</v>
      </c>
      <c r="Q224">
        <v>5.25</v>
      </c>
      <c r="R224">
        <v>5.53</v>
      </c>
      <c r="S224">
        <v>7328.4642000000003</v>
      </c>
      <c r="T224">
        <v>1109.6892</v>
      </c>
      <c r="U224">
        <v>8771.2199999999993</v>
      </c>
      <c r="V224">
        <v>1725.2729999999999</v>
      </c>
      <c r="W224">
        <v>1685.5128</v>
      </c>
      <c r="X224">
        <v>3425.7708000000002</v>
      </c>
      <c r="Y224" s="13">
        <f t="shared" si="138"/>
        <v>1.8286200297682319E-2</v>
      </c>
      <c r="Z224" s="13">
        <f t="shared" si="139"/>
        <v>1.4675052410901529E-2</v>
      </c>
      <c r="AA224" s="13">
        <f t="shared" si="140"/>
        <v>9.5939938998280041E-3</v>
      </c>
      <c r="AB224" s="13">
        <f t="shared" si="141"/>
        <v>4.4948800922026626E-2</v>
      </c>
      <c r="AC224" s="13">
        <f t="shared" si="142"/>
        <v>4.6511627906976744E-2</v>
      </c>
      <c r="AD224" s="13">
        <f t="shared" si="143"/>
        <v>9.5642933049946716E-3</v>
      </c>
      <c r="AE224" s="13">
        <f t="shared" si="144"/>
        <v>-4.9900199600797345E-3</v>
      </c>
      <c r="AF224" s="13">
        <f t="shared" si="145"/>
        <v>2.3831775700934654E-2</v>
      </c>
      <c r="AG224" s="13">
        <f t="shared" si="146"/>
        <v>2.4499719468861085E-2</v>
      </c>
      <c r="AH224" s="13">
        <f t="shared" si="147"/>
        <v>-1.3431833445266186E-3</v>
      </c>
      <c r="AI224" s="13">
        <f t="shared" si="148"/>
        <v>1.0826416456152141E-3</v>
      </c>
      <c r="AJ224" s="13">
        <f t="shared" si="149"/>
        <v>1.3737783257398593E-3</v>
      </c>
      <c r="AK224" s="13">
        <f t="shared" si="150"/>
        <v>8.7999257221691373E-4</v>
      </c>
      <c r="AL224" s="13">
        <f t="shared" si="151"/>
        <v>1.65816073212209E-4</v>
      </c>
      <c r="AM224" s="13">
        <f t="shared" si="152"/>
        <v>-8.9660032974859757E-4</v>
      </c>
      <c r="AN224" s="13">
        <f t="shared" si="153"/>
        <v>2.9251163101306883E-2</v>
      </c>
      <c r="AO224" s="13">
        <f t="shared" si="154"/>
        <v>-3.7882582394106945E-3</v>
      </c>
      <c r="AP224" s="13">
        <f t="shared" si="155"/>
        <v>-2.7630364199204525E-3</v>
      </c>
      <c r="AQ224" s="13">
        <f t="shared" si="156"/>
        <v>-1.1895851154833274E-2</v>
      </c>
      <c r="AR224" s="13">
        <f t="shared" si="157"/>
        <v>4.50491659764269E-3</v>
      </c>
      <c r="AS224" s="14">
        <f t="shared" si="158"/>
        <v>1.8431277441324754E-2</v>
      </c>
      <c r="AT224" s="14">
        <f t="shared" si="159"/>
        <v>1.4176304572177525E-2</v>
      </c>
      <c r="AU224" s="14">
        <f t="shared" si="160"/>
        <v>8.8005492293717711E-3</v>
      </c>
      <c r="AV224" s="14">
        <f t="shared" si="161"/>
        <v>4.4384067863892693E-2</v>
      </c>
      <c r="AW224" s="14">
        <f t="shared" si="162"/>
        <v>4.6565125544117354E-2</v>
      </c>
      <c r="AX224" s="14">
        <f t="shared" si="163"/>
        <v>8.1289708000278384E-3</v>
      </c>
      <c r="AY224" s="14">
        <f t="shared" si="164"/>
        <v>-5.7434726126647725E-3</v>
      </c>
      <c r="AZ224" s="14">
        <f t="shared" si="165"/>
        <v>2.3233267439801229E-2</v>
      </c>
      <c r="BA224" s="14">
        <f t="shared" si="166"/>
        <v>2.4056062049661618E-2</v>
      </c>
      <c r="BB224" s="14">
        <f t="shared" si="167"/>
        <v>-1.4420395213293514E-3</v>
      </c>
      <c r="BC224" s="14">
        <f t="shared" si="168"/>
        <v>8.9002308024657998E-4</v>
      </c>
      <c r="BD224" s="14">
        <f t="shared" si="169"/>
        <v>1.4944060781157198E-3</v>
      </c>
      <c r="BE224" s="14">
        <f t="shared" si="170"/>
        <v>1.0096869359690257E-3</v>
      </c>
      <c r="BF224" s="14">
        <f t="shared" si="171"/>
        <v>3.4646672217343886E-4</v>
      </c>
      <c r="BG224" s="14">
        <f t="shared" si="172"/>
        <v>-1.5419088761190575E-3</v>
      </c>
      <c r="BH224" s="14">
        <f t="shared" si="173"/>
        <v>2.8488928610073828E-2</v>
      </c>
      <c r="BI224" s="14">
        <f t="shared" si="174"/>
        <v>-3.6386615333456863E-3</v>
      </c>
      <c r="BJ224" s="14">
        <f t="shared" si="175"/>
        <v>-2.8524613691481753E-3</v>
      </c>
      <c r="BK224" s="14">
        <f t="shared" si="176"/>
        <v>-1.2074425320739388E-2</v>
      </c>
      <c r="BL224" s="14">
        <f t="shared" si="177"/>
        <v>3.9306259752670356E-3</v>
      </c>
    </row>
    <row r="225" spans="1:64" x14ac:dyDescent="0.35">
      <c r="A225" s="4">
        <v>44168</v>
      </c>
      <c r="B225" s="1">
        <v>47.64</v>
      </c>
      <c r="C225" s="1">
        <v>19.73</v>
      </c>
      <c r="D225" s="1">
        <v>196.702527</v>
      </c>
      <c r="E225" s="1">
        <v>227.03</v>
      </c>
      <c r="F225" s="1">
        <v>34.43</v>
      </c>
      <c r="G225" s="1">
        <v>28.5</v>
      </c>
      <c r="H225" s="5">
        <v>10.58</v>
      </c>
      <c r="I225" s="5">
        <v>43.46</v>
      </c>
      <c r="J225" s="5">
        <v>110.7</v>
      </c>
      <c r="K225" s="5">
        <v>14.65</v>
      </c>
      <c r="L225" s="5">
        <v>28.44</v>
      </c>
      <c r="M225" s="5">
        <v>125.04572400000001</v>
      </c>
      <c r="N225" s="5">
        <v>119.61591300000001</v>
      </c>
      <c r="O225" s="5">
        <v>120.07870800000001</v>
      </c>
      <c r="P225">
        <v>4.71</v>
      </c>
      <c r="Q225">
        <v>5.23</v>
      </c>
      <c r="R225">
        <v>5.49</v>
      </c>
      <c r="S225">
        <v>7300.4312099999997</v>
      </c>
      <c r="T225">
        <v>1119.8812499999999</v>
      </c>
      <c r="U225">
        <v>8676.8399249999984</v>
      </c>
      <c r="V225">
        <v>1719.54033</v>
      </c>
      <c r="W225">
        <v>1692.0659099999998</v>
      </c>
      <c r="X225">
        <v>3440.4742899999997</v>
      </c>
      <c r="Y225" s="13">
        <f t="shared" si="138"/>
        <v>-5.2202965128419297E-3</v>
      </c>
      <c r="Z225" s="13">
        <f t="shared" si="139"/>
        <v>1.9111570247933935E-2</v>
      </c>
      <c r="AA225" s="13">
        <f t="shared" si="140"/>
        <v>-8.4010490851054113E-3</v>
      </c>
      <c r="AB225" s="13">
        <f t="shared" si="141"/>
        <v>-3.6906630467059727E-2</v>
      </c>
      <c r="AC225" s="13">
        <f t="shared" si="142"/>
        <v>2.0148148148148141E-2</v>
      </c>
      <c r="AD225" s="13">
        <f t="shared" si="143"/>
        <v>0</v>
      </c>
      <c r="AE225" s="13">
        <f t="shared" si="144"/>
        <v>6.1183550651955805E-2</v>
      </c>
      <c r="AF225" s="13">
        <f t="shared" si="145"/>
        <v>-8.2154267457781698E-3</v>
      </c>
      <c r="AG225" s="13">
        <f t="shared" si="146"/>
        <v>1.0405257393209206E-2</v>
      </c>
      <c r="AH225" s="13">
        <f t="shared" si="147"/>
        <v>-1.4794889038332136E-2</v>
      </c>
      <c r="AI225" s="13">
        <f t="shared" si="148"/>
        <v>2.5234318673395921E-2</v>
      </c>
      <c r="AJ225" s="13">
        <f t="shared" si="149"/>
        <v>4.1232372196478087E-3</v>
      </c>
      <c r="AK225" s="13">
        <f t="shared" si="150"/>
        <v>1.1953904668211492E-3</v>
      </c>
      <c r="AL225" s="13">
        <f t="shared" si="151"/>
        <v>3.107871804141263E-3</v>
      </c>
      <c r="AM225" s="13">
        <f t="shared" si="152"/>
        <v>-3.8252202964982225E-3</v>
      </c>
      <c r="AN225" s="13">
        <f t="shared" si="153"/>
        <v>9.1845987146670256E-3</v>
      </c>
      <c r="AO225" s="13">
        <f t="shared" si="154"/>
        <v>-1.0760199265324658E-2</v>
      </c>
      <c r="AP225" s="13">
        <f t="shared" si="155"/>
        <v>-3.3227610934616555E-3</v>
      </c>
      <c r="AQ225" s="13">
        <f t="shared" si="156"/>
        <v>3.8879028388273487E-3</v>
      </c>
      <c r="AR225" s="13">
        <f t="shared" si="157"/>
        <v>4.2920238563535591E-3</v>
      </c>
      <c r="AS225" s="14">
        <f t="shared" si="158"/>
        <v>-5.0752193691994945E-3</v>
      </c>
      <c r="AT225" s="14">
        <f t="shared" si="159"/>
        <v>1.8612822409209931E-2</v>
      </c>
      <c r="AU225" s="14">
        <f t="shared" si="160"/>
        <v>-9.1944937555616443E-3</v>
      </c>
      <c r="AV225" s="14">
        <f t="shared" si="161"/>
        <v>-3.747136352519366E-2</v>
      </c>
      <c r="AW225" s="14">
        <f t="shared" si="162"/>
        <v>2.0201645785288751E-2</v>
      </c>
      <c r="AX225" s="14">
        <f t="shared" si="163"/>
        <v>-1.435322504966833E-3</v>
      </c>
      <c r="AY225" s="14">
        <f t="shared" si="164"/>
        <v>6.0430097999370769E-2</v>
      </c>
      <c r="AZ225" s="14">
        <f t="shared" si="165"/>
        <v>-8.8139350069115965E-3</v>
      </c>
      <c r="BA225" s="14">
        <f t="shared" si="166"/>
        <v>9.961599974009739E-3</v>
      </c>
      <c r="BB225" s="14">
        <f t="shared" si="167"/>
        <v>-1.489374521513487E-2</v>
      </c>
      <c r="BC225" s="14">
        <f t="shared" si="168"/>
        <v>2.5041700108027285E-2</v>
      </c>
      <c r="BD225" s="14">
        <f t="shared" si="169"/>
        <v>4.243864972023669E-3</v>
      </c>
      <c r="BE225" s="14">
        <f t="shared" si="170"/>
        <v>1.3250848305732612E-3</v>
      </c>
      <c r="BF225" s="14">
        <f t="shared" si="171"/>
        <v>3.2885224531024929E-3</v>
      </c>
      <c r="BG225" s="14">
        <f t="shared" si="172"/>
        <v>-4.4705288428686825E-3</v>
      </c>
      <c r="BH225" s="14">
        <f t="shared" si="173"/>
        <v>8.4223642234339709E-3</v>
      </c>
      <c r="BI225" s="14">
        <f t="shared" si="174"/>
        <v>-1.0610602559259649E-2</v>
      </c>
      <c r="BJ225" s="14">
        <f t="shared" si="175"/>
        <v>-3.4121860426893783E-3</v>
      </c>
      <c r="BK225" s="14">
        <f t="shared" si="176"/>
        <v>3.7093286729212339E-3</v>
      </c>
      <c r="BL225" s="14">
        <f t="shared" si="177"/>
        <v>3.7177332339779052E-3</v>
      </c>
    </row>
    <row r="226" spans="1:64" x14ac:dyDescent="0.35">
      <c r="A226" s="4">
        <v>44169</v>
      </c>
      <c r="B226" s="1">
        <v>47.63</v>
      </c>
      <c r="C226" s="1">
        <v>19.54</v>
      </c>
      <c r="D226" s="1">
        <v>190.32790800000001</v>
      </c>
      <c r="E226" s="1">
        <v>231.18</v>
      </c>
      <c r="F226" s="1">
        <v>33.659999999999997</v>
      </c>
      <c r="G226" s="1">
        <v>28.66</v>
      </c>
      <c r="H226" s="5">
        <v>10.99</v>
      </c>
      <c r="I226" s="5">
        <v>43.48</v>
      </c>
      <c r="J226" s="5">
        <v>109.05</v>
      </c>
      <c r="K226" s="5">
        <v>14.65</v>
      </c>
      <c r="L226" s="5">
        <v>28.61</v>
      </c>
      <c r="M226" s="5">
        <v>125.06443</v>
      </c>
      <c r="N226" s="5">
        <v>119.980237</v>
      </c>
      <c r="O226" s="5">
        <v>120.098522</v>
      </c>
      <c r="P226">
        <v>4.7</v>
      </c>
      <c r="Q226">
        <v>5.19</v>
      </c>
      <c r="R226">
        <v>5.45</v>
      </c>
      <c r="S226">
        <v>7311.712590000001</v>
      </c>
      <c r="T226">
        <v>1205.9334000000001</v>
      </c>
      <c r="U226">
        <v>8528.0249249999997</v>
      </c>
      <c r="V226">
        <v>1707.285384</v>
      </c>
      <c r="W226">
        <v>1704.9130559999999</v>
      </c>
      <c r="X226">
        <v>3406.663008</v>
      </c>
      <c r="Y226" s="13">
        <f t="shared" si="138"/>
        <v>-2.0990764063807745E-4</v>
      </c>
      <c r="Z226" s="13">
        <f t="shared" si="139"/>
        <v>-9.6300050684237845E-3</v>
      </c>
      <c r="AA226" s="13">
        <f t="shared" si="140"/>
        <v>-3.2407407760450355E-2</v>
      </c>
      <c r="AB226" s="13">
        <f t="shared" si="141"/>
        <v>1.8279522530062133E-2</v>
      </c>
      <c r="AC226" s="13">
        <f t="shared" si="142"/>
        <v>-2.2364217252396255E-2</v>
      </c>
      <c r="AD226" s="13">
        <f t="shared" si="143"/>
        <v>5.614035087719303E-3</v>
      </c>
      <c r="AE226" s="13">
        <f t="shared" si="144"/>
        <v>3.8752362948960319E-2</v>
      </c>
      <c r="AF226" s="13">
        <f t="shared" si="145"/>
        <v>4.6019328117800326E-4</v>
      </c>
      <c r="AG226" s="13">
        <f t="shared" si="146"/>
        <v>-1.4905149051490567E-2</v>
      </c>
      <c r="AH226" s="13">
        <f t="shared" si="147"/>
        <v>0</v>
      </c>
      <c r="AI226" s="13">
        <f t="shared" si="148"/>
        <v>5.9774964838255323E-3</v>
      </c>
      <c r="AJ226" s="13">
        <f t="shared" si="149"/>
        <v>1.4959327997488789E-4</v>
      </c>
      <c r="AK226" s="13">
        <f t="shared" si="150"/>
        <v>3.0457820440662965E-3</v>
      </c>
      <c r="AL226" s="13">
        <f t="shared" si="151"/>
        <v>1.6500843763239581E-4</v>
      </c>
      <c r="AM226" s="13">
        <f t="shared" si="152"/>
        <v>1.5453032396974347E-3</v>
      </c>
      <c r="AN226" s="13">
        <f t="shared" si="153"/>
        <v>7.6840423928876578E-2</v>
      </c>
      <c r="AO226" s="13">
        <f t="shared" si="154"/>
        <v>-1.715082925192938E-2</v>
      </c>
      <c r="AP226" s="13">
        <f t="shared" si="155"/>
        <v>-7.1268732615303171E-3</v>
      </c>
      <c r="AQ226" s="13">
        <f t="shared" si="156"/>
        <v>7.5925801259125111E-3</v>
      </c>
      <c r="AR226" s="13">
        <f t="shared" si="157"/>
        <v>-9.8275060791108738E-3</v>
      </c>
      <c r="AS226" s="14">
        <f t="shared" si="158"/>
        <v>-6.4830496995642734E-5</v>
      </c>
      <c r="AT226" s="14">
        <f t="shared" si="159"/>
        <v>-1.0128752907147789E-2</v>
      </c>
      <c r="AU226" s="14">
        <f t="shared" si="160"/>
        <v>-3.3200852430906591E-2</v>
      </c>
      <c r="AV226" s="14">
        <f t="shared" si="161"/>
        <v>1.7714789471928203E-2</v>
      </c>
      <c r="AW226" s="14">
        <f t="shared" si="162"/>
        <v>-2.2310719615255645E-2</v>
      </c>
      <c r="AX226" s="14">
        <f t="shared" si="163"/>
        <v>4.1787125827524698E-3</v>
      </c>
      <c r="AY226" s="14">
        <f t="shared" si="164"/>
        <v>3.7998910296375282E-2</v>
      </c>
      <c r="AZ226" s="14">
        <f t="shared" si="165"/>
        <v>-1.3831497995542291E-4</v>
      </c>
      <c r="BA226" s="14">
        <f t="shared" si="166"/>
        <v>-1.5348806470690033E-2</v>
      </c>
      <c r="BB226" s="14">
        <f t="shared" si="167"/>
        <v>-9.8856176802732926E-5</v>
      </c>
      <c r="BC226" s="14">
        <f t="shared" si="168"/>
        <v>5.7848779184568981E-3</v>
      </c>
      <c r="BD226" s="14">
        <f t="shared" si="169"/>
        <v>2.7022103235074834E-4</v>
      </c>
      <c r="BE226" s="14">
        <f t="shared" si="170"/>
        <v>3.1754764078184084E-3</v>
      </c>
      <c r="BF226" s="14">
        <f t="shared" si="171"/>
        <v>3.4565908659362567E-4</v>
      </c>
      <c r="BG226" s="14">
        <f t="shared" si="172"/>
        <v>8.9999469332697471E-4</v>
      </c>
      <c r="BH226" s="14">
        <f t="shared" si="173"/>
        <v>7.6078189437643523E-2</v>
      </c>
      <c r="BI226" s="14">
        <f t="shared" si="174"/>
        <v>-1.7001232545864373E-2</v>
      </c>
      <c r="BJ226" s="14">
        <f t="shared" si="175"/>
        <v>-7.2162982107580398E-3</v>
      </c>
      <c r="BK226" s="14">
        <f t="shared" si="176"/>
        <v>7.4140059600063968E-3</v>
      </c>
      <c r="BL226" s="14">
        <f t="shared" si="177"/>
        <v>-1.0401796701486528E-2</v>
      </c>
    </row>
    <row r="227" spans="1:64" x14ac:dyDescent="0.35">
      <c r="A227" s="4">
        <v>44172</v>
      </c>
      <c r="B227" s="1">
        <v>48.07</v>
      </c>
      <c r="C227" s="1">
        <v>19.73</v>
      </c>
      <c r="D227" s="1">
        <v>192.395106</v>
      </c>
      <c r="E227" s="1">
        <v>235.19</v>
      </c>
      <c r="F227" s="1">
        <v>33.17</v>
      </c>
      <c r="G227" s="1">
        <v>28.85</v>
      </c>
      <c r="H227" s="5">
        <v>11.16</v>
      </c>
      <c r="I227" s="5">
        <v>42.91</v>
      </c>
      <c r="J227" s="5">
        <v>105.76</v>
      </c>
      <c r="K227" s="5">
        <v>14.52</v>
      </c>
      <c r="L227" s="5">
        <v>28.59</v>
      </c>
      <c r="M227" s="5">
        <v>125.388828</v>
      </c>
      <c r="N227" s="5">
        <v>120.345737</v>
      </c>
      <c r="O227" s="5">
        <v>120.43185099999999</v>
      </c>
      <c r="P227">
        <v>4.67</v>
      </c>
      <c r="Q227">
        <v>5.17</v>
      </c>
      <c r="R227">
        <v>5.4</v>
      </c>
      <c r="S227">
        <v>7347.8437199999998</v>
      </c>
      <c r="T227">
        <v>1173.9747600000001</v>
      </c>
      <c r="U227">
        <v>8759.52</v>
      </c>
      <c r="V227">
        <v>1719.6530399999999</v>
      </c>
      <c r="W227">
        <v>1703.52756</v>
      </c>
      <c r="X227">
        <v>3481.7101199999997</v>
      </c>
      <c r="Y227" s="13">
        <f t="shared" si="138"/>
        <v>9.2378752886835541E-3</v>
      </c>
      <c r="Z227" s="13">
        <f t="shared" si="139"/>
        <v>9.7236438075742719E-3</v>
      </c>
      <c r="AA227" s="13">
        <f t="shared" si="140"/>
        <v>1.0861244794431252E-2</v>
      </c>
      <c r="AB227" s="13">
        <f t="shared" si="141"/>
        <v>1.7345791158404667E-2</v>
      </c>
      <c r="AC227" s="13">
        <f t="shared" si="142"/>
        <v>-1.4557338086749701E-2</v>
      </c>
      <c r="AD227" s="13">
        <f t="shared" si="143"/>
        <v>6.6294487090021378E-3</v>
      </c>
      <c r="AE227" s="13">
        <f t="shared" si="144"/>
        <v>1.5468607825295716E-2</v>
      </c>
      <c r="AF227" s="13">
        <f t="shared" si="145"/>
        <v>-1.3109475620975168E-2</v>
      </c>
      <c r="AG227" s="13">
        <f t="shared" si="146"/>
        <v>-3.0169646950939863E-2</v>
      </c>
      <c r="AH227" s="13">
        <f t="shared" si="147"/>
        <v>-8.8737201365188239E-3</v>
      </c>
      <c r="AI227" s="13">
        <f t="shared" si="148"/>
        <v>-6.9905627403004452E-4</v>
      </c>
      <c r="AJ227" s="13">
        <f t="shared" si="149"/>
        <v>2.5938470274881691E-3</v>
      </c>
      <c r="AK227" s="13">
        <f t="shared" si="150"/>
        <v>3.0463350393281625E-3</v>
      </c>
      <c r="AL227" s="13">
        <f t="shared" si="151"/>
        <v>2.7754629653143608E-3</v>
      </c>
      <c r="AM227" s="13">
        <f t="shared" si="152"/>
        <v>4.9415413359401262E-3</v>
      </c>
      <c r="AN227" s="13">
        <f t="shared" si="153"/>
        <v>-2.6501164989708434E-2</v>
      </c>
      <c r="AO227" s="13">
        <f t="shared" si="154"/>
        <v>2.7145215572877881E-2</v>
      </c>
      <c r="AP227" s="13">
        <f t="shared" si="155"/>
        <v>7.2440472553122357E-3</v>
      </c>
      <c r="AQ227" s="13">
        <f t="shared" si="156"/>
        <v>-8.1264906449275004E-4</v>
      </c>
      <c r="AR227" s="13">
        <f t="shared" si="157"/>
        <v>2.2029508590595451E-2</v>
      </c>
      <c r="AS227" s="14">
        <f t="shared" si="158"/>
        <v>9.3829524323259892E-3</v>
      </c>
      <c r="AT227" s="14">
        <f t="shared" si="159"/>
        <v>9.2248959688502677E-3</v>
      </c>
      <c r="AU227" s="14">
        <f t="shared" si="160"/>
        <v>1.0067800123975019E-2</v>
      </c>
      <c r="AV227" s="14">
        <f t="shared" si="161"/>
        <v>1.6781058100270738E-2</v>
      </c>
      <c r="AW227" s="14">
        <f t="shared" si="162"/>
        <v>-1.4503840449609088E-2</v>
      </c>
      <c r="AX227" s="14">
        <f t="shared" si="163"/>
        <v>5.1941262040353046E-3</v>
      </c>
      <c r="AY227" s="14">
        <f t="shared" si="164"/>
        <v>1.4715155172710678E-2</v>
      </c>
      <c r="AZ227" s="14">
        <f t="shared" si="165"/>
        <v>-1.3707983882108594E-2</v>
      </c>
      <c r="BA227" s="14">
        <f t="shared" si="166"/>
        <v>-3.061330437013933E-2</v>
      </c>
      <c r="BB227" s="14">
        <f t="shared" si="167"/>
        <v>-8.9725763133215574E-3</v>
      </c>
      <c r="BC227" s="14">
        <f t="shared" si="168"/>
        <v>-8.9167483939867867E-4</v>
      </c>
      <c r="BD227" s="14">
        <f t="shared" si="169"/>
        <v>2.7144747798640294E-3</v>
      </c>
      <c r="BE227" s="14">
        <f t="shared" si="170"/>
        <v>3.1760294030802744E-3</v>
      </c>
      <c r="BF227" s="14">
        <f t="shared" si="171"/>
        <v>2.9561136142755907E-3</v>
      </c>
      <c r="BG227" s="14">
        <f t="shared" si="172"/>
        <v>4.2962327895696662E-3</v>
      </c>
      <c r="BH227" s="14">
        <f t="shared" si="173"/>
        <v>-2.7263399480941489E-2</v>
      </c>
      <c r="BI227" s="14">
        <f t="shared" si="174"/>
        <v>2.7294812278942888E-2</v>
      </c>
      <c r="BJ227" s="14">
        <f t="shared" si="175"/>
        <v>7.154622306084513E-3</v>
      </c>
      <c r="BK227" s="14">
        <f t="shared" si="176"/>
        <v>-9.9122323039886454E-4</v>
      </c>
      <c r="BL227" s="14">
        <f t="shared" si="177"/>
        <v>2.1455217968219798E-2</v>
      </c>
    </row>
    <row r="228" spans="1:64" x14ac:dyDescent="0.35">
      <c r="A228" s="4">
        <v>44173</v>
      </c>
      <c r="B228" s="1">
        <v>48.91</v>
      </c>
      <c r="C228" s="1">
        <v>19.84</v>
      </c>
      <c r="D228" s="1">
        <v>193.56075100000001</v>
      </c>
      <c r="E228" s="1">
        <v>227.96</v>
      </c>
      <c r="F228" s="1">
        <v>33.42</v>
      </c>
      <c r="G228" s="1">
        <v>28.94</v>
      </c>
      <c r="H228" s="5">
        <v>10.96</v>
      </c>
      <c r="I228" s="5">
        <v>42.94</v>
      </c>
      <c r="J228" s="5">
        <v>106.41</v>
      </c>
      <c r="K228" s="5">
        <v>14.21</v>
      </c>
      <c r="L228" s="5">
        <v>28.74</v>
      </c>
      <c r="M228" s="5">
        <v>121.493599</v>
      </c>
      <c r="N228" s="5">
        <v>116.79436</v>
      </c>
      <c r="O228" s="5">
        <v>116.848169</v>
      </c>
      <c r="P228">
        <v>4.6100000000000003</v>
      </c>
      <c r="Q228">
        <v>5.13</v>
      </c>
      <c r="R228">
        <v>5.39</v>
      </c>
      <c r="S228">
        <v>7330.1063400000003</v>
      </c>
      <c r="T228">
        <v>1185.54574</v>
      </c>
      <c r="U228">
        <v>8750.5037999999986</v>
      </c>
      <c r="V228">
        <v>1710.1007199999999</v>
      </c>
      <c r="W228">
        <v>1686.1403</v>
      </c>
      <c r="X228">
        <v>3475.2509999999997</v>
      </c>
      <c r="Y228" s="13">
        <f t="shared" si="138"/>
        <v>1.7474516330351495E-2</v>
      </c>
      <c r="Z228" s="13">
        <f t="shared" si="139"/>
        <v>5.5752660922452832E-3</v>
      </c>
      <c r="AA228" s="13">
        <f t="shared" si="140"/>
        <v>6.0586000560742537E-3</v>
      </c>
      <c r="AB228" s="13">
        <f t="shared" si="141"/>
        <v>-3.0741102938050043E-2</v>
      </c>
      <c r="AC228" s="13">
        <f t="shared" si="142"/>
        <v>7.5369309617123901E-3</v>
      </c>
      <c r="AD228" s="13">
        <f t="shared" si="143"/>
        <v>3.1195840554592669E-3</v>
      </c>
      <c r="AE228" s="13">
        <f t="shared" si="144"/>
        <v>-1.7921146953404955E-2</v>
      </c>
      <c r="AF228" s="13">
        <f t="shared" si="145"/>
        <v>6.9913773013286276E-4</v>
      </c>
      <c r="AG228" s="13">
        <f t="shared" si="146"/>
        <v>6.1459909228440942E-3</v>
      </c>
      <c r="AH228" s="13">
        <f t="shared" si="147"/>
        <v>-2.1349862258953082E-2</v>
      </c>
      <c r="AI228" s="13">
        <f t="shared" si="148"/>
        <v>5.2465897166841056E-3</v>
      </c>
      <c r="AJ228" s="13">
        <f t="shared" si="149"/>
        <v>-3.1065199843801079E-2</v>
      </c>
      <c r="AK228" s="13">
        <f t="shared" si="150"/>
        <v>-2.9509786457994788E-2</v>
      </c>
      <c r="AL228" s="13">
        <f t="shared" si="151"/>
        <v>-2.9756928671635183E-2</v>
      </c>
      <c r="AM228" s="13">
        <f t="shared" si="152"/>
        <v>-2.4139571656539771E-3</v>
      </c>
      <c r="AN228" s="13">
        <f t="shared" si="153"/>
        <v>9.8562425652149142E-3</v>
      </c>
      <c r="AO228" s="13">
        <f t="shared" si="154"/>
        <v>-1.0293029755057178E-3</v>
      </c>
      <c r="AP228" s="13">
        <f t="shared" si="155"/>
        <v>-5.5547949370066008E-3</v>
      </c>
      <c r="AQ228" s="13">
        <f t="shared" si="156"/>
        <v>-1.0206620901395907E-2</v>
      </c>
      <c r="AR228" s="13">
        <f t="shared" si="157"/>
        <v>-1.8551573156239626E-3</v>
      </c>
      <c r="AS228" s="14">
        <f t="shared" si="158"/>
        <v>1.761959347399393E-2</v>
      </c>
      <c r="AT228" s="14">
        <f t="shared" si="159"/>
        <v>5.0765182535212781E-3</v>
      </c>
      <c r="AU228" s="14">
        <f t="shared" si="160"/>
        <v>5.2651553856180207E-3</v>
      </c>
      <c r="AV228" s="14">
        <f t="shared" si="161"/>
        <v>-3.1305835996183973E-2</v>
      </c>
      <c r="AW228" s="14">
        <f t="shared" si="162"/>
        <v>7.5904285988530025E-3</v>
      </c>
      <c r="AX228" s="14">
        <f t="shared" si="163"/>
        <v>1.6842615504924338E-3</v>
      </c>
      <c r="AY228" s="14">
        <f t="shared" si="164"/>
        <v>-1.8674599605989994E-2</v>
      </c>
      <c r="AZ228" s="14">
        <f t="shared" si="165"/>
        <v>1.0062946899943659E-4</v>
      </c>
      <c r="BA228" s="14">
        <f t="shared" si="166"/>
        <v>5.7023335036446281E-3</v>
      </c>
      <c r="BB228" s="14">
        <f t="shared" si="167"/>
        <v>-2.1448718435755815E-2</v>
      </c>
      <c r="BC228" s="14">
        <f t="shared" si="168"/>
        <v>5.0539711513154714E-3</v>
      </c>
      <c r="BD228" s="14">
        <f t="shared" si="169"/>
        <v>-3.0944572091425218E-2</v>
      </c>
      <c r="BE228" s="14">
        <f t="shared" si="170"/>
        <v>-2.9380092094242676E-2</v>
      </c>
      <c r="BF228" s="14">
        <f t="shared" si="171"/>
        <v>-2.9576278022673954E-2</v>
      </c>
      <c r="BG228" s="14">
        <f t="shared" si="172"/>
        <v>-3.0592657120244371E-3</v>
      </c>
      <c r="BH228" s="14">
        <f t="shared" si="173"/>
        <v>9.0940080739818595E-3</v>
      </c>
      <c r="BI228" s="14">
        <f t="shared" si="174"/>
        <v>-8.7970626944070972E-4</v>
      </c>
      <c r="BJ228" s="14">
        <f t="shared" si="175"/>
        <v>-5.6442198862343236E-3</v>
      </c>
      <c r="BK228" s="14">
        <f t="shared" si="176"/>
        <v>-1.0385195067302021E-2</v>
      </c>
      <c r="BL228" s="14">
        <f t="shared" si="177"/>
        <v>-2.4294479379996167E-3</v>
      </c>
    </row>
    <row r="229" spans="1:64" x14ac:dyDescent="0.35">
      <c r="A229" s="4">
        <v>44174</v>
      </c>
      <c r="B229" s="1">
        <v>48.05</v>
      </c>
      <c r="C229" s="1">
        <v>19.7</v>
      </c>
      <c r="D229" s="1">
        <v>194.87210099999999</v>
      </c>
      <c r="E229" s="1">
        <v>224.94</v>
      </c>
      <c r="F229" s="1">
        <v>33.17</v>
      </c>
      <c r="G229" s="1">
        <v>28.82</v>
      </c>
      <c r="H229" s="5">
        <v>10.59</v>
      </c>
      <c r="I229" s="5">
        <v>42.54</v>
      </c>
      <c r="J229" s="5">
        <v>107.78</v>
      </c>
      <c r="K229" s="5">
        <v>13.97</v>
      </c>
      <c r="L229" s="5">
        <v>28.52</v>
      </c>
      <c r="M229" s="5">
        <v>121.742171</v>
      </c>
      <c r="N229" s="5">
        <v>117.074191</v>
      </c>
      <c r="O229" s="5">
        <v>117.39404999999999</v>
      </c>
      <c r="P229">
        <v>4.58</v>
      </c>
      <c r="Q229">
        <v>5.1100000000000003</v>
      </c>
      <c r="R229">
        <v>5.35</v>
      </c>
      <c r="S229">
        <v>7290.0432000000001</v>
      </c>
      <c r="T229">
        <v>1198.2816</v>
      </c>
      <c r="U229">
        <v>8727.7824000000001</v>
      </c>
      <c r="V229">
        <v>1715.9471999999998</v>
      </c>
      <c r="W229">
        <v>1679.184</v>
      </c>
      <c r="X229">
        <v>3427.92</v>
      </c>
      <c r="Y229" s="13">
        <f t="shared" si="138"/>
        <v>-1.7583316295236139E-2</v>
      </c>
      <c r="Z229" s="13">
        <f t="shared" si="139"/>
        <v>-7.0564516129032542E-3</v>
      </c>
      <c r="AA229" s="13">
        <f t="shared" si="140"/>
        <v>6.7748755531537273E-3</v>
      </c>
      <c r="AB229" s="13">
        <f t="shared" si="141"/>
        <v>-1.3247938234778076E-2</v>
      </c>
      <c r="AC229" s="13">
        <f t="shared" si="142"/>
        <v>-7.4805505685218432E-3</v>
      </c>
      <c r="AD229" s="13">
        <f t="shared" si="143"/>
        <v>-4.146510020732584E-3</v>
      </c>
      <c r="AE229" s="13">
        <f t="shared" si="144"/>
        <v>-3.3759124087591331E-2</v>
      </c>
      <c r="AF229" s="13">
        <f t="shared" si="145"/>
        <v>-9.315323707498803E-3</v>
      </c>
      <c r="AG229" s="13">
        <f t="shared" si="146"/>
        <v>1.2874729818626113E-2</v>
      </c>
      <c r="AH229" s="13">
        <f t="shared" si="147"/>
        <v>-1.6889514426460254E-2</v>
      </c>
      <c r="AI229" s="13">
        <f t="shared" si="148"/>
        <v>-7.6548364648573028E-3</v>
      </c>
      <c r="AJ229" s="13">
        <f t="shared" si="149"/>
        <v>2.0459678702908109E-3</v>
      </c>
      <c r="AK229" s="13">
        <f t="shared" si="150"/>
        <v>2.3959290499986599E-3</v>
      </c>
      <c r="AL229" s="13">
        <f t="shared" si="151"/>
        <v>4.6717120573793016E-3</v>
      </c>
      <c r="AM229" s="13">
        <f t="shared" si="152"/>
        <v>-5.465560544651007E-3</v>
      </c>
      <c r="AN229" s="13">
        <f t="shared" si="153"/>
        <v>1.0742613777179109E-2</v>
      </c>
      <c r="AO229" s="13">
        <f t="shared" si="154"/>
        <v>-2.5965819248028373E-3</v>
      </c>
      <c r="AP229" s="13">
        <f t="shared" si="155"/>
        <v>3.4187927831525202E-3</v>
      </c>
      <c r="AQ229" s="13">
        <f t="shared" si="156"/>
        <v>-4.125576027095762E-3</v>
      </c>
      <c r="AR229" s="13">
        <f t="shared" si="157"/>
        <v>-1.3619447919013527E-2</v>
      </c>
      <c r="AS229" s="14">
        <f t="shared" si="158"/>
        <v>-1.7438239151593704E-2</v>
      </c>
      <c r="AT229" s="14">
        <f t="shared" si="159"/>
        <v>-7.5551994516272593E-3</v>
      </c>
      <c r="AU229" s="14">
        <f t="shared" si="160"/>
        <v>5.9814308826974943E-3</v>
      </c>
      <c r="AV229" s="14">
        <f t="shared" si="161"/>
        <v>-1.3812671292912006E-2</v>
      </c>
      <c r="AW229" s="14">
        <f t="shared" si="162"/>
        <v>-7.4270529313812308E-3</v>
      </c>
      <c r="AX229" s="14">
        <f t="shared" si="163"/>
        <v>-5.5818325256994173E-3</v>
      </c>
      <c r="AY229" s="14">
        <f t="shared" si="164"/>
        <v>-3.4512576740176368E-2</v>
      </c>
      <c r="AZ229" s="14">
        <f t="shared" si="165"/>
        <v>-9.9138319686322297E-3</v>
      </c>
      <c r="BA229" s="14">
        <f t="shared" si="166"/>
        <v>1.2431072399426646E-2</v>
      </c>
      <c r="BB229" s="14">
        <f t="shared" si="167"/>
        <v>-1.6988370603262987E-2</v>
      </c>
      <c r="BC229" s="14">
        <f t="shared" si="168"/>
        <v>-7.8474550302259378E-3</v>
      </c>
      <c r="BD229" s="14">
        <f t="shared" si="169"/>
        <v>2.1665956226666712E-3</v>
      </c>
      <c r="BE229" s="14">
        <f t="shared" si="170"/>
        <v>2.5256234137507718E-3</v>
      </c>
      <c r="BF229" s="14">
        <f t="shared" si="171"/>
        <v>4.852362706340531E-3</v>
      </c>
      <c r="BG229" s="14">
        <f t="shared" si="172"/>
        <v>-6.1108690910214669E-3</v>
      </c>
      <c r="BH229" s="14">
        <f t="shared" si="173"/>
        <v>9.9803792859460561E-3</v>
      </c>
      <c r="BI229" s="14">
        <f t="shared" si="174"/>
        <v>-2.4469852187378291E-3</v>
      </c>
      <c r="BJ229" s="14">
        <f t="shared" si="175"/>
        <v>3.3293678339247974E-3</v>
      </c>
      <c r="BK229" s="14">
        <f t="shared" si="176"/>
        <v>-4.3041501930018763E-3</v>
      </c>
      <c r="BL229" s="14">
        <f t="shared" si="177"/>
        <v>-1.4193738541389181E-2</v>
      </c>
    </row>
    <row r="230" spans="1:64" x14ac:dyDescent="0.35">
      <c r="A230" s="4">
        <v>44175</v>
      </c>
      <c r="B230" s="1">
        <v>47.93</v>
      </c>
      <c r="C230" s="1">
        <v>19.72</v>
      </c>
      <c r="D230" s="1">
        <v>198.614913</v>
      </c>
      <c r="E230" s="1">
        <v>222.4</v>
      </c>
      <c r="F230" s="1">
        <v>33</v>
      </c>
      <c r="G230" s="1">
        <v>29.22</v>
      </c>
      <c r="H230" s="5">
        <v>10.99</v>
      </c>
      <c r="I230" s="5">
        <v>42.04</v>
      </c>
      <c r="J230" s="5">
        <v>112.74</v>
      </c>
      <c r="K230" s="5">
        <v>14.1</v>
      </c>
      <c r="L230" s="5">
        <v>28.43</v>
      </c>
      <c r="M230" s="5">
        <v>121.105779</v>
      </c>
      <c r="N230" s="5">
        <v>116.866552</v>
      </c>
      <c r="O230" s="5">
        <v>116.71481300000001</v>
      </c>
      <c r="P230">
        <v>4.63</v>
      </c>
      <c r="Q230">
        <v>5.18</v>
      </c>
      <c r="R230">
        <v>5.44</v>
      </c>
      <c r="S230">
        <v>7345.6019000000006</v>
      </c>
      <c r="T230">
        <v>1275.9110000000001</v>
      </c>
      <c r="U230">
        <v>8812.6992500000015</v>
      </c>
      <c r="V230">
        <v>1729.9911000000002</v>
      </c>
      <c r="W230">
        <v>1682.7203000000002</v>
      </c>
      <c r="X230">
        <v>3448.5650999999998</v>
      </c>
      <c r="Y230" s="13">
        <f t="shared" si="138"/>
        <v>-2.4973985431841301E-3</v>
      </c>
      <c r="Z230" s="13">
        <f t="shared" si="139"/>
        <v>1.0152284263959175E-3</v>
      </c>
      <c r="AA230" s="13">
        <f t="shared" si="140"/>
        <v>1.9206505091254777E-2</v>
      </c>
      <c r="AB230" s="13">
        <f t="shared" si="141"/>
        <v>-1.1291900062238784E-2</v>
      </c>
      <c r="AC230" s="13">
        <f t="shared" si="142"/>
        <v>-5.1251130539644767E-3</v>
      </c>
      <c r="AD230" s="13">
        <f t="shared" si="143"/>
        <v>1.3879250520471845E-2</v>
      </c>
      <c r="AE230" s="13">
        <f t="shared" si="144"/>
        <v>3.7771482530689363E-2</v>
      </c>
      <c r="AF230" s="13">
        <f t="shared" si="145"/>
        <v>-1.1753643629525154E-2</v>
      </c>
      <c r="AG230" s="13">
        <f t="shared" si="146"/>
        <v>4.6019669697531948E-2</v>
      </c>
      <c r="AH230" s="13">
        <f t="shared" si="147"/>
        <v>9.3056549749462418E-3</v>
      </c>
      <c r="AI230" s="13">
        <f t="shared" si="148"/>
        <v>-3.1556802244039222E-3</v>
      </c>
      <c r="AJ230" s="13">
        <f t="shared" si="149"/>
        <v>-5.2273751549904652E-3</v>
      </c>
      <c r="AK230" s="13">
        <f t="shared" si="150"/>
        <v>-1.7735676687272632E-3</v>
      </c>
      <c r="AL230" s="13">
        <f t="shared" si="151"/>
        <v>-5.7859576358425865E-3</v>
      </c>
      <c r="AM230" s="13">
        <f t="shared" si="152"/>
        <v>7.6211756879575833E-3</v>
      </c>
      <c r="AN230" s="13">
        <f t="shared" si="153"/>
        <v>6.4783937264829936E-2</v>
      </c>
      <c r="AO230" s="13">
        <f t="shared" si="154"/>
        <v>9.7294875270952479E-3</v>
      </c>
      <c r="AP230" s="13">
        <f t="shared" si="155"/>
        <v>8.1843427350214212E-3</v>
      </c>
      <c r="AQ230" s="13">
        <f t="shared" si="156"/>
        <v>2.1059633726859058E-3</v>
      </c>
      <c r="AR230" s="13">
        <f t="shared" si="157"/>
        <v>6.0226318000419291E-3</v>
      </c>
      <c r="AS230" s="14">
        <f t="shared" si="158"/>
        <v>-2.3523213995416954E-3</v>
      </c>
      <c r="AT230" s="14">
        <f t="shared" si="159"/>
        <v>5.1648058767191248E-4</v>
      </c>
      <c r="AU230" s="14">
        <f t="shared" si="160"/>
        <v>1.8413060420798544E-2</v>
      </c>
      <c r="AV230" s="14">
        <f t="shared" si="161"/>
        <v>-1.1856633120372714E-2</v>
      </c>
      <c r="AW230" s="14">
        <f t="shared" si="162"/>
        <v>-5.0716154168238643E-3</v>
      </c>
      <c r="AX230" s="14">
        <f t="shared" si="163"/>
        <v>1.2443928015505012E-2</v>
      </c>
      <c r="AY230" s="14">
        <f t="shared" si="164"/>
        <v>3.7018029878104326E-2</v>
      </c>
      <c r="AZ230" s="14">
        <f t="shared" si="165"/>
        <v>-1.235215189065858E-2</v>
      </c>
      <c r="BA230" s="14">
        <f t="shared" si="166"/>
        <v>4.5576012278332481E-2</v>
      </c>
      <c r="BB230" s="14">
        <f t="shared" si="167"/>
        <v>9.2067987981435083E-3</v>
      </c>
      <c r="BC230" s="14">
        <f t="shared" si="168"/>
        <v>-3.3482987897725564E-3</v>
      </c>
      <c r="BD230" s="14">
        <f t="shared" si="169"/>
        <v>-5.1067474026146049E-3</v>
      </c>
      <c r="BE230" s="14">
        <f t="shared" si="170"/>
        <v>-1.6438733049751512E-3</v>
      </c>
      <c r="BF230" s="14">
        <f t="shared" si="171"/>
        <v>-5.605306986881357E-3</v>
      </c>
      <c r="BG230" s="14">
        <f t="shared" si="172"/>
        <v>6.9758671415871233E-3</v>
      </c>
      <c r="BH230" s="14">
        <f t="shared" si="173"/>
        <v>6.4021702773596881E-2</v>
      </c>
      <c r="BI230" s="14">
        <f t="shared" si="174"/>
        <v>9.8790842331602565E-3</v>
      </c>
      <c r="BJ230" s="14">
        <f t="shared" si="175"/>
        <v>8.0949177857936993E-3</v>
      </c>
      <c r="BK230" s="14">
        <f t="shared" si="176"/>
        <v>1.9273892067797913E-3</v>
      </c>
      <c r="BL230" s="14">
        <f t="shared" si="177"/>
        <v>5.4483411776662747E-3</v>
      </c>
    </row>
    <row r="231" spans="1:64" x14ac:dyDescent="0.35">
      <c r="A231" s="4">
        <v>44176</v>
      </c>
      <c r="B231" s="1">
        <v>47.31</v>
      </c>
      <c r="C231" s="1">
        <v>19.670000000000002</v>
      </c>
      <c r="D231" s="1">
        <v>201.07369499999999</v>
      </c>
      <c r="E231" s="1">
        <v>222.94</v>
      </c>
      <c r="F231" s="1">
        <v>32.770000000000003</v>
      </c>
      <c r="G231" s="1">
        <v>29.24</v>
      </c>
      <c r="H231" s="5">
        <v>10.76</v>
      </c>
      <c r="I231" s="5">
        <v>42.04</v>
      </c>
      <c r="J231" s="5">
        <v>110.88</v>
      </c>
      <c r="K231" s="5">
        <v>14.24</v>
      </c>
      <c r="L231" s="5">
        <v>27.05</v>
      </c>
      <c r="M231" s="5">
        <v>121.047472</v>
      </c>
      <c r="N231" s="5">
        <v>116.190737</v>
      </c>
      <c r="O231" s="5">
        <v>116.52473500000001</v>
      </c>
      <c r="P231">
        <v>4.6399999999999997</v>
      </c>
      <c r="Q231">
        <v>5.19</v>
      </c>
      <c r="R231">
        <v>5.46</v>
      </c>
      <c r="S231">
        <v>7380.9816299999993</v>
      </c>
      <c r="T231">
        <v>1258.9782479999999</v>
      </c>
      <c r="U231">
        <v>9022.2072749999988</v>
      </c>
      <c r="V231">
        <v>1741.3716419999998</v>
      </c>
      <c r="W231">
        <v>1693.6159049999999</v>
      </c>
      <c r="X231">
        <v>3475.6907489999999</v>
      </c>
      <c r="Y231" s="13">
        <f t="shared" si="138"/>
        <v>-1.2935530982683026E-2</v>
      </c>
      <c r="Z231" s="13">
        <f t="shared" si="139"/>
        <v>-2.5354969574035071E-3</v>
      </c>
      <c r="AA231" s="13">
        <f t="shared" si="140"/>
        <v>1.2379644422772952E-2</v>
      </c>
      <c r="AB231" s="13">
        <f t="shared" si="141"/>
        <v>2.4280575539567988E-3</v>
      </c>
      <c r="AC231" s="13">
        <f t="shared" si="142"/>
        <v>-6.9696969696968749E-3</v>
      </c>
      <c r="AD231" s="13">
        <f t="shared" si="143"/>
        <v>6.8446269678301079E-4</v>
      </c>
      <c r="AE231" s="13">
        <f t="shared" si="144"/>
        <v>-2.0928116469517782E-2</v>
      </c>
      <c r="AF231" s="13">
        <f t="shared" si="145"/>
        <v>0</v>
      </c>
      <c r="AG231" s="13">
        <f t="shared" si="146"/>
        <v>-1.649813730707823E-2</v>
      </c>
      <c r="AH231" s="13">
        <f t="shared" si="147"/>
        <v>9.9290780141844375E-3</v>
      </c>
      <c r="AI231" s="13">
        <f t="shared" si="148"/>
        <v>-4.8540274358072427E-2</v>
      </c>
      <c r="AJ231" s="13">
        <f t="shared" si="149"/>
        <v>-4.8145514178971776E-4</v>
      </c>
      <c r="AK231" s="13">
        <f t="shared" si="150"/>
        <v>-5.7827923253866518E-3</v>
      </c>
      <c r="AL231" s="13">
        <f t="shared" si="151"/>
        <v>-1.6285679179385718E-3</v>
      </c>
      <c r="AM231" s="13">
        <f t="shared" si="152"/>
        <v>4.8164507798875867E-3</v>
      </c>
      <c r="AN231" s="13">
        <f t="shared" si="153"/>
        <v>-1.3271107467527252E-2</v>
      </c>
      <c r="AO231" s="13">
        <f t="shared" si="154"/>
        <v>2.3773422768284907E-2</v>
      </c>
      <c r="AP231" s="13">
        <f t="shared" si="155"/>
        <v>6.5783818194207182E-3</v>
      </c>
      <c r="AQ231" s="13">
        <f t="shared" si="156"/>
        <v>6.4749946856882297E-3</v>
      </c>
      <c r="AR231" s="13">
        <f t="shared" si="157"/>
        <v>7.8657784363705546E-3</v>
      </c>
      <c r="AS231" s="14">
        <f t="shared" si="158"/>
        <v>-1.2790453839040591E-2</v>
      </c>
      <c r="AT231" s="14">
        <f t="shared" si="159"/>
        <v>-3.0342447961275122E-3</v>
      </c>
      <c r="AU231" s="14">
        <f t="shared" si="160"/>
        <v>1.1586199752316719E-2</v>
      </c>
      <c r="AV231" s="14">
        <f t="shared" si="161"/>
        <v>1.8633244958228688E-3</v>
      </c>
      <c r="AW231" s="14">
        <f t="shared" si="162"/>
        <v>-6.9161993325562625E-3</v>
      </c>
      <c r="AX231" s="14">
        <f t="shared" si="163"/>
        <v>-7.5085980818382226E-4</v>
      </c>
      <c r="AY231" s="14">
        <f t="shared" si="164"/>
        <v>-2.1681569122102822E-2</v>
      </c>
      <c r="AZ231" s="14">
        <f t="shared" si="165"/>
        <v>-5.9850826113342617E-4</v>
      </c>
      <c r="BA231" s="14">
        <f t="shared" si="166"/>
        <v>-1.6941794726277697E-2</v>
      </c>
      <c r="BB231" s="14">
        <f t="shared" si="167"/>
        <v>9.830221837381704E-3</v>
      </c>
      <c r="BC231" s="14">
        <f t="shared" si="168"/>
        <v>-4.873289292344106E-2</v>
      </c>
      <c r="BD231" s="14">
        <f t="shared" si="169"/>
        <v>-3.6082738941385731E-4</v>
      </c>
      <c r="BE231" s="14">
        <f t="shared" si="170"/>
        <v>-5.6530979616345395E-3</v>
      </c>
      <c r="BF231" s="14">
        <f t="shared" si="171"/>
        <v>-1.4479172689773419E-3</v>
      </c>
      <c r="BG231" s="14">
        <f t="shared" si="172"/>
        <v>4.1711422335171267E-3</v>
      </c>
      <c r="BH231" s="14">
        <f t="shared" si="173"/>
        <v>-1.4033341958760305E-2</v>
      </c>
      <c r="BI231" s="14">
        <f t="shared" si="174"/>
        <v>2.3923019474349914E-2</v>
      </c>
      <c r="BJ231" s="14">
        <f t="shared" si="175"/>
        <v>6.4889568701929955E-3</v>
      </c>
      <c r="BK231" s="14">
        <f t="shared" si="176"/>
        <v>6.2964205197821154E-3</v>
      </c>
      <c r="BL231" s="14">
        <f t="shared" si="177"/>
        <v>7.2914878139949003E-3</v>
      </c>
    </row>
    <row r="232" spans="1:64" x14ac:dyDescent="0.35">
      <c r="A232" s="4">
        <v>44179</v>
      </c>
      <c r="B232" s="1">
        <v>48.98</v>
      </c>
      <c r="C232" s="1">
        <v>19.59</v>
      </c>
      <c r="D232" s="1">
        <v>199.12488300000001</v>
      </c>
      <c r="E232" s="1">
        <v>226.16</v>
      </c>
      <c r="F232" s="1">
        <v>33.03</v>
      </c>
      <c r="G232" s="1">
        <v>29.6</v>
      </c>
      <c r="H232" s="5">
        <v>10.58</v>
      </c>
      <c r="I232" s="5">
        <v>42.92</v>
      </c>
      <c r="J232" s="5">
        <v>110.78</v>
      </c>
      <c r="K232" s="5">
        <v>14.26</v>
      </c>
      <c r="L232" s="5">
        <v>27.16</v>
      </c>
      <c r="M232" s="5">
        <v>121.06551399999999</v>
      </c>
      <c r="N232" s="5">
        <v>116.381874</v>
      </c>
      <c r="O232" s="5">
        <v>116.753083</v>
      </c>
      <c r="P232">
        <v>4.66</v>
      </c>
      <c r="Q232">
        <v>5.18</v>
      </c>
      <c r="R232">
        <v>5.45</v>
      </c>
      <c r="S232">
        <v>7381.5935840000002</v>
      </c>
      <c r="T232">
        <v>1213.53188</v>
      </c>
      <c r="U232">
        <v>8943.0923199999997</v>
      </c>
      <c r="V232">
        <v>1749.1457839999998</v>
      </c>
      <c r="W232">
        <v>1681.333744</v>
      </c>
      <c r="X232">
        <v>3472.381296</v>
      </c>
      <c r="Y232" s="13">
        <f t="shared" si="138"/>
        <v>3.5299091101246981E-2</v>
      </c>
      <c r="Z232" s="13">
        <f t="shared" si="139"/>
        <v>-4.0671072699543388E-3</v>
      </c>
      <c r="AA232" s="13">
        <f t="shared" si="140"/>
        <v>-9.6920285868321836E-3</v>
      </c>
      <c r="AB232" s="13">
        <f t="shared" si="141"/>
        <v>1.4443347986005198E-2</v>
      </c>
      <c r="AC232" s="13">
        <f t="shared" si="142"/>
        <v>7.9340860543179129E-3</v>
      </c>
      <c r="AD232" s="13">
        <f t="shared" si="143"/>
        <v>1.2311901504788064E-2</v>
      </c>
      <c r="AE232" s="13">
        <f t="shared" si="144"/>
        <v>-1.6728624535315959E-2</v>
      </c>
      <c r="AF232" s="13">
        <f t="shared" si="145"/>
        <v>2.0932445290199872E-2</v>
      </c>
      <c r="AG232" s="13">
        <f t="shared" si="146"/>
        <v>-9.018759018758507E-4</v>
      </c>
      <c r="AH232" s="13">
        <f t="shared" si="147"/>
        <v>1.4044943820224419E-3</v>
      </c>
      <c r="AI232" s="13">
        <f t="shared" si="148"/>
        <v>4.066543438077613E-3</v>
      </c>
      <c r="AJ232" s="13">
        <f t="shared" si="149"/>
        <v>1.4904896155116826E-4</v>
      </c>
      <c r="AK232" s="13">
        <f t="shared" si="150"/>
        <v>1.645027864828826E-3</v>
      </c>
      <c r="AL232" s="13">
        <f t="shared" si="151"/>
        <v>1.9596526007975633E-3</v>
      </c>
      <c r="AM232" s="13">
        <f t="shared" si="152"/>
        <v>8.2909568222415194E-5</v>
      </c>
      <c r="AN232" s="13">
        <f t="shared" si="153"/>
        <v>-3.6097818268262805E-2</v>
      </c>
      <c r="AO232" s="13">
        <f t="shared" si="154"/>
        <v>-8.7689134807645078E-3</v>
      </c>
      <c r="AP232" s="13">
        <f t="shared" si="155"/>
        <v>4.4643784316317605E-3</v>
      </c>
      <c r="AQ232" s="13">
        <f t="shared" si="156"/>
        <v>-7.2520345160550798E-3</v>
      </c>
      <c r="AR232" s="13">
        <f t="shared" si="157"/>
        <v>-9.5217130607837307E-4</v>
      </c>
      <c r="AS232" s="14">
        <f t="shared" si="158"/>
        <v>3.5444168244889412E-2</v>
      </c>
      <c r="AT232" s="14">
        <f t="shared" si="159"/>
        <v>-4.5658551086783438E-3</v>
      </c>
      <c r="AU232" s="14">
        <f t="shared" si="160"/>
        <v>-1.0485473257288417E-2</v>
      </c>
      <c r="AV232" s="14">
        <f t="shared" si="161"/>
        <v>1.3878614927871269E-2</v>
      </c>
      <c r="AW232" s="14">
        <f t="shared" si="162"/>
        <v>7.9875836914585253E-3</v>
      </c>
      <c r="AX232" s="14">
        <f t="shared" si="163"/>
        <v>1.0876578999821231E-2</v>
      </c>
      <c r="AY232" s="14">
        <f t="shared" si="164"/>
        <v>-1.7482077187900999E-2</v>
      </c>
      <c r="AZ232" s="14">
        <f t="shared" si="165"/>
        <v>2.0333937029066447E-2</v>
      </c>
      <c r="BA232" s="14">
        <f t="shared" si="166"/>
        <v>-1.345533321075317E-3</v>
      </c>
      <c r="BB232" s="14">
        <f t="shared" si="167"/>
        <v>1.3056382052197091E-3</v>
      </c>
      <c r="BC232" s="14">
        <f t="shared" si="168"/>
        <v>3.8739248727089788E-3</v>
      </c>
      <c r="BD232" s="14">
        <f t="shared" si="169"/>
        <v>2.6967671392702871E-4</v>
      </c>
      <c r="BE232" s="14">
        <f t="shared" si="170"/>
        <v>1.7747222285809381E-3</v>
      </c>
      <c r="BF232" s="14">
        <f t="shared" si="171"/>
        <v>2.1403032497587932E-3</v>
      </c>
      <c r="BG232" s="14">
        <f t="shared" si="172"/>
        <v>-5.6239897814804474E-4</v>
      </c>
      <c r="BH232" s="14">
        <f t="shared" si="173"/>
        <v>-3.6860052759495859E-2</v>
      </c>
      <c r="BI232" s="14">
        <f t="shared" si="174"/>
        <v>-8.6193167746994991E-3</v>
      </c>
      <c r="BJ232" s="14">
        <f t="shared" si="175"/>
        <v>4.3749534824040377E-3</v>
      </c>
      <c r="BK232" s="14">
        <f t="shared" si="176"/>
        <v>-7.4306086819611941E-3</v>
      </c>
      <c r="BL232" s="14">
        <f t="shared" si="177"/>
        <v>-1.526461928454027E-3</v>
      </c>
    </row>
    <row r="233" spans="1:64" x14ac:dyDescent="0.35">
      <c r="A233" s="4">
        <v>44180</v>
      </c>
      <c r="B233" s="1">
        <v>48.61</v>
      </c>
      <c r="C233" s="1">
        <v>19.329999999999998</v>
      </c>
      <c r="D233" s="1">
        <v>198.587593</v>
      </c>
      <c r="E233" s="1">
        <v>227.34</v>
      </c>
      <c r="F233" s="1">
        <v>33.119999999999997</v>
      </c>
      <c r="G233" s="1">
        <v>28.78</v>
      </c>
      <c r="H233" s="5">
        <v>10.52</v>
      </c>
      <c r="I233" s="5">
        <v>42.85</v>
      </c>
      <c r="J233" s="5">
        <v>108.22</v>
      </c>
      <c r="K233" s="5">
        <v>14.32</v>
      </c>
      <c r="L233" s="5">
        <v>26.89</v>
      </c>
      <c r="M233" s="5">
        <v>121.312584</v>
      </c>
      <c r="N233" s="5">
        <v>116.573272</v>
      </c>
      <c r="O233" s="5">
        <v>116.981881</v>
      </c>
      <c r="P233">
        <v>4.6500000000000004</v>
      </c>
      <c r="Q233">
        <v>5.15</v>
      </c>
      <c r="R233">
        <v>5.42</v>
      </c>
      <c r="S233">
        <v>7363.3415699999987</v>
      </c>
      <c r="T233">
        <v>1219.8852899999999</v>
      </c>
      <c r="U233">
        <v>8721.2932499999988</v>
      </c>
      <c r="V233">
        <v>1721.5464299999999</v>
      </c>
      <c r="W233">
        <v>1686.6811799999998</v>
      </c>
      <c r="X233">
        <v>3465.4066199999997</v>
      </c>
      <c r="Y233" s="13">
        <f t="shared" si="138"/>
        <v>-7.5541037158023162E-3</v>
      </c>
      <c r="Z233" s="13">
        <f t="shared" si="139"/>
        <v>-1.3272077590607532E-2</v>
      </c>
      <c r="AA233" s="13">
        <f t="shared" si="140"/>
        <v>-2.6982564504508103E-3</v>
      </c>
      <c r="AB233" s="13">
        <f t="shared" si="141"/>
        <v>5.2175451008136132E-3</v>
      </c>
      <c r="AC233" s="13">
        <f t="shared" si="142"/>
        <v>2.7247956403268635E-3</v>
      </c>
      <c r="AD233" s="13">
        <f t="shared" si="143"/>
        <v>-2.7702702702702711E-2</v>
      </c>
      <c r="AE233" s="13">
        <f t="shared" si="144"/>
        <v>-5.6710775047259451E-3</v>
      </c>
      <c r="AF233" s="13">
        <f t="shared" si="145"/>
        <v>-1.6309412861137064E-3</v>
      </c>
      <c r="AG233" s="13">
        <f t="shared" si="146"/>
        <v>-2.3108864415959579E-2</v>
      </c>
      <c r="AH233" s="13">
        <f t="shared" si="147"/>
        <v>4.207573632538604E-3</v>
      </c>
      <c r="AI233" s="13">
        <f t="shared" si="148"/>
        <v>-9.9410898379970383E-3</v>
      </c>
      <c r="AJ233" s="13">
        <f t="shared" si="149"/>
        <v>2.0407958619826942E-3</v>
      </c>
      <c r="AK233" s="13">
        <f t="shared" si="150"/>
        <v>1.6445688097444335E-3</v>
      </c>
      <c r="AL233" s="13">
        <f t="shared" si="151"/>
        <v>1.9596741612381884E-3</v>
      </c>
      <c r="AM233" s="13">
        <f t="shared" si="152"/>
        <v>-2.4726387049489864E-3</v>
      </c>
      <c r="AN233" s="13">
        <f t="shared" si="153"/>
        <v>5.2354702045404357E-3</v>
      </c>
      <c r="AO233" s="13">
        <f t="shared" si="154"/>
        <v>-2.4801160724236038E-2</v>
      </c>
      <c r="AP233" s="13">
        <f t="shared" si="155"/>
        <v>-1.5778761411690285E-2</v>
      </c>
      <c r="AQ233" s="13">
        <f t="shared" si="156"/>
        <v>3.1804726569502483E-3</v>
      </c>
      <c r="AR233" s="13">
        <f t="shared" si="157"/>
        <v>-2.0086146668382102E-3</v>
      </c>
      <c r="AS233" s="14">
        <f t="shared" si="158"/>
        <v>-7.4090265721598811E-3</v>
      </c>
      <c r="AT233" s="14">
        <f t="shared" si="159"/>
        <v>-1.3770825429331536E-2</v>
      </c>
      <c r="AU233" s="14">
        <f t="shared" si="160"/>
        <v>-3.4917011209070433E-3</v>
      </c>
      <c r="AV233" s="14">
        <f t="shared" si="161"/>
        <v>4.6528120426796837E-3</v>
      </c>
      <c r="AW233" s="14">
        <f t="shared" si="162"/>
        <v>2.7782932774674759E-3</v>
      </c>
      <c r="AX233" s="14">
        <f t="shared" si="163"/>
        <v>-2.9138025207669543E-2</v>
      </c>
      <c r="AY233" s="14">
        <f t="shared" si="164"/>
        <v>-6.4245301573109832E-3</v>
      </c>
      <c r="AZ233" s="14">
        <f t="shared" si="165"/>
        <v>-2.2294495472471327E-3</v>
      </c>
      <c r="BA233" s="14">
        <f t="shared" si="166"/>
        <v>-2.3552521835159046E-2</v>
      </c>
      <c r="BB233" s="14">
        <f t="shared" si="167"/>
        <v>4.1087174557358714E-3</v>
      </c>
      <c r="BC233" s="14">
        <f t="shared" si="168"/>
        <v>-1.0133708403365672E-2</v>
      </c>
      <c r="BD233" s="14">
        <f t="shared" si="169"/>
        <v>2.1614236143585545E-3</v>
      </c>
      <c r="BE233" s="14">
        <f t="shared" si="170"/>
        <v>1.7742631734965456E-3</v>
      </c>
      <c r="BF233" s="14">
        <f t="shared" si="171"/>
        <v>2.1403248101994183E-3</v>
      </c>
      <c r="BG233" s="14">
        <f t="shared" si="172"/>
        <v>-3.1179472513194464E-3</v>
      </c>
      <c r="BH233" s="14">
        <f t="shared" si="173"/>
        <v>4.4732357133073818E-3</v>
      </c>
      <c r="BI233" s="14">
        <f t="shared" si="174"/>
        <v>-2.4651564018171031E-2</v>
      </c>
      <c r="BJ233" s="14">
        <f t="shared" si="175"/>
        <v>-1.5868186360918007E-2</v>
      </c>
      <c r="BK233" s="14">
        <f t="shared" si="176"/>
        <v>3.0018984910441335E-3</v>
      </c>
      <c r="BL233" s="14">
        <f t="shared" si="177"/>
        <v>-2.5829052892138642E-3</v>
      </c>
    </row>
    <row r="234" spans="1:64" x14ac:dyDescent="0.35">
      <c r="A234" s="4">
        <v>44181</v>
      </c>
      <c r="B234" s="1">
        <v>48.88</v>
      </c>
      <c r="C234" s="1">
        <v>18.829999999999998</v>
      </c>
      <c r="D234" s="1">
        <v>201.67473000000001</v>
      </c>
      <c r="E234" s="1">
        <v>230.41</v>
      </c>
      <c r="F234" s="1">
        <v>32.25</v>
      </c>
      <c r="G234" s="1">
        <v>28.52</v>
      </c>
      <c r="H234" s="5">
        <v>10.52</v>
      </c>
      <c r="I234" s="5">
        <v>43.05</v>
      </c>
      <c r="J234" s="5">
        <v>109.67</v>
      </c>
      <c r="K234" s="5">
        <v>14.44</v>
      </c>
      <c r="L234" s="5">
        <v>26.27</v>
      </c>
      <c r="M234" s="5">
        <v>121.483512</v>
      </c>
      <c r="N234" s="5">
        <v>116.764932</v>
      </c>
      <c r="O234" s="5">
        <v>117.211128</v>
      </c>
      <c r="P234">
        <v>4.5999999999999996</v>
      </c>
      <c r="Q234">
        <v>5.13</v>
      </c>
      <c r="R234">
        <v>5.4</v>
      </c>
      <c r="S234">
        <v>7356.3884100000005</v>
      </c>
      <c r="T234">
        <v>1200.52793</v>
      </c>
      <c r="U234">
        <v>8627.8629500000006</v>
      </c>
      <c r="V234">
        <v>1717.2259300000001</v>
      </c>
      <c r="W234">
        <v>1685.0316700000003</v>
      </c>
      <c r="X234">
        <v>3475.7877000000003</v>
      </c>
      <c r="Y234" s="13">
        <f t="shared" si="138"/>
        <v>5.5544126722897168E-3</v>
      </c>
      <c r="Z234" s="13">
        <f t="shared" si="139"/>
        <v>-2.5866528711846873E-2</v>
      </c>
      <c r="AA234" s="13">
        <f t="shared" si="140"/>
        <v>1.5545467636540682E-2</v>
      </c>
      <c r="AB234" s="13">
        <f t="shared" si="141"/>
        <v>1.350400281516668E-2</v>
      </c>
      <c r="AC234" s="13">
        <f t="shared" si="142"/>
        <v>-2.6268115942028911E-2</v>
      </c>
      <c r="AD234" s="13">
        <f t="shared" si="143"/>
        <v>-9.0340514246004706E-3</v>
      </c>
      <c r="AE234" s="13">
        <f t="shared" si="144"/>
        <v>0</v>
      </c>
      <c r="AF234" s="13">
        <f t="shared" si="145"/>
        <v>4.6674445740955833E-3</v>
      </c>
      <c r="AG234" s="13">
        <f t="shared" si="146"/>
        <v>1.3398632415450036E-2</v>
      </c>
      <c r="AH234" s="13">
        <f t="shared" si="147"/>
        <v>8.3798882681563706E-3</v>
      </c>
      <c r="AI234" s="13">
        <f t="shared" si="148"/>
        <v>-2.3056898475269653E-2</v>
      </c>
      <c r="AJ234" s="13">
        <f t="shared" si="149"/>
        <v>1.4089882052137602E-3</v>
      </c>
      <c r="AK234" s="13">
        <f t="shared" si="150"/>
        <v>1.64411615726115E-3</v>
      </c>
      <c r="AL234" s="13">
        <f t="shared" si="151"/>
        <v>1.959679550716071E-3</v>
      </c>
      <c r="AM234" s="13">
        <f t="shared" si="152"/>
        <v>-9.4429409988625685E-4</v>
      </c>
      <c r="AN234" s="13">
        <f t="shared" si="153"/>
        <v>-1.5868180523760534E-2</v>
      </c>
      <c r="AO234" s="13">
        <f t="shared" si="154"/>
        <v>-1.0712895131693706E-2</v>
      </c>
      <c r="AP234" s="13">
        <f t="shared" si="155"/>
        <v>-2.5096621994678417E-3</v>
      </c>
      <c r="AQ234" s="13">
        <f t="shared" si="156"/>
        <v>-9.7796194061969027E-4</v>
      </c>
      <c r="AR234" s="13">
        <f t="shared" si="157"/>
        <v>2.9956311447227992E-3</v>
      </c>
      <c r="AS234" s="14">
        <f t="shared" si="158"/>
        <v>5.699489815932152E-3</v>
      </c>
      <c r="AT234" s="14">
        <f t="shared" si="159"/>
        <v>-2.6365276550570877E-2</v>
      </c>
      <c r="AU234" s="14">
        <f t="shared" si="160"/>
        <v>1.4752022966084449E-2</v>
      </c>
      <c r="AV234" s="14">
        <f t="shared" si="161"/>
        <v>1.293926975703275E-2</v>
      </c>
      <c r="AW234" s="14">
        <f t="shared" si="162"/>
        <v>-2.6214618304888301E-2</v>
      </c>
      <c r="AX234" s="14">
        <f t="shared" si="163"/>
        <v>-1.0469373929567304E-2</v>
      </c>
      <c r="AY234" s="14">
        <f t="shared" si="164"/>
        <v>-7.5345265258503825E-4</v>
      </c>
      <c r="AZ234" s="14">
        <f t="shared" si="165"/>
        <v>4.0689363129621575E-3</v>
      </c>
      <c r="BA234" s="14">
        <f t="shared" si="166"/>
        <v>1.2954974996250569E-2</v>
      </c>
      <c r="BB234" s="14">
        <f t="shared" si="167"/>
        <v>8.2810320913536371E-3</v>
      </c>
      <c r="BC234" s="14">
        <f t="shared" si="168"/>
        <v>-2.3249517040638289E-2</v>
      </c>
      <c r="BD234" s="14">
        <f t="shared" si="169"/>
        <v>1.5296159575896207E-3</v>
      </c>
      <c r="BE234" s="14">
        <f t="shared" si="170"/>
        <v>1.7738105210132621E-3</v>
      </c>
      <c r="BF234" s="14">
        <f t="shared" si="171"/>
        <v>2.1403301996773009E-3</v>
      </c>
      <c r="BG234" s="14">
        <f t="shared" si="172"/>
        <v>-1.5896026462567168E-3</v>
      </c>
      <c r="BH234" s="14">
        <f t="shared" si="173"/>
        <v>-1.6630415014993589E-2</v>
      </c>
      <c r="BI234" s="14">
        <f t="shared" si="174"/>
        <v>-1.0563298425628698E-2</v>
      </c>
      <c r="BJ234" s="14">
        <f t="shared" si="175"/>
        <v>-2.5990871486955645E-3</v>
      </c>
      <c r="BK234" s="14">
        <f t="shared" si="176"/>
        <v>-1.1565361065258048E-3</v>
      </c>
      <c r="BL234" s="14">
        <f t="shared" si="177"/>
        <v>2.4213405223471453E-3</v>
      </c>
    </row>
    <row r="235" spans="1:64" x14ac:dyDescent="0.35">
      <c r="A235" s="4">
        <v>44182</v>
      </c>
      <c r="B235" s="1">
        <v>48.59</v>
      </c>
      <c r="C235" s="1">
        <v>18.66</v>
      </c>
      <c r="D235" s="1">
        <v>207.45742000000001</v>
      </c>
      <c r="E235" s="1">
        <v>235.39</v>
      </c>
      <c r="F235" s="1">
        <v>31.9</v>
      </c>
      <c r="G235" s="1">
        <v>29.81</v>
      </c>
      <c r="H235" s="5">
        <v>10.72</v>
      </c>
      <c r="I235" s="5">
        <v>43.39</v>
      </c>
      <c r="J235" s="5">
        <v>114.94</v>
      </c>
      <c r="K235" s="5">
        <v>14.21</v>
      </c>
      <c r="L235" s="5">
        <v>26.77</v>
      </c>
      <c r="M235" s="5">
        <v>121.843711</v>
      </c>
      <c r="N235" s="5">
        <v>116.99299600000001</v>
      </c>
      <c r="O235" s="5">
        <v>117.795732</v>
      </c>
      <c r="P235">
        <v>4.57</v>
      </c>
      <c r="Q235">
        <v>5.09</v>
      </c>
      <c r="R235">
        <v>5.36</v>
      </c>
      <c r="S235">
        <v>7386.7305600000009</v>
      </c>
      <c r="T235">
        <v>1198.77604</v>
      </c>
      <c r="U235">
        <v>8558.717200000001</v>
      </c>
      <c r="V235">
        <v>1714.12472</v>
      </c>
      <c r="W235">
        <v>1699.0432800000001</v>
      </c>
      <c r="X235">
        <v>3507.2285600000005</v>
      </c>
      <c r="Y235" s="13">
        <f t="shared" si="138"/>
        <v>-5.9328968903436807E-3</v>
      </c>
      <c r="Z235" s="13">
        <f t="shared" si="139"/>
        <v>-9.028146574614879E-3</v>
      </c>
      <c r="AA235" s="13">
        <f t="shared" si="140"/>
        <v>2.8673349407731957E-2</v>
      </c>
      <c r="AB235" s="13">
        <f t="shared" si="141"/>
        <v>2.1613645241091922E-2</v>
      </c>
      <c r="AC235" s="13">
        <f t="shared" si="142"/>
        <v>-1.0852713178294617E-2</v>
      </c>
      <c r="AD235" s="13">
        <f t="shared" si="143"/>
        <v>4.5231416549789592E-2</v>
      </c>
      <c r="AE235" s="13">
        <f t="shared" si="144"/>
        <v>1.9011406844106567E-2</v>
      </c>
      <c r="AF235" s="13">
        <f t="shared" si="145"/>
        <v>7.897793263647002E-3</v>
      </c>
      <c r="AG235" s="13">
        <f t="shared" si="146"/>
        <v>4.8053250661074097E-2</v>
      </c>
      <c r="AH235" s="13">
        <f t="shared" si="147"/>
        <v>-1.5927977839335087E-2</v>
      </c>
      <c r="AI235" s="13">
        <f t="shared" si="148"/>
        <v>1.9033117624666921E-2</v>
      </c>
      <c r="AJ235" s="13">
        <f t="shared" si="149"/>
        <v>2.9650031849589135E-3</v>
      </c>
      <c r="AK235" s="13">
        <f t="shared" si="150"/>
        <v>1.953189164705747E-3</v>
      </c>
      <c r="AL235" s="13">
        <f t="shared" si="151"/>
        <v>4.9876151690989509E-3</v>
      </c>
      <c r="AM235" s="13">
        <f t="shared" si="152"/>
        <v>4.1245986901336552E-3</v>
      </c>
      <c r="AN235" s="13">
        <f t="shared" si="153"/>
        <v>-1.4592663412670483E-3</v>
      </c>
      <c r="AO235" s="13">
        <f t="shared" si="154"/>
        <v>-8.014238334650375E-3</v>
      </c>
      <c r="AP235" s="13">
        <f t="shared" si="155"/>
        <v>-1.8059417493189363E-3</v>
      </c>
      <c r="AQ235" s="13">
        <f t="shared" si="156"/>
        <v>8.3153392600625649E-3</v>
      </c>
      <c r="AR235" s="13">
        <f t="shared" si="157"/>
        <v>9.0456790557145225E-3</v>
      </c>
      <c r="AS235" s="14">
        <f t="shared" si="158"/>
        <v>-5.7878197467012456E-3</v>
      </c>
      <c r="AT235" s="14">
        <f t="shared" si="159"/>
        <v>-9.5268944133388832E-3</v>
      </c>
      <c r="AU235" s="14">
        <f t="shared" si="160"/>
        <v>2.7879904737275724E-2</v>
      </c>
      <c r="AV235" s="14">
        <f t="shared" si="161"/>
        <v>2.1048912182957992E-2</v>
      </c>
      <c r="AW235" s="14">
        <f t="shared" si="162"/>
        <v>-1.0799215541154004E-2</v>
      </c>
      <c r="AX235" s="14">
        <f t="shared" si="163"/>
        <v>4.3796094044822757E-2</v>
      </c>
      <c r="AY235" s="14">
        <f t="shared" si="164"/>
        <v>1.8257954191521528E-2</v>
      </c>
      <c r="AZ235" s="14">
        <f t="shared" si="165"/>
        <v>7.2992850025135761E-3</v>
      </c>
      <c r="BA235" s="14">
        <f t="shared" si="166"/>
        <v>4.760959324187463E-2</v>
      </c>
      <c r="BB235" s="14">
        <f t="shared" si="167"/>
        <v>-1.602683401613782E-2</v>
      </c>
      <c r="BC235" s="14">
        <f t="shared" si="168"/>
        <v>1.8840499059298285E-2</v>
      </c>
      <c r="BD235" s="14">
        <f t="shared" si="169"/>
        <v>3.0856309373347738E-3</v>
      </c>
      <c r="BE235" s="14">
        <f t="shared" si="170"/>
        <v>2.0828835284578589E-3</v>
      </c>
      <c r="BF235" s="14">
        <f t="shared" si="171"/>
        <v>5.1682658180601804E-3</v>
      </c>
      <c r="BG235" s="14">
        <f t="shared" si="172"/>
        <v>3.4792901437631953E-3</v>
      </c>
      <c r="BH235" s="14">
        <f t="shared" si="173"/>
        <v>-2.2215008325001022E-3</v>
      </c>
      <c r="BI235" s="14">
        <f t="shared" si="174"/>
        <v>-7.8646416285853664E-3</v>
      </c>
      <c r="BJ235" s="14">
        <f t="shared" si="175"/>
        <v>-1.895366698546659E-3</v>
      </c>
      <c r="BK235" s="14">
        <f t="shared" si="176"/>
        <v>8.1367650941564507E-3</v>
      </c>
      <c r="BL235" s="14">
        <f t="shared" si="177"/>
        <v>8.4713884333388681E-3</v>
      </c>
    </row>
    <row r="236" spans="1:64" x14ac:dyDescent="0.35">
      <c r="A236" s="4">
        <v>44183</v>
      </c>
      <c r="B236" s="1">
        <v>49.23</v>
      </c>
      <c r="C236" s="1">
        <v>18.920000000000002</v>
      </c>
      <c r="D236" s="1">
        <v>208.48646600000001</v>
      </c>
      <c r="E236" s="1">
        <v>236.47</v>
      </c>
      <c r="F236" s="1">
        <v>32.81</v>
      </c>
      <c r="G236" s="1">
        <v>28.34</v>
      </c>
      <c r="H236" s="5">
        <v>10.3</v>
      </c>
      <c r="I236" s="5">
        <v>43.03</v>
      </c>
      <c r="J236" s="5">
        <v>108.38</v>
      </c>
      <c r="K236" s="5">
        <v>14.18</v>
      </c>
      <c r="L236" s="5">
        <v>25.63</v>
      </c>
      <c r="M236" s="5">
        <v>121.861575</v>
      </c>
      <c r="N236" s="5">
        <v>117.44680200000001</v>
      </c>
      <c r="O236" s="5">
        <v>118.878826</v>
      </c>
      <c r="P236">
        <v>4.49</v>
      </c>
      <c r="Q236">
        <v>5.01</v>
      </c>
      <c r="R236">
        <v>5.27</v>
      </c>
      <c r="S236">
        <v>7365.3255900000004</v>
      </c>
      <c r="T236">
        <v>1189.4488100000001</v>
      </c>
      <c r="U236">
        <v>8626.5962</v>
      </c>
      <c r="V236">
        <v>1723.1246850000002</v>
      </c>
      <c r="W236">
        <v>1677.43804</v>
      </c>
      <c r="X236">
        <v>3520.0662200000002</v>
      </c>
      <c r="Y236" s="13">
        <f t="shared" si="138"/>
        <v>1.3171434451533102E-2</v>
      </c>
      <c r="Z236" s="13">
        <f t="shared" si="139"/>
        <v>1.3933547695605657E-2</v>
      </c>
      <c r="AA236" s="13">
        <f t="shared" si="140"/>
        <v>4.9602757038046353E-3</v>
      </c>
      <c r="AB236" s="13">
        <f t="shared" si="141"/>
        <v>4.5881303368877713E-3</v>
      </c>
      <c r="AC236" s="13">
        <f t="shared" si="142"/>
        <v>2.8526645768025195E-2</v>
      </c>
      <c r="AD236" s="13">
        <f t="shared" si="143"/>
        <v>-4.9312311304931196E-2</v>
      </c>
      <c r="AE236" s="13">
        <f t="shared" si="144"/>
        <v>-3.9179104477611928E-2</v>
      </c>
      <c r="AF236" s="13">
        <f t="shared" si="145"/>
        <v>-8.2968425904586182E-3</v>
      </c>
      <c r="AG236" s="13">
        <f t="shared" si="146"/>
        <v>-5.7073255611623477E-2</v>
      </c>
      <c r="AH236" s="13">
        <f t="shared" si="147"/>
        <v>-2.1111893033076098E-3</v>
      </c>
      <c r="AI236" s="13">
        <f t="shared" si="148"/>
        <v>-4.2584983190138238E-2</v>
      </c>
      <c r="AJ236" s="13">
        <f t="shared" si="149"/>
        <v>1.4661405051921792E-4</v>
      </c>
      <c r="AK236" s="13">
        <f t="shared" si="150"/>
        <v>3.8789159651916269E-3</v>
      </c>
      <c r="AL236" s="13">
        <f t="shared" si="151"/>
        <v>9.19467948125661E-3</v>
      </c>
      <c r="AM236" s="13">
        <f t="shared" si="152"/>
        <v>-2.8977596821942969E-3</v>
      </c>
      <c r="AN236" s="13">
        <f t="shared" si="153"/>
        <v>-7.7806276475127683E-3</v>
      </c>
      <c r="AO236" s="13">
        <f t="shared" si="154"/>
        <v>7.9309782545448505E-3</v>
      </c>
      <c r="AP236" s="13">
        <f t="shared" si="155"/>
        <v>5.2504726727237222E-3</v>
      </c>
      <c r="AQ236" s="13">
        <f t="shared" si="156"/>
        <v>-1.2716121039600648E-2</v>
      </c>
      <c r="AR236" s="13">
        <f t="shared" si="157"/>
        <v>3.6603431399976068E-3</v>
      </c>
      <c r="AS236" s="14">
        <f t="shared" si="158"/>
        <v>1.3316511595175537E-2</v>
      </c>
      <c r="AT236" s="14">
        <f t="shared" si="159"/>
        <v>1.3434799856881653E-2</v>
      </c>
      <c r="AU236" s="14">
        <f t="shared" si="160"/>
        <v>4.1668310333484023E-3</v>
      </c>
      <c r="AV236" s="14">
        <f t="shared" si="161"/>
        <v>4.0233972787538418E-3</v>
      </c>
      <c r="AW236" s="14">
        <f t="shared" si="162"/>
        <v>2.8580143405165806E-2</v>
      </c>
      <c r="AX236" s="14">
        <f t="shared" si="163"/>
        <v>-5.0747633809898031E-2</v>
      </c>
      <c r="AY236" s="14">
        <f t="shared" si="164"/>
        <v>-3.9932557130196965E-2</v>
      </c>
      <c r="AZ236" s="14">
        <f t="shared" si="165"/>
        <v>-8.8953508515920449E-3</v>
      </c>
      <c r="BA236" s="14">
        <f t="shared" si="166"/>
        <v>-5.7516913030822944E-2</v>
      </c>
      <c r="BB236" s="14">
        <f t="shared" si="167"/>
        <v>-2.2100454801103429E-3</v>
      </c>
      <c r="BC236" s="14">
        <f t="shared" si="168"/>
        <v>-4.2777601755506871E-2</v>
      </c>
      <c r="BD236" s="14">
        <f t="shared" si="169"/>
        <v>2.6724180289507837E-4</v>
      </c>
      <c r="BE236" s="14">
        <f t="shared" si="170"/>
        <v>4.0086103289437387E-3</v>
      </c>
      <c r="BF236" s="14">
        <f t="shared" si="171"/>
        <v>9.3753301302178394E-3</v>
      </c>
      <c r="BG236" s="14">
        <f t="shared" si="172"/>
        <v>-3.5430682285647569E-3</v>
      </c>
      <c r="BH236" s="14">
        <f t="shared" si="173"/>
        <v>-8.5428621387458221E-3</v>
      </c>
      <c r="BI236" s="14">
        <f t="shared" si="174"/>
        <v>8.0805749606098591E-3</v>
      </c>
      <c r="BJ236" s="14">
        <f t="shared" si="175"/>
        <v>5.1610477234959994E-3</v>
      </c>
      <c r="BK236" s="14">
        <f t="shared" si="176"/>
        <v>-1.2894695205506762E-2</v>
      </c>
      <c r="BL236" s="14">
        <f t="shared" si="177"/>
        <v>3.0860525176219528E-3</v>
      </c>
    </row>
    <row r="237" spans="1:64" x14ac:dyDescent="0.35">
      <c r="A237" s="4">
        <v>44186</v>
      </c>
      <c r="B237" s="1">
        <v>50.31</v>
      </c>
      <c r="C237" s="1">
        <v>18.989999999999998</v>
      </c>
      <c r="D237" s="1">
        <v>198.5967</v>
      </c>
      <c r="E237" s="1">
        <v>226.12</v>
      </c>
      <c r="F237" s="1">
        <v>32.450000000000003</v>
      </c>
      <c r="G237" s="1">
        <v>27.91</v>
      </c>
      <c r="H237" s="5">
        <v>10.23</v>
      </c>
      <c r="I237" s="5">
        <v>41.97</v>
      </c>
      <c r="J237" s="5">
        <v>107.59</v>
      </c>
      <c r="K237" s="5">
        <v>14.11</v>
      </c>
      <c r="L237" s="5">
        <v>25.81</v>
      </c>
      <c r="M237" s="5">
        <v>122.72650400000001</v>
      </c>
      <c r="N237" s="5">
        <v>118.166149</v>
      </c>
      <c r="O237" s="5">
        <v>118.36414600000001</v>
      </c>
      <c r="P237">
        <v>4.47</v>
      </c>
      <c r="Q237">
        <v>4.9800000000000004</v>
      </c>
      <c r="R237">
        <v>5.25</v>
      </c>
      <c r="S237">
        <v>7343.5891800000009</v>
      </c>
      <c r="T237">
        <v>1163.64327</v>
      </c>
      <c r="U237">
        <v>8743.2949250000001</v>
      </c>
      <c r="V237">
        <v>1724.2043100000001</v>
      </c>
      <c r="W237">
        <v>1667.7090200000002</v>
      </c>
      <c r="X237">
        <v>3511.0924399999999</v>
      </c>
      <c r="Y237" s="13">
        <f t="shared" si="138"/>
        <v>2.1937842778793529E-2</v>
      </c>
      <c r="Z237" s="13">
        <f t="shared" si="139"/>
        <v>3.6997885835093405E-3</v>
      </c>
      <c r="AA237" s="13">
        <f t="shared" si="140"/>
        <v>-4.7436009587308217E-2</v>
      </c>
      <c r="AB237" s="13">
        <f t="shared" si="141"/>
        <v>-4.3768765593944242E-2</v>
      </c>
      <c r="AC237" s="13">
        <f t="shared" si="142"/>
        <v>-1.0972264553489772E-2</v>
      </c>
      <c r="AD237" s="13">
        <f t="shared" si="143"/>
        <v>-1.5172900494001402E-2</v>
      </c>
      <c r="AE237" s="13">
        <f t="shared" si="144"/>
        <v>-6.7961165048543958E-3</v>
      </c>
      <c r="AF237" s="13">
        <f t="shared" si="145"/>
        <v>-2.4633976295607769E-2</v>
      </c>
      <c r="AG237" s="13">
        <f t="shared" si="146"/>
        <v>-7.2891677431259653E-3</v>
      </c>
      <c r="AH237" s="13">
        <f t="shared" si="147"/>
        <v>-4.9365303244005843E-3</v>
      </c>
      <c r="AI237" s="13">
        <f t="shared" si="148"/>
        <v>7.0230198985563683E-3</v>
      </c>
      <c r="AJ237" s="13">
        <f t="shared" si="149"/>
        <v>7.0976351651454005E-3</v>
      </c>
      <c r="AK237" s="13">
        <f t="shared" si="150"/>
        <v>6.1248751583716943E-3</v>
      </c>
      <c r="AL237" s="13">
        <f t="shared" si="151"/>
        <v>-4.3294505617005206E-3</v>
      </c>
      <c r="AM237" s="13">
        <f t="shared" si="152"/>
        <v>-2.9511811439145792E-3</v>
      </c>
      <c r="AN237" s="13">
        <f t="shared" si="153"/>
        <v>-2.1695376701415223E-2</v>
      </c>
      <c r="AO237" s="13">
        <f t="shared" si="154"/>
        <v>1.3527783414737808E-2</v>
      </c>
      <c r="AP237" s="13">
        <f t="shared" si="155"/>
        <v>6.265507130146248E-4</v>
      </c>
      <c r="AQ237" s="13">
        <f t="shared" si="156"/>
        <v>-5.7999280855701614E-3</v>
      </c>
      <c r="AR237" s="13">
        <f t="shared" si="157"/>
        <v>-2.5493213590738247E-3</v>
      </c>
      <c r="AS237" s="14">
        <f t="shared" si="158"/>
        <v>2.2082919922435964E-2</v>
      </c>
      <c r="AT237" s="14">
        <f t="shared" si="159"/>
        <v>3.2010407447853354E-3</v>
      </c>
      <c r="AU237" s="14">
        <f t="shared" si="160"/>
        <v>-4.8229454257764454E-2</v>
      </c>
      <c r="AV237" s="14">
        <f t="shared" si="161"/>
        <v>-4.4333498652078175E-2</v>
      </c>
      <c r="AW237" s="14">
        <f t="shared" si="162"/>
        <v>-1.091876691634916E-2</v>
      </c>
      <c r="AX237" s="14">
        <f t="shared" si="163"/>
        <v>-1.6608222998968233E-2</v>
      </c>
      <c r="AY237" s="14">
        <f t="shared" si="164"/>
        <v>-7.5495691574394338E-3</v>
      </c>
      <c r="AZ237" s="14">
        <f t="shared" si="165"/>
        <v>-2.5232484556741194E-2</v>
      </c>
      <c r="BA237" s="14">
        <f t="shared" si="166"/>
        <v>-7.7328251623254313E-3</v>
      </c>
      <c r="BB237" s="14">
        <f t="shared" si="167"/>
        <v>-5.0353865012033169E-3</v>
      </c>
      <c r="BC237" s="14">
        <f t="shared" si="168"/>
        <v>6.8304013331877342E-3</v>
      </c>
      <c r="BD237" s="14">
        <f t="shared" si="169"/>
        <v>7.2182629175212608E-3</v>
      </c>
      <c r="BE237" s="14">
        <f t="shared" si="170"/>
        <v>6.2545695221238066E-3</v>
      </c>
      <c r="BF237" s="14">
        <f t="shared" si="171"/>
        <v>-4.1487999127392912E-3</v>
      </c>
      <c r="BG237" s="14">
        <f t="shared" si="172"/>
        <v>-3.5964896902850392E-3</v>
      </c>
      <c r="BH237" s="14">
        <f t="shared" si="173"/>
        <v>-2.2457611192648278E-2</v>
      </c>
      <c r="BI237" s="14">
        <f t="shared" si="174"/>
        <v>1.3677380120802817E-2</v>
      </c>
      <c r="BJ237" s="14">
        <f t="shared" si="175"/>
        <v>5.3712576378690206E-4</v>
      </c>
      <c r="BK237" s="14">
        <f t="shared" si="176"/>
        <v>-5.9785022514762757E-3</v>
      </c>
      <c r="BL237" s="14">
        <f t="shared" si="177"/>
        <v>-3.1236119814494786E-3</v>
      </c>
    </row>
    <row r="238" spans="1:64" x14ac:dyDescent="0.35">
      <c r="A238" s="4">
        <v>44187</v>
      </c>
      <c r="B238" s="1">
        <v>49.12</v>
      </c>
      <c r="C238" s="1">
        <v>18.53</v>
      </c>
      <c r="D238" s="1">
        <v>197.23981699999999</v>
      </c>
      <c r="E238" s="1">
        <v>229.67</v>
      </c>
      <c r="F238" s="1">
        <v>32.33</v>
      </c>
      <c r="G238" s="1">
        <v>27.89</v>
      </c>
      <c r="H238" s="5">
        <v>10.15</v>
      </c>
      <c r="I238" s="5">
        <v>42.14</v>
      </c>
      <c r="J238" s="5">
        <v>104.34</v>
      </c>
      <c r="K238" s="5">
        <v>13.98</v>
      </c>
      <c r="L238" s="5">
        <v>25.37</v>
      </c>
      <c r="M238" s="5">
        <v>122.898898</v>
      </c>
      <c r="N238" s="5">
        <v>118.536609</v>
      </c>
      <c r="O238" s="5">
        <v>119.776867</v>
      </c>
      <c r="P238">
        <v>4.46</v>
      </c>
      <c r="Q238">
        <v>4.99</v>
      </c>
      <c r="R238">
        <v>5.25</v>
      </c>
      <c r="S238">
        <v>7399.1515200000003</v>
      </c>
      <c r="T238">
        <v>1154.27892</v>
      </c>
      <c r="U238">
        <v>8858.0681999999997</v>
      </c>
      <c r="V238">
        <v>1740.1827600000001</v>
      </c>
      <c r="W238">
        <v>1696.4616000000001</v>
      </c>
      <c r="X238">
        <v>3515.6245200000003</v>
      </c>
      <c r="Y238" s="13">
        <f t="shared" si="138"/>
        <v>-2.3653349234744679E-2</v>
      </c>
      <c r="Z238" s="13">
        <f t="shared" si="139"/>
        <v>-2.4223275408109392E-2</v>
      </c>
      <c r="AA238" s="13">
        <f t="shared" si="140"/>
        <v>-6.8323542133379381E-3</v>
      </c>
      <c r="AB238" s="13">
        <f t="shared" si="141"/>
        <v>1.5699628515832224E-2</v>
      </c>
      <c r="AC238" s="13">
        <f t="shared" si="142"/>
        <v>-3.6979969183360412E-3</v>
      </c>
      <c r="AD238" s="13">
        <f t="shared" si="143"/>
        <v>-7.1658903618773109E-4</v>
      </c>
      <c r="AE238" s="13">
        <f t="shared" si="144"/>
        <v>-7.8201368523949238E-3</v>
      </c>
      <c r="AF238" s="13">
        <f t="shared" si="145"/>
        <v>4.0505122706695667E-3</v>
      </c>
      <c r="AG238" s="13">
        <f t="shared" si="146"/>
        <v>-3.0207268333488243E-2</v>
      </c>
      <c r="AH238" s="13">
        <f t="shared" si="147"/>
        <v>-9.2133238837703059E-3</v>
      </c>
      <c r="AI238" s="13">
        <f t="shared" si="148"/>
        <v>-1.7047655947307158E-2</v>
      </c>
      <c r="AJ238" s="13">
        <f t="shared" si="149"/>
        <v>1.4047006504804948E-3</v>
      </c>
      <c r="AK238" s="13">
        <f t="shared" si="150"/>
        <v>3.1350772038783647E-3</v>
      </c>
      <c r="AL238" s="13">
        <f t="shared" si="151"/>
        <v>1.1935379485608678E-2</v>
      </c>
      <c r="AM238" s="13">
        <f t="shared" si="152"/>
        <v>7.5661013488229319E-3</v>
      </c>
      <c r="AN238" s="13">
        <f t="shared" si="153"/>
        <v>-8.0474405184331604E-3</v>
      </c>
      <c r="AO238" s="13">
        <f t="shared" si="154"/>
        <v>1.3127004863100802E-2</v>
      </c>
      <c r="AP238" s="13">
        <f t="shared" si="155"/>
        <v>9.2671442168011202E-3</v>
      </c>
      <c r="AQ238" s="13">
        <f t="shared" si="156"/>
        <v>1.7240765418418045E-2</v>
      </c>
      <c r="AR238" s="13">
        <f t="shared" si="157"/>
        <v>1.290789142538328E-3</v>
      </c>
      <c r="AS238" s="14">
        <f t="shared" si="158"/>
        <v>-2.3508272091102244E-2</v>
      </c>
      <c r="AT238" s="14">
        <f t="shared" si="159"/>
        <v>-2.4722023246833397E-2</v>
      </c>
      <c r="AU238" s="14">
        <f t="shared" si="160"/>
        <v>-7.6257988837941711E-3</v>
      </c>
      <c r="AV238" s="14">
        <f t="shared" si="161"/>
        <v>1.5134895457698295E-2</v>
      </c>
      <c r="AW238" s="14">
        <f t="shared" si="162"/>
        <v>-3.6444992811954287E-3</v>
      </c>
      <c r="AX238" s="14">
        <f t="shared" si="163"/>
        <v>-2.1519115411545641E-3</v>
      </c>
      <c r="AY238" s="14">
        <f t="shared" si="164"/>
        <v>-8.5735895049799619E-3</v>
      </c>
      <c r="AZ238" s="14">
        <f t="shared" si="165"/>
        <v>3.4520040095361404E-3</v>
      </c>
      <c r="BA238" s="14">
        <f t="shared" si="166"/>
        <v>-3.065092575268771E-2</v>
      </c>
      <c r="BB238" s="14">
        <f t="shared" si="167"/>
        <v>-9.3121800605730394E-3</v>
      </c>
      <c r="BC238" s="14">
        <f t="shared" si="168"/>
        <v>-1.7240274512675794E-2</v>
      </c>
      <c r="BD238" s="14">
        <f t="shared" si="169"/>
        <v>1.5253284028563553E-3</v>
      </c>
      <c r="BE238" s="14">
        <f t="shared" si="170"/>
        <v>3.2647715676304766E-3</v>
      </c>
      <c r="BF238" s="14">
        <f t="shared" si="171"/>
        <v>1.2116030134569907E-2</v>
      </c>
      <c r="BG238" s="14">
        <f t="shared" si="172"/>
        <v>6.9207928024524719E-3</v>
      </c>
      <c r="BH238" s="14">
        <f t="shared" si="173"/>
        <v>-8.8096750096662152E-3</v>
      </c>
      <c r="BI238" s="14">
        <f t="shared" si="174"/>
        <v>1.3276601569165811E-2</v>
      </c>
      <c r="BJ238" s="14">
        <f t="shared" si="175"/>
        <v>9.1777192675733983E-3</v>
      </c>
      <c r="BK238" s="14">
        <f t="shared" si="176"/>
        <v>1.7062191252511929E-2</v>
      </c>
      <c r="BL238" s="14">
        <f t="shared" si="177"/>
        <v>7.1649852016267409E-4</v>
      </c>
    </row>
    <row r="239" spans="1:64" x14ac:dyDescent="0.35">
      <c r="A239" s="4">
        <v>44188</v>
      </c>
      <c r="B239" s="1">
        <v>50.14</v>
      </c>
      <c r="C239" s="1">
        <v>18.43</v>
      </c>
      <c r="D239" s="1">
        <v>200.33606</v>
      </c>
      <c r="E239" s="1">
        <v>232.08</v>
      </c>
      <c r="F239" s="1">
        <v>33.229999999999997</v>
      </c>
      <c r="G239" s="1">
        <v>28.05</v>
      </c>
      <c r="H239" s="5">
        <v>10.37</v>
      </c>
      <c r="I239" s="5">
        <v>43.25</v>
      </c>
      <c r="J239" s="5">
        <v>110.32</v>
      </c>
      <c r="K239" s="5">
        <v>14.26</v>
      </c>
      <c r="L239" s="5">
        <v>25.84</v>
      </c>
      <c r="M239" s="5">
        <v>122.96926499999999</v>
      </c>
      <c r="N239" s="5">
        <v>118.519498</v>
      </c>
      <c r="O239" s="5">
        <v>119.42100499999999</v>
      </c>
      <c r="P239">
        <v>4.4850000000000003</v>
      </c>
      <c r="Q239">
        <v>5</v>
      </c>
      <c r="R239">
        <v>5.2750000000000004</v>
      </c>
      <c r="S239">
        <v>7379.7764040000002</v>
      </c>
      <c r="T239">
        <v>1202.021964</v>
      </c>
      <c r="U239">
        <v>8627.1728400000011</v>
      </c>
      <c r="V239">
        <v>1734.4693080000002</v>
      </c>
      <c r="W239">
        <v>1679.0562360000001</v>
      </c>
      <c r="X239">
        <v>3526.5601800000004</v>
      </c>
      <c r="Y239" s="13">
        <f t="shared" si="138"/>
        <v>2.0765472312703648E-2</v>
      </c>
      <c r="Z239" s="13">
        <f t="shared" si="139"/>
        <v>-5.3966540744739026E-3</v>
      </c>
      <c r="AA239" s="13">
        <f t="shared" si="140"/>
        <v>1.569785982918457E-2</v>
      </c>
      <c r="AB239" s="13">
        <f t="shared" si="141"/>
        <v>1.0493316497583598E-2</v>
      </c>
      <c r="AC239" s="13">
        <f t="shared" si="142"/>
        <v>2.7837921435199461E-2</v>
      </c>
      <c r="AD239" s="13">
        <f t="shared" si="143"/>
        <v>5.736823234134103E-3</v>
      </c>
      <c r="AE239" s="13">
        <f t="shared" si="144"/>
        <v>2.1674876847290529E-2</v>
      </c>
      <c r="AF239" s="13">
        <f t="shared" si="145"/>
        <v>2.6340768865685794E-2</v>
      </c>
      <c r="AG239" s="13">
        <f t="shared" si="146"/>
        <v>5.7312631780716786E-2</v>
      </c>
      <c r="AH239" s="13">
        <f t="shared" si="147"/>
        <v>2.002861230329037E-2</v>
      </c>
      <c r="AI239" s="13">
        <f t="shared" si="148"/>
        <v>1.852581789515171E-2</v>
      </c>
      <c r="AJ239" s="13">
        <f t="shared" si="149"/>
        <v>5.725600566409497E-4</v>
      </c>
      <c r="AK239" s="13">
        <f t="shared" si="150"/>
        <v>-1.4435202883186812E-4</v>
      </c>
      <c r="AL239" s="13">
        <f t="shared" si="151"/>
        <v>-2.9710411443638939E-3</v>
      </c>
      <c r="AM239" s="13">
        <f t="shared" si="152"/>
        <v>-2.6185591614969607E-3</v>
      </c>
      <c r="AN239" s="13">
        <f t="shared" si="153"/>
        <v>4.1361791481040001E-2</v>
      </c>
      <c r="AO239" s="13">
        <f t="shared" si="154"/>
        <v>-2.6066107732157517E-2</v>
      </c>
      <c r="AP239" s="13">
        <f t="shared" si="155"/>
        <v>-3.2832482491666338E-3</v>
      </c>
      <c r="AQ239" s="13">
        <f t="shared" si="156"/>
        <v>-1.0259804289115628E-2</v>
      </c>
      <c r="AR239" s="13">
        <f t="shared" si="157"/>
        <v>3.1105881580323308E-3</v>
      </c>
      <c r="AS239" s="14">
        <f t="shared" si="158"/>
        <v>2.0910549456346083E-2</v>
      </c>
      <c r="AT239" s="14">
        <f t="shared" si="159"/>
        <v>-5.8954019131979077E-3</v>
      </c>
      <c r="AU239" s="14">
        <f t="shared" si="160"/>
        <v>1.4904415158728337E-2</v>
      </c>
      <c r="AV239" s="14">
        <f t="shared" si="161"/>
        <v>9.9285834394496689E-3</v>
      </c>
      <c r="AW239" s="14">
        <f t="shared" si="162"/>
        <v>2.7891419072340072E-2</v>
      </c>
      <c r="AX239" s="14">
        <f t="shared" si="163"/>
        <v>4.3015007291672697E-3</v>
      </c>
      <c r="AY239" s="14">
        <f t="shared" si="164"/>
        <v>2.0921424194705489E-2</v>
      </c>
      <c r="AZ239" s="14">
        <f t="shared" si="165"/>
        <v>2.5742260604552369E-2</v>
      </c>
      <c r="BA239" s="14">
        <f t="shared" si="166"/>
        <v>5.6868974361517319E-2</v>
      </c>
      <c r="BB239" s="14">
        <f t="shared" si="167"/>
        <v>1.9929756126487636E-2</v>
      </c>
      <c r="BC239" s="14">
        <f t="shared" si="168"/>
        <v>1.8333199329783074E-2</v>
      </c>
      <c r="BD239" s="14">
        <f t="shared" si="169"/>
        <v>6.931878090168102E-4</v>
      </c>
      <c r="BE239" s="14">
        <f t="shared" si="170"/>
        <v>-1.4657665079756085E-5</v>
      </c>
      <c r="BF239" s="14">
        <f t="shared" si="171"/>
        <v>-2.790390495402664E-3</v>
      </c>
      <c r="BG239" s="14">
        <f t="shared" si="172"/>
        <v>-3.2638677078674207E-3</v>
      </c>
      <c r="BH239" s="14">
        <f t="shared" si="173"/>
        <v>4.0599556989806947E-2</v>
      </c>
      <c r="BI239" s="14">
        <f t="shared" si="174"/>
        <v>-2.591651102609251E-2</v>
      </c>
      <c r="BJ239" s="14">
        <f t="shared" si="175"/>
        <v>-3.3726731983943566E-3</v>
      </c>
      <c r="BK239" s="14">
        <f t="shared" si="176"/>
        <v>-1.0438378455021742E-2</v>
      </c>
      <c r="BL239" s="14">
        <f t="shared" si="177"/>
        <v>2.5362975356566769E-3</v>
      </c>
    </row>
    <row r="240" spans="1:64" x14ac:dyDescent="0.35">
      <c r="A240" s="4">
        <v>44189</v>
      </c>
      <c r="B240" s="1">
        <v>50.04</v>
      </c>
      <c r="C240" s="1">
        <v>18.62</v>
      </c>
      <c r="D240" s="1">
        <v>198.560273</v>
      </c>
      <c r="E240" s="1">
        <v>232.7</v>
      </c>
      <c r="F240" s="1">
        <v>32.950000000000003</v>
      </c>
      <c r="G240" s="1">
        <v>28.39</v>
      </c>
      <c r="H240" s="5">
        <v>10.25</v>
      </c>
      <c r="I240" s="5">
        <v>42.59</v>
      </c>
      <c r="J240" s="5">
        <v>108.28</v>
      </c>
      <c r="K240" s="5">
        <v>14.21</v>
      </c>
      <c r="L240" s="5">
        <v>25.98</v>
      </c>
      <c r="M240" s="5">
        <v>122.90956</v>
      </c>
      <c r="N240" s="5">
        <v>118.361175</v>
      </c>
      <c r="O240" s="5">
        <v>119.01104100000001</v>
      </c>
      <c r="P240">
        <v>4.5</v>
      </c>
      <c r="Q240">
        <v>4.9800000000000004</v>
      </c>
      <c r="R240">
        <v>5.24</v>
      </c>
      <c r="S240">
        <v>7348.6349999999993</v>
      </c>
      <c r="T240">
        <v>1174.9849999999999</v>
      </c>
      <c r="U240">
        <v>8559.4670000000006</v>
      </c>
      <c r="V240">
        <v>1720.05855</v>
      </c>
      <c r="W240">
        <v>1678.63535</v>
      </c>
      <c r="X240">
        <v>3512.0102499999998</v>
      </c>
      <c r="Y240" s="13">
        <f t="shared" si="138"/>
        <v>-1.9944156362186162E-3</v>
      </c>
      <c r="Z240" s="13">
        <f t="shared" si="139"/>
        <v>1.0309278350515533E-2</v>
      </c>
      <c r="AA240" s="13">
        <f t="shared" si="140"/>
        <v>-8.8640407523239116E-3</v>
      </c>
      <c r="AB240" s="13">
        <f t="shared" si="141"/>
        <v>2.6714925887623927E-3</v>
      </c>
      <c r="AC240" s="13">
        <f t="shared" si="142"/>
        <v>-8.4261209750223914E-3</v>
      </c>
      <c r="AD240" s="13">
        <f t="shared" si="143"/>
        <v>1.2121212121212116E-2</v>
      </c>
      <c r="AE240" s="13">
        <f t="shared" si="144"/>
        <v>-1.1571841851494622E-2</v>
      </c>
      <c r="AF240" s="13">
        <f t="shared" si="145"/>
        <v>-1.5260115606936337E-2</v>
      </c>
      <c r="AG240" s="13">
        <f t="shared" si="146"/>
        <v>-1.8491660623640247E-2</v>
      </c>
      <c r="AH240" s="13">
        <f t="shared" si="147"/>
        <v>-3.5063113604487332E-3</v>
      </c>
      <c r="AI240" s="13">
        <f t="shared" si="148"/>
        <v>5.417956656346771E-3</v>
      </c>
      <c r="AJ240" s="13">
        <f t="shared" si="149"/>
        <v>-4.8552782681098326E-4</v>
      </c>
      <c r="AK240" s="13">
        <f t="shared" si="150"/>
        <v>-1.3358392726232756E-3</v>
      </c>
      <c r="AL240" s="13">
        <f t="shared" si="151"/>
        <v>-3.432930412869897E-3</v>
      </c>
      <c r="AM240" s="13">
        <f t="shared" si="152"/>
        <v>-4.2198302895900142E-3</v>
      </c>
      <c r="AN240" s="13">
        <f t="shared" si="153"/>
        <v>-2.24929034657807E-2</v>
      </c>
      <c r="AO240" s="13">
        <f t="shared" si="154"/>
        <v>-7.8479753745145236E-3</v>
      </c>
      <c r="AP240" s="13">
        <f t="shared" si="155"/>
        <v>-8.3084537348297738E-3</v>
      </c>
      <c r="AQ240" s="13">
        <f t="shared" si="156"/>
        <v>-2.5066819739330608E-4</v>
      </c>
      <c r="AR240" s="13">
        <f t="shared" si="157"/>
        <v>-4.125813613650167E-3</v>
      </c>
      <c r="AS240" s="14">
        <f t="shared" si="158"/>
        <v>-1.8493384925761815E-3</v>
      </c>
      <c r="AT240" s="14">
        <f t="shared" si="159"/>
        <v>9.8105305117915289E-3</v>
      </c>
      <c r="AU240" s="14">
        <f t="shared" si="160"/>
        <v>-9.6574854227801446E-3</v>
      </c>
      <c r="AV240" s="14">
        <f t="shared" si="161"/>
        <v>2.1067595306284628E-3</v>
      </c>
      <c r="AW240" s="14">
        <f t="shared" si="162"/>
        <v>-8.372623337881779E-3</v>
      </c>
      <c r="AX240" s="14">
        <f t="shared" si="163"/>
        <v>1.0685889616245283E-2</v>
      </c>
      <c r="AY240" s="14">
        <f t="shared" si="164"/>
        <v>-1.232529450407966E-2</v>
      </c>
      <c r="AZ240" s="14">
        <f t="shared" si="165"/>
        <v>-1.5858623868069764E-2</v>
      </c>
      <c r="BA240" s="14">
        <f t="shared" si="166"/>
        <v>-1.8935318042839714E-2</v>
      </c>
      <c r="BB240" s="14">
        <f t="shared" si="167"/>
        <v>-3.6051675372514662E-3</v>
      </c>
      <c r="BC240" s="14">
        <f t="shared" si="168"/>
        <v>5.2253380909781369E-3</v>
      </c>
      <c r="BD240" s="14">
        <f t="shared" si="169"/>
        <v>-3.6490007443512281E-4</v>
      </c>
      <c r="BE240" s="14">
        <f t="shared" si="170"/>
        <v>-1.2061449088711636E-3</v>
      </c>
      <c r="BF240" s="14">
        <f t="shared" si="171"/>
        <v>-3.2522797639086671E-3</v>
      </c>
      <c r="BG240" s="14">
        <f t="shared" si="172"/>
        <v>-4.8651388359604742E-3</v>
      </c>
      <c r="BH240" s="14">
        <f t="shared" si="173"/>
        <v>-2.3255137957013755E-2</v>
      </c>
      <c r="BI240" s="14">
        <f t="shared" si="174"/>
        <v>-7.6983786684495159E-3</v>
      </c>
      <c r="BJ240" s="14">
        <f t="shared" si="175"/>
        <v>-8.3978786840574957E-3</v>
      </c>
      <c r="BK240" s="14">
        <f t="shared" si="176"/>
        <v>-4.2924236329942058E-4</v>
      </c>
      <c r="BL240" s="14">
        <f t="shared" si="177"/>
        <v>-4.7001042360258205E-3</v>
      </c>
    </row>
    <row r="241" spans="1:64" x14ac:dyDescent="0.35">
      <c r="A241" s="4">
        <v>44194</v>
      </c>
      <c r="B241" s="1">
        <v>50.3</v>
      </c>
      <c r="C241" s="1">
        <v>18.48</v>
      </c>
      <c r="D241" s="1">
        <v>204.25189800000001</v>
      </c>
      <c r="E241" s="1">
        <v>239.51</v>
      </c>
      <c r="F241" s="1">
        <v>34.229999999999997</v>
      </c>
      <c r="G241" s="1">
        <v>29.29</v>
      </c>
      <c r="H241" s="5">
        <v>10.26</v>
      </c>
      <c r="I241" s="5">
        <v>43.71</v>
      </c>
      <c r="J241" s="5">
        <v>113.82</v>
      </c>
      <c r="K241" s="5">
        <v>14.67</v>
      </c>
      <c r="L241" s="5">
        <v>26.01</v>
      </c>
      <c r="M241" s="5">
        <v>122.636387</v>
      </c>
      <c r="N241" s="5">
        <v>118.308958</v>
      </c>
      <c r="O241" s="5">
        <v>118.83527599999999</v>
      </c>
      <c r="P241">
        <v>4.51</v>
      </c>
      <c r="Q241">
        <v>4.99</v>
      </c>
      <c r="R241">
        <v>5.28</v>
      </c>
      <c r="S241">
        <v>7400.5975799999987</v>
      </c>
      <c r="T241">
        <v>1143.3809699999999</v>
      </c>
      <c r="U241">
        <v>8624.1686249999984</v>
      </c>
      <c r="V241">
        <v>1720.9487399999998</v>
      </c>
      <c r="W241">
        <v>1680.9035099999999</v>
      </c>
      <c r="X241">
        <v>3513.4210499999995</v>
      </c>
      <c r="Y241" s="13">
        <f t="shared" si="138"/>
        <v>5.1958433253396887E-3</v>
      </c>
      <c r="Z241" s="13">
        <f t="shared" si="139"/>
        <v>-7.5187969924812329E-3</v>
      </c>
      <c r="AA241" s="13">
        <f t="shared" si="140"/>
        <v>2.8664470057411819E-2</v>
      </c>
      <c r="AB241" s="13">
        <f t="shared" si="141"/>
        <v>2.9265148259561679E-2</v>
      </c>
      <c r="AC241" s="13">
        <f t="shared" si="142"/>
        <v>3.8846737481031679E-2</v>
      </c>
      <c r="AD241" s="13">
        <f t="shared" si="143"/>
        <v>3.1701303275801285E-2</v>
      </c>
      <c r="AE241" s="13">
        <f t="shared" si="144"/>
        <v>9.7560975609754016E-4</v>
      </c>
      <c r="AF241" s="13">
        <f t="shared" si="145"/>
        <v>2.6297252876261973E-2</v>
      </c>
      <c r="AG241" s="13">
        <f t="shared" si="146"/>
        <v>5.1163649796822974E-2</v>
      </c>
      <c r="AH241" s="13">
        <f t="shared" si="147"/>
        <v>3.2371569317382061E-2</v>
      </c>
      <c r="AI241" s="13">
        <f t="shared" si="148"/>
        <v>1.1547344110854941E-3</v>
      </c>
      <c r="AJ241" s="13">
        <f t="shared" si="149"/>
        <v>-2.2225529080081314E-3</v>
      </c>
      <c r="AK241" s="13">
        <f t="shared" si="150"/>
        <v>-4.4116662410624807E-4</v>
      </c>
      <c r="AL241" s="13">
        <f t="shared" si="151"/>
        <v>-1.4768797795829095E-3</v>
      </c>
      <c r="AM241" s="13">
        <f t="shared" si="152"/>
        <v>7.0710519708761478E-3</v>
      </c>
      <c r="AN241" s="13">
        <f t="shared" si="153"/>
        <v>-2.6897390179449074E-2</v>
      </c>
      <c r="AO241" s="13">
        <f t="shared" si="154"/>
        <v>7.5590717272463193E-3</v>
      </c>
      <c r="AP241" s="13">
        <f t="shared" si="155"/>
        <v>5.1753470833876421E-4</v>
      </c>
      <c r="AQ241" s="13">
        <f t="shared" si="156"/>
        <v>1.3511928007472573E-3</v>
      </c>
      <c r="AR241" s="13">
        <f t="shared" si="157"/>
        <v>4.0170725583720999E-4</v>
      </c>
      <c r="AS241" s="14">
        <f t="shared" si="158"/>
        <v>5.340920468982123E-3</v>
      </c>
      <c r="AT241" s="14">
        <f t="shared" si="159"/>
        <v>-8.017544831205238E-3</v>
      </c>
      <c r="AU241" s="14">
        <f t="shared" si="160"/>
        <v>2.7871025386955586E-2</v>
      </c>
      <c r="AV241" s="14">
        <f t="shared" si="161"/>
        <v>2.8700415201427749E-2</v>
      </c>
      <c r="AW241" s="14">
        <f t="shared" si="162"/>
        <v>3.890023511817229E-2</v>
      </c>
      <c r="AX241" s="14">
        <f t="shared" si="163"/>
        <v>3.0265980770834453E-2</v>
      </c>
      <c r="AY241" s="14">
        <f t="shared" si="164"/>
        <v>2.2215710351250191E-4</v>
      </c>
      <c r="AZ241" s="14">
        <f t="shared" si="165"/>
        <v>2.5698744615128548E-2</v>
      </c>
      <c r="BA241" s="14">
        <f t="shared" si="166"/>
        <v>5.0719992377623507E-2</v>
      </c>
      <c r="BB241" s="14">
        <f t="shared" si="167"/>
        <v>3.2272713140579327E-2</v>
      </c>
      <c r="BC241" s="14">
        <f t="shared" si="168"/>
        <v>9.6211584571685997E-4</v>
      </c>
      <c r="BD241" s="14">
        <f t="shared" si="169"/>
        <v>-2.1019251556322711E-3</v>
      </c>
      <c r="BE241" s="14">
        <f t="shared" si="170"/>
        <v>-3.1147226035413607E-4</v>
      </c>
      <c r="BF241" s="14">
        <f t="shared" si="171"/>
        <v>-1.2962291306216796E-3</v>
      </c>
      <c r="BG241" s="14">
        <f t="shared" si="172"/>
        <v>6.4257434245056878E-3</v>
      </c>
      <c r="BH241" s="14">
        <f t="shared" si="173"/>
        <v>-2.7659624670682129E-2</v>
      </c>
      <c r="BI241" s="14">
        <f t="shared" si="174"/>
        <v>7.708668433311327E-3</v>
      </c>
      <c r="BJ241" s="14">
        <f t="shared" si="175"/>
        <v>4.2810975911104147E-4</v>
      </c>
      <c r="BK241" s="14">
        <f t="shared" si="176"/>
        <v>1.1726186348411428E-3</v>
      </c>
      <c r="BL241" s="14">
        <f t="shared" si="177"/>
        <v>-1.7258336653844394E-4</v>
      </c>
    </row>
    <row r="242" spans="1:64" x14ac:dyDescent="0.35">
      <c r="A242" s="4">
        <v>44195</v>
      </c>
      <c r="B242" s="1">
        <v>50.29</v>
      </c>
      <c r="C242" s="1">
        <v>18.72</v>
      </c>
      <c r="D242" s="1">
        <v>203.45051699999999</v>
      </c>
      <c r="E242" s="1">
        <v>240.35</v>
      </c>
      <c r="F242" s="1">
        <v>33.979999999999997</v>
      </c>
      <c r="G242" s="1">
        <v>28.72</v>
      </c>
      <c r="H242" s="5">
        <v>10.37</v>
      </c>
      <c r="I242" s="5">
        <v>43.21</v>
      </c>
      <c r="J242" s="5">
        <v>110.99</v>
      </c>
      <c r="K242" s="5">
        <v>14.74</v>
      </c>
      <c r="L242" s="5">
        <v>26.02</v>
      </c>
      <c r="M242" s="5">
        <v>122.63040100000001</v>
      </c>
      <c r="N242" s="5">
        <v>118.292688</v>
      </c>
      <c r="O242" s="5">
        <v>118.804506</v>
      </c>
      <c r="P242">
        <v>4.54</v>
      </c>
      <c r="Q242">
        <v>5</v>
      </c>
      <c r="R242">
        <v>5.3</v>
      </c>
      <c r="S242">
        <v>7412.2727399999994</v>
      </c>
      <c r="T242">
        <v>1182.0103199999999</v>
      </c>
      <c r="U242">
        <v>8562.7003499999992</v>
      </c>
      <c r="V242">
        <v>1721.3075099999999</v>
      </c>
      <c r="W242">
        <v>1688.7284999999999</v>
      </c>
      <c r="X242">
        <v>3540.8501999999994</v>
      </c>
      <c r="Y242" s="13">
        <f t="shared" si="138"/>
        <v>-1.9880715705761454E-4</v>
      </c>
      <c r="Z242" s="13">
        <f t="shared" si="139"/>
        <v>1.2987012987012903E-2</v>
      </c>
      <c r="AA242" s="13">
        <f t="shared" si="140"/>
        <v>-3.9234935285645204E-3</v>
      </c>
      <c r="AB242" s="13">
        <f t="shared" si="141"/>
        <v>3.5071604525907206E-3</v>
      </c>
      <c r="AC242" s="13">
        <f t="shared" si="142"/>
        <v>-7.3035349108968748E-3</v>
      </c>
      <c r="AD242" s="13">
        <f t="shared" si="143"/>
        <v>-1.9460566746329816E-2</v>
      </c>
      <c r="AE242" s="13">
        <f t="shared" si="144"/>
        <v>1.0721247563352772E-2</v>
      </c>
      <c r="AF242" s="13">
        <f t="shared" si="145"/>
        <v>-1.1439029970258523E-2</v>
      </c>
      <c r="AG242" s="13">
        <f t="shared" si="146"/>
        <v>-2.4863820066772083E-2</v>
      </c>
      <c r="AH242" s="13">
        <f t="shared" si="147"/>
        <v>4.7716428084526438E-3</v>
      </c>
      <c r="AI242" s="13">
        <f t="shared" si="148"/>
        <v>3.8446751249511762E-4</v>
      </c>
      <c r="AJ242" s="13">
        <f t="shared" si="149"/>
        <v>-4.8810961790589454E-5</v>
      </c>
      <c r="AK242" s="13">
        <f t="shared" si="150"/>
        <v>-1.3752128558182196E-4</v>
      </c>
      <c r="AL242" s="13">
        <f t="shared" si="151"/>
        <v>-2.5892984840620686E-4</v>
      </c>
      <c r="AM242" s="13">
        <f t="shared" si="152"/>
        <v>1.577596926976901E-3</v>
      </c>
      <c r="AN242" s="13">
        <f t="shared" si="153"/>
        <v>3.3785195847714639E-2</v>
      </c>
      <c r="AO242" s="13">
        <f t="shared" si="154"/>
        <v>-7.1274435453190458E-3</v>
      </c>
      <c r="AP242" s="13">
        <f t="shared" si="155"/>
        <v>2.0847221748164887E-4</v>
      </c>
      <c r="AQ242" s="13">
        <f t="shared" si="156"/>
        <v>4.6552285443202338E-3</v>
      </c>
      <c r="AR242" s="13">
        <f t="shared" si="157"/>
        <v>7.8069635291790436E-3</v>
      </c>
      <c r="AS242" s="14">
        <f t="shared" si="158"/>
        <v>-5.3730013415179817E-5</v>
      </c>
      <c r="AT242" s="14">
        <f t="shared" si="159"/>
        <v>1.2488265148288899E-2</v>
      </c>
      <c r="AU242" s="14">
        <f t="shared" si="160"/>
        <v>-4.7169381990207534E-3</v>
      </c>
      <c r="AV242" s="14">
        <f t="shared" si="161"/>
        <v>2.9424273944567906E-3</v>
      </c>
      <c r="AW242" s="14">
        <f t="shared" si="162"/>
        <v>-7.2500372737562624E-3</v>
      </c>
      <c r="AX242" s="14">
        <f t="shared" si="163"/>
        <v>-2.0895889251296648E-2</v>
      </c>
      <c r="AY242" s="14">
        <f t="shared" si="164"/>
        <v>9.9677949107677341E-3</v>
      </c>
      <c r="AZ242" s="14">
        <f t="shared" si="165"/>
        <v>-1.2037538231391949E-2</v>
      </c>
      <c r="BA242" s="14">
        <f t="shared" si="166"/>
        <v>-2.530747748597155E-2</v>
      </c>
      <c r="BB242" s="14">
        <f t="shared" si="167"/>
        <v>4.6727866316499111E-3</v>
      </c>
      <c r="BC242" s="14">
        <f t="shared" si="168"/>
        <v>1.9184894712648344E-4</v>
      </c>
      <c r="BD242" s="14">
        <f t="shared" si="169"/>
        <v>7.1816790585271014E-5</v>
      </c>
      <c r="BE242" s="14">
        <f t="shared" si="170"/>
        <v>-7.8269218297099261E-6</v>
      </c>
      <c r="BF242" s="14">
        <f t="shared" si="171"/>
        <v>-7.8279199444977E-5</v>
      </c>
      <c r="BG242" s="14">
        <f t="shared" si="172"/>
        <v>9.3228838060644098E-4</v>
      </c>
      <c r="BH242" s="14">
        <f t="shared" si="173"/>
        <v>3.3022961356481584E-2</v>
      </c>
      <c r="BI242" s="14">
        <f t="shared" si="174"/>
        <v>-6.977846839254038E-3</v>
      </c>
      <c r="BJ242" s="14">
        <f t="shared" si="175"/>
        <v>1.1904726825392614E-4</v>
      </c>
      <c r="BK242" s="14">
        <f t="shared" si="176"/>
        <v>4.4766543784141195E-3</v>
      </c>
      <c r="BL242" s="14">
        <f t="shared" si="177"/>
        <v>7.2326729068033901E-3</v>
      </c>
    </row>
    <row r="243" spans="1:64" x14ac:dyDescent="0.35">
      <c r="A243" s="4">
        <v>44196</v>
      </c>
      <c r="B243" s="1">
        <v>49.94</v>
      </c>
      <c r="C243" s="1">
        <v>18.84</v>
      </c>
      <c r="D243" s="1">
        <v>202.29397900000001</v>
      </c>
      <c r="E243" s="1">
        <v>236.93</v>
      </c>
      <c r="F243" s="1">
        <v>33.99</v>
      </c>
      <c r="G243" s="1">
        <v>28.76</v>
      </c>
      <c r="H243" s="5">
        <v>10.27</v>
      </c>
      <c r="I243" s="5">
        <v>43.24</v>
      </c>
      <c r="J243" s="5">
        <v>109.93</v>
      </c>
      <c r="K243" s="5">
        <v>14.49</v>
      </c>
      <c r="L243" s="5">
        <v>25.89</v>
      </c>
      <c r="M243" s="5">
        <v>122.724992</v>
      </c>
      <c r="N243" s="5">
        <v>118.222943</v>
      </c>
      <c r="O243" s="5">
        <v>118.929986</v>
      </c>
      <c r="P243">
        <v>4.55</v>
      </c>
      <c r="Q243">
        <v>5.01</v>
      </c>
      <c r="R243">
        <v>5.3</v>
      </c>
      <c r="S243">
        <v>7442.4552799999992</v>
      </c>
      <c r="T243">
        <v>1164.501</v>
      </c>
      <c r="U243">
        <v>8549.6269999999986</v>
      </c>
      <c r="V243">
        <v>1719.4802799999998</v>
      </c>
      <c r="W243">
        <v>1704.9489000000001</v>
      </c>
      <c r="X243">
        <v>3550.4341600000002</v>
      </c>
      <c r="Y243" s="13">
        <f t="shared" si="138"/>
        <v>-6.9596341220918958E-3</v>
      </c>
      <c r="Z243" s="13">
        <f t="shared" si="139"/>
        <v>6.4102564102564638E-3</v>
      </c>
      <c r="AA243" s="13">
        <f t="shared" si="140"/>
        <v>-5.6846156847071734E-3</v>
      </c>
      <c r="AB243" s="13">
        <f t="shared" si="141"/>
        <v>-1.4229249011857657E-2</v>
      </c>
      <c r="AC243" s="13">
        <f t="shared" si="142"/>
        <v>2.942907592703095E-4</v>
      </c>
      <c r="AD243" s="13">
        <f t="shared" si="143"/>
        <v>1.392757660167225E-3</v>
      </c>
      <c r="AE243" s="13">
        <f t="shared" si="144"/>
        <v>-9.643201542912214E-3</v>
      </c>
      <c r="AF243" s="13">
        <f t="shared" si="145"/>
        <v>6.9428373061793884E-4</v>
      </c>
      <c r="AG243" s="13">
        <f t="shared" si="146"/>
        <v>-9.5504099468419514E-3</v>
      </c>
      <c r="AH243" s="13">
        <f t="shared" si="147"/>
        <v>-1.6960651289009497E-2</v>
      </c>
      <c r="AI243" s="13">
        <f t="shared" si="148"/>
        <v>-4.9961568024596082E-3</v>
      </c>
      <c r="AJ243" s="13">
        <f t="shared" si="149"/>
        <v>7.7135032772170488E-4</v>
      </c>
      <c r="AK243" s="13">
        <f t="shared" si="150"/>
        <v>-5.8959688193066929E-4</v>
      </c>
      <c r="AL243" s="13">
        <f t="shared" si="151"/>
        <v>1.0561888957309081E-3</v>
      </c>
      <c r="AM243" s="13">
        <f t="shared" si="152"/>
        <v>4.0719683501554199E-3</v>
      </c>
      <c r="AN243" s="13">
        <f t="shared" si="153"/>
        <v>-1.4813170159123392E-2</v>
      </c>
      <c r="AO243" s="13">
        <f t="shared" si="154"/>
        <v>-1.5267788741434325E-3</v>
      </c>
      <c r="AP243" s="13">
        <f t="shared" si="155"/>
        <v>-1.0615360645234737E-3</v>
      </c>
      <c r="AQ243" s="13">
        <f t="shared" si="156"/>
        <v>9.6050963787252686E-3</v>
      </c>
      <c r="AR243" s="13">
        <f t="shared" si="157"/>
        <v>2.7066832705887542E-3</v>
      </c>
      <c r="AS243" s="14">
        <f t="shared" si="158"/>
        <v>-6.8145569784494615E-3</v>
      </c>
      <c r="AT243" s="14">
        <f t="shared" si="159"/>
        <v>5.9115085715324587E-3</v>
      </c>
      <c r="AU243" s="14">
        <f t="shared" si="160"/>
        <v>-6.4780603551634064E-3</v>
      </c>
      <c r="AV243" s="14">
        <f t="shared" si="161"/>
        <v>-1.4793982069991586E-2</v>
      </c>
      <c r="AW243" s="14">
        <f t="shared" si="162"/>
        <v>3.4778839641092191E-4</v>
      </c>
      <c r="AX243" s="14">
        <f t="shared" si="163"/>
        <v>-4.2564844799608016E-5</v>
      </c>
      <c r="AY243" s="14">
        <f t="shared" si="164"/>
        <v>-1.0396654195497252E-2</v>
      </c>
      <c r="AZ243" s="14">
        <f t="shared" si="165"/>
        <v>9.5775469484512665E-5</v>
      </c>
      <c r="BA243" s="14">
        <f t="shared" si="166"/>
        <v>-9.9940673660414182E-3</v>
      </c>
      <c r="BB243" s="14">
        <f t="shared" si="167"/>
        <v>-1.7059507465812231E-2</v>
      </c>
      <c r="BC243" s="14">
        <f t="shared" si="168"/>
        <v>-5.1887753678282423E-3</v>
      </c>
      <c r="BD243" s="14">
        <f t="shared" si="169"/>
        <v>8.9197808009756538E-4</v>
      </c>
      <c r="BE243" s="14">
        <f t="shared" si="170"/>
        <v>-4.5990251817855723E-4</v>
      </c>
      <c r="BF243" s="14">
        <f t="shared" si="171"/>
        <v>1.236839544692138E-3</v>
      </c>
      <c r="BG243" s="14">
        <f t="shared" si="172"/>
        <v>3.4266598037849599E-3</v>
      </c>
      <c r="BH243" s="14">
        <f t="shared" si="173"/>
        <v>-1.5575404650356447E-2</v>
      </c>
      <c r="BI243" s="14">
        <f t="shared" si="174"/>
        <v>-1.3771821680784245E-3</v>
      </c>
      <c r="BJ243" s="14">
        <f t="shared" si="175"/>
        <v>-1.1509610137511964E-3</v>
      </c>
      <c r="BK243" s="14">
        <f t="shared" si="176"/>
        <v>9.4265222128191543E-3</v>
      </c>
      <c r="BL243" s="14">
        <f t="shared" si="177"/>
        <v>2.1323926482131003E-3</v>
      </c>
    </row>
    <row r="244" spans="1:64" x14ac:dyDescent="0.35">
      <c r="A244" s="4">
        <v>44200</v>
      </c>
      <c r="B244" s="1">
        <v>49.98</v>
      </c>
      <c r="C244" s="1">
        <v>18.73</v>
      </c>
      <c r="D244" s="1">
        <v>197.767999</v>
      </c>
      <c r="E244" s="1">
        <v>239.8</v>
      </c>
      <c r="F244" s="1">
        <v>34.119999999999997</v>
      </c>
      <c r="G244" s="1">
        <v>29.36</v>
      </c>
      <c r="H244" s="5">
        <v>10.39</v>
      </c>
      <c r="I244" s="5">
        <v>42.85</v>
      </c>
      <c r="J244" s="5">
        <v>111.41</v>
      </c>
      <c r="K244" s="5">
        <v>14.78</v>
      </c>
      <c r="L244" s="5">
        <v>26.33</v>
      </c>
      <c r="M244" s="5">
        <v>122.74272000000001</v>
      </c>
      <c r="N244" s="5">
        <v>118.24085700000001</v>
      </c>
      <c r="O244" s="5">
        <v>118.84243600000001</v>
      </c>
      <c r="P244">
        <v>4.54</v>
      </c>
      <c r="Q244">
        <v>4.99</v>
      </c>
      <c r="R244">
        <v>5.28</v>
      </c>
      <c r="S244">
        <v>7375.0624200000011</v>
      </c>
      <c r="T244">
        <v>1180.4819400000001</v>
      </c>
      <c r="U244">
        <v>8637.6361500000003</v>
      </c>
      <c r="V244">
        <v>1727.6272200000001</v>
      </c>
      <c r="W244">
        <v>1654.6345200000001</v>
      </c>
      <c r="X244">
        <v>3646.2353400000006</v>
      </c>
      <c r="Y244" s="13">
        <f t="shared" si="138"/>
        <v>8.0096115338404385E-4</v>
      </c>
      <c r="Z244" s="13">
        <f t="shared" si="139"/>
        <v>-5.8386411889596304E-3</v>
      </c>
      <c r="AA244" s="13">
        <f t="shared" si="140"/>
        <v>-2.2373280818209641E-2</v>
      </c>
      <c r="AB244" s="13">
        <f t="shared" si="141"/>
        <v>1.2113282404085613E-2</v>
      </c>
      <c r="AC244" s="13">
        <f t="shared" si="142"/>
        <v>3.8246543100910694E-3</v>
      </c>
      <c r="AD244" s="13">
        <f t="shared" si="143"/>
        <v>2.0862308762169605E-2</v>
      </c>
      <c r="AE244" s="13">
        <f t="shared" si="144"/>
        <v>1.1684518013632034E-2</v>
      </c>
      <c r="AF244" s="13">
        <f t="shared" si="145"/>
        <v>-9.019426456984286E-3</v>
      </c>
      <c r="AG244" s="13">
        <f t="shared" si="146"/>
        <v>1.3463112890020829E-2</v>
      </c>
      <c r="AH244" s="13">
        <f t="shared" si="147"/>
        <v>2.0013802622498217E-2</v>
      </c>
      <c r="AI244" s="13">
        <f t="shared" si="148"/>
        <v>1.6994978756276466E-2</v>
      </c>
      <c r="AJ244" s="13">
        <f t="shared" si="149"/>
        <v>1.4445305484318382E-4</v>
      </c>
      <c r="AK244" s="13">
        <f t="shared" si="150"/>
        <v>1.5152727165660771E-4</v>
      </c>
      <c r="AL244" s="13">
        <f t="shared" si="151"/>
        <v>-7.3614740020227641E-4</v>
      </c>
      <c r="AM244" s="13">
        <f t="shared" si="152"/>
        <v>-9.0551917968660096E-3</v>
      </c>
      <c r="AN244" s="13">
        <f t="shared" si="153"/>
        <v>1.3723423165802474E-2</v>
      </c>
      <c r="AO244" s="13">
        <f t="shared" si="154"/>
        <v>1.0293916915907758E-2</v>
      </c>
      <c r="AP244" s="13">
        <f t="shared" si="155"/>
        <v>4.7380246780151002E-3</v>
      </c>
      <c r="AQ244" s="13">
        <f t="shared" si="156"/>
        <v>-2.951078475137878E-2</v>
      </c>
      <c r="AR244" s="13">
        <f t="shared" si="157"/>
        <v>2.6982947910798711E-2</v>
      </c>
      <c r="AS244" s="14">
        <f t="shared" si="158"/>
        <v>9.4603829702647857E-4</v>
      </c>
      <c r="AT244" s="14">
        <f t="shared" si="159"/>
        <v>-6.3373890276836355E-3</v>
      </c>
      <c r="AU244" s="14">
        <f t="shared" si="160"/>
        <v>-2.3166725488665874E-2</v>
      </c>
      <c r="AV244" s="14">
        <f t="shared" si="161"/>
        <v>1.1548549345951684E-2</v>
      </c>
      <c r="AW244" s="14">
        <f t="shared" si="162"/>
        <v>3.8781519472316818E-3</v>
      </c>
      <c r="AX244" s="14">
        <f t="shared" si="163"/>
        <v>1.9426986257202773E-2</v>
      </c>
      <c r="AY244" s="14">
        <f t="shared" si="164"/>
        <v>1.0931065361046996E-2</v>
      </c>
      <c r="AZ244" s="14">
        <f t="shared" si="165"/>
        <v>-9.6179347181177127E-3</v>
      </c>
      <c r="BA244" s="14">
        <f t="shared" si="166"/>
        <v>1.3019455470821362E-2</v>
      </c>
      <c r="BB244" s="14">
        <f t="shared" si="167"/>
        <v>1.9914946445695483E-2</v>
      </c>
      <c r="BC244" s="14">
        <f t="shared" si="168"/>
        <v>1.680236019090783E-2</v>
      </c>
      <c r="BD244" s="14">
        <f t="shared" si="169"/>
        <v>2.6508080721904427E-4</v>
      </c>
      <c r="BE244" s="14">
        <f t="shared" si="170"/>
        <v>2.8122163540871974E-4</v>
      </c>
      <c r="BF244" s="14">
        <f t="shared" si="171"/>
        <v>-5.5549675124104653E-4</v>
      </c>
      <c r="BG244" s="14">
        <f t="shared" si="172"/>
        <v>-9.7005003432364695E-3</v>
      </c>
      <c r="BH244" s="14">
        <f t="shared" si="173"/>
        <v>1.296118867456942E-2</v>
      </c>
      <c r="BI244" s="14">
        <f t="shared" si="174"/>
        <v>1.0443513621972766E-2</v>
      </c>
      <c r="BJ244" s="14">
        <f t="shared" si="175"/>
        <v>4.6485997287873775E-3</v>
      </c>
      <c r="BK244" s="14">
        <f t="shared" si="176"/>
        <v>-2.9689358917284896E-2</v>
      </c>
      <c r="BL244" s="14">
        <f t="shared" si="177"/>
        <v>2.6408657288423058E-2</v>
      </c>
    </row>
    <row r="245" spans="1:64" x14ac:dyDescent="0.35">
      <c r="A245" s="4">
        <v>44201</v>
      </c>
      <c r="B245" s="1">
        <v>50</v>
      </c>
      <c r="C245" s="1">
        <v>18.72</v>
      </c>
      <c r="D245" s="1">
        <v>197.36730900000001</v>
      </c>
      <c r="E245" s="1">
        <v>236.64</v>
      </c>
      <c r="F245" s="1">
        <v>34.33</v>
      </c>
      <c r="G245" s="1">
        <v>28.7</v>
      </c>
      <c r="H245" s="5">
        <v>10.66</v>
      </c>
      <c r="I245" s="5">
        <v>43.05</v>
      </c>
      <c r="J245" s="5">
        <v>109.54</v>
      </c>
      <c r="K245" s="5">
        <v>14.85</v>
      </c>
      <c r="L245" s="5">
        <v>26.2</v>
      </c>
      <c r="M245" s="5">
        <v>122.991213</v>
      </c>
      <c r="N245" s="5">
        <v>118.43405799999999</v>
      </c>
      <c r="O245" s="5">
        <v>119.181247</v>
      </c>
      <c r="P245">
        <v>4.5</v>
      </c>
      <c r="Q245">
        <v>4.97</v>
      </c>
      <c r="R245">
        <v>5.25</v>
      </c>
      <c r="S245">
        <v>7396.5222699999995</v>
      </c>
      <c r="T245">
        <v>1251.31158</v>
      </c>
      <c r="U245">
        <v>8512.8826250000002</v>
      </c>
      <c r="V245">
        <v>1720.80241</v>
      </c>
      <c r="W245">
        <v>1647.8988700000002</v>
      </c>
      <c r="X245">
        <v>3642.5875300000002</v>
      </c>
      <c r="Y245" s="13">
        <f t="shared" si="138"/>
        <v>4.0016006402567283E-4</v>
      </c>
      <c r="Z245" s="13">
        <f t="shared" si="139"/>
        <v>-5.3390282968508078E-4</v>
      </c>
      <c r="AA245" s="13">
        <f t="shared" si="140"/>
        <v>-2.0260608492074458E-3</v>
      </c>
      <c r="AB245" s="13">
        <f t="shared" si="141"/>
        <v>-1.3177648040033465E-2</v>
      </c>
      <c r="AC245" s="13">
        <f t="shared" si="142"/>
        <v>6.1547479484173762E-3</v>
      </c>
      <c r="AD245" s="13">
        <f t="shared" si="143"/>
        <v>-2.2479564032697553E-2</v>
      </c>
      <c r="AE245" s="13">
        <f t="shared" si="144"/>
        <v>2.5986525505293508E-2</v>
      </c>
      <c r="AF245" s="13">
        <f t="shared" si="145"/>
        <v>4.6674445740955833E-3</v>
      </c>
      <c r="AG245" s="13">
        <f t="shared" si="146"/>
        <v>-1.6784848756844002E-2</v>
      </c>
      <c r="AH245" s="13">
        <f t="shared" si="147"/>
        <v>4.7361299052774211E-3</v>
      </c>
      <c r="AI245" s="13">
        <f t="shared" si="148"/>
        <v>-4.93733383972651E-3</v>
      </c>
      <c r="AJ245" s="13">
        <f t="shared" si="149"/>
        <v>2.0245029603384729E-3</v>
      </c>
      <c r="AK245" s="13">
        <f t="shared" si="150"/>
        <v>1.6339614317916161E-3</v>
      </c>
      <c r="AL245" s="13">
        <f t="shared" si="151"/>
        <v>2.8509260782906927E-3</v>
      </c>
      <c r="AM245" s="13">
        <f t="shared" si="152"/>
        <v>2.9097855418555719E-3</v>
      </c>
      <c r="AN245" s="13">
        <f t="shared" si="153"/>
        <v>6.0000612969987425E-2</v>
      </c>
      <c r="AO245" s="13">
        <f t="shared" si="154"/>
        <v>-1.444301691267698E-2</v>
      </c>
      <c r="AP245" s="13">
        <f t="shared" si="155"/>
        <v>-3.950395039503991E-3</v>
      </c>
      <c r="AQ245" s="13">
        <f t="shared" si="156"/>
        <v>-4.070778119629615E-3</v>
      </c>
      <c r="AR245" s="13">
        <f t="shared" si="157"/>
        <v>-1.0004318591241535E-3</v>
      </c>
      <c r="AS245" s="14">
        <f t="shared" si="158"/>
        <v>5.452372076681076E-4</v>
      </c>
      <c r="AT245" s="14">
        <f t="shared" si="159"/>
        <v>-1.0326506684090859E-3</v>
      </c>
      <c r="AU245" s="14">
        <f t="shared" si="160"/>
        <v>-2.8195055196636788E-3</v>
      </c>
      <c r="AV245" s="14">
        <f t="shared" si="161"/>
        <v>-1.3742381098167394E-2</v>
      </c>
      <c r="AW245" s="14">
        <f t="shared" si="162"/>
        <v>6.2082455855579886E-3</v>
      </c>
      <c r="AX245" s="14">
        <f t="shared" si="163"/>
        <v>-2.3914886537664385E-2</v>
      </c>
      <c r="AY245" s="14">
        <f t="shared" si="164"/>
        <v>2.5233072852708469E-2</v>
      </c>
      <c r="AZ245" s="14">
        <f t="shared" si="165"/>
        <v>4.0689363129621575E-3</v>
      </c>
      <c r="BA245" s="14">
        <f t="shared" si="166"/>
        <v>-1.7228506176043469E-2</v>
      </c>
      <c r="BB245" s="14">
        <f t="shared" si="167"/>
        <v>4.6372737284746885E-3</v>
      </c>
      <c r="BC245" s="14">
        <f t="shared" si="168"/>
        <v>-5.1299524050951442E-3</v>
      </c>
      <c r="BD245" s="14">
        <f t="shared" si="169"/>
        <v>2.1451307127143332E-3</v>
      </c>
      <c r="BE245" s="14">
        <f t="shared" si="170"/>
        <v>1.7636557955437282E-3</v>
      </c>
      <c r="BF245" s="14">
        <f t="shared" si="171"/>
        <v>3.0315767272519225E-3</v>
      </c>
      <c r="BG245" s="14">
        <f t="shared" si="172"/>
        <v>2.264476995485112E-3</v>
      </c>
      <c r="BH245" s="14">
        <f t="shared" si="173"/>
        <v>5.9238378478754371E-2</v>
      </c>
      <c r="BI245" s="14">
        <f t="shared" si="174"/>
        <v>-1.4293420206611972E-2</v>
      </c>
      <c r="BJ245" s="14">
        <f t="shared" si="175"/>
        <v>-4.0398199887317137E-3</v>
      </c>
      <c r="BK245" s="14">
        <f t="shared" si="176"/>
        <v>-4.2493522855357293E-3</v>
      </c>
      <c r="BL245" s="14">
        <f t="shared" si="177"/>
        <v>-1.5747224814998074E-3</v>
      </c>
    </row>
    <row r="246" spans="1:64" x14ac:dyDescent="0.35">
      <c r="A246" s="4">
        <v>44202</v>
      </c>
      <c r="B246" s="1">
        <v>49.95</v>
      </c>
      <c r="C246" s="1">
        <v>19.64</v>
      </c>
      <c r="D246" s="1">
        <v>208.33165399999999</v>
      </c>
      <c r="E246" s="1">
        <v>233.55</v>
      </c>
      <c r="F246" s="1">
        <v>35.28</v>
      </c>
      <c r="G246" s="1">
        <v>29.3</v>
      </c>
      <c r="H246" s="5">
        <v>11.55</v>
      </c>
      <c r="I246" s="5">
        <v>42.92</v>
      </c>
      <c r="J246" s="5">
        <v>111.2</v>
      </c>
      <c r="K246" s="5">
        <v>14.81</v>
      </c>
      <c r="L246" s="5">
        <v>26.56</v>
      </c>
      <c r="M246" s="5">
        <v>122.931921</v>
      </c>
      <c r="N246" s="5">
        <v>118.71543699999999</v>
      </c>
      <c r="O246" s="5">
        <v>119.200174</v>
      </c>
      <c r="P246">
        <v>4.49</v>
      </c>
      <c r="Q246">
        <v>4.99</v>
      </c>
      <c r="R246">
        <v>5.28</v>
      </c>
      <c r="S246">
        <v>7343.9930000000004</v>
      </c>
      <c r="T246">
        <v>1283.0116</v>
      </c>
      <c r="U246">
        <v>8221.3204999999998</v>
      </c>
      <c r="V246">
        <v>1697.4444000000001</v>
      </c>
      <c r="W246">
        <v>1625.6854000000001</v>
      </c>
      <c r="X246">
        <v>3536.8340000000003</v>
      </c>
      <c r="Y246" s="13">
        <f t="shared" si="138"/>
        <v>-9.9999999999994321E-4</v>
      </c>
      <c r="Z246" s="13">
        <f t="shared" si="139"/>
        <v>4.9145299145299241E-2</v>
      </c>
      <c r="AA246" s="13">
        <f t="shared" si="140"/>
        <v>5.5552994341124547E-2</v>
      </c>
      <c r="AB246" s="13">
        <f t="shared" si="141"/>
        <v>-1.3057809330628698E-2</v>
      </c>
      <c r="AC246" s="13">
        <f t="shared" si="142"/>
        <v>2.7672589571803172E-2</v>
      </c>
      <c r="AD246" s="13">
        <f t="shared" si="143"/>
        <v>2.0905923344947785E-2</v>
      </c>
      <c r="AE246" s="13">
        <f t="shared" si="144"/>
        <v>8.3489681050656711E-2</v>
      </c>
      <c r="AF246" s="13">
        <f t="shared" si="145"/>
        <v>-3.0197444831590119E-3</v>
      </c>
      <c r="AG246" s="13">
        <f t="shared" si="146"/>
        <v>1.5154281540989561E-2</v>
      </c>
      <c r="AH246" s="13">
        <f t="shared" si="147"/>
        <v>-2.6936026936026361E-3</v>
      </c>
      <c r="AI246" s="13">
        <f t="shared" si="148"/>
        <v>1.3740458015267154E-2</v>
      </c>
      <c r="AJ246" s="13">
        <f t="shared" si="149"/>
        <v>-4.8208322004271339E-4</v>
      </c>
      <c r="AK246" s="13">
        <f t="shared" si="150"/>
        <v>2.3758284124656202E-3</v>
      </c>
      <c r="AL246" s="13">
        <f t="shared" si="151"/>
        <v>1.5880854141427992E-4</v>
      </c>
      <c r="AM246" s="13">
        <f t="shared" si="152"/>
        <v>-7.1018876280621391E-3</v>
      </c>
      <c r="AN246" s="13">
        <f t="shared" si="153"/>
        <v>2.5333434539141716E-2</v>
      </c>
      <c r="AO246" s="13">
        <f t="shared" si="154"/>
        <v>-3.42495178006757E-2</v>
      </c>
      <c r="AP246" s="13">
        <f t="shared" si="155"/>
        <v>-1.3573905908232615E-2</v>
      </c>
      <c r="AQ246" s="13">
        <f t="shared" si="156"/>
        <v>-1.3479874526523669E-2</v>
      </c>
      <c r="AR246" s="13">
        <f t="shared" si="157"/>
        <v>-2.9032529521672179E-2</v>
      </c>
      <c r="AS246" s="14">
        <f t="shared" si="158"/>
        <v>-8.5492285635750849E-4</v>
      </c>
      <c r="AT246" s="14">
        <f t="shared" si="159"/>
        <v>4.8646551306575234E-2</v>
      </c>
      <c r="AU246" s="14">
        <f t="shared" si="160"/>
        <v>5.475954967066831E-2</v>
      </c>
      <c r="AV246" s="14">
        <f t="shared" si="161"/>
        <v>-1.3622542388762628E-2</v>
      </c>
      <c r="AW246" s="14">
        <f t="shared" si="162"/>
        <v>2.7726087208943782E-2</v>
      </c>
      <c r="AX246" s="14">
        <f t="shared" si="163"/>
        <v>1.9470600839980954E-2</v>
      </c>
      <c r="AY246" s="14">
        <f t="shared" si="164"/>
        <v>8.2736228398071668E-2</v>
      </c>
      <c r="AZ246" s="14">
        <f t="shared" si="165"/>
        <v>-3.6182527442924382E-3</v>
      </c>
      <c r="BA246" s="14">
        <f t="shared" si="166"/>
        <v>1.4710624121790094E-2</v>
      </c>
      <c r="BB246" s="14">
        <f t="shared" si="167"/>
        <v>-2.7924588704053691E-3</v>
      </c>
      <c r="BC246" s="14">
        <f t="shared" si="168"/>
        <v>1.354783944989852E-2</v>
      </c>
      <c r="BD246" s="14">
        <f t="shared" si="169"/>
        <v>-3.6145546766685294E-4</v>
      </c>
      <c r="BE246" s="14">
        <f t="shared" si="170"/>
        <v>2.5055227762177321E-3</v>
      </c>
      <c r="BF246" s="14">
        <f t="shared" si="171"/>
        <v>3.3945919037550981E-4</v>
      </c>
      <c r="BG246" s="14">
        <f t="shared" si="172"/>
        <v>-7.747196174432599E-3</v>
      </c>
      <c r="BH246" s="14">
        <f t="shared" si="173"/>
        <v>2.4571200047908661E-2</v>
      </c>
      <c r="BI246" s="14">
        <f t="shared" si="174"/>
        <v>-3.4099921094610693E-2</v>
      </c>
      <c r="BJ246" s="14">
        <f t="shared" si="175"/>
        <v>-1.3663330857460337E-2</v>
      </c>
      <c r="BK246" s="14">
        <f t="shared" si="176"/>
        <v>-1.3658448692429784E-2</v>
      </c>
      <c r="BL246" s="14">
        <f t="shared" si="177"/>
        <v>-2.9606820144047832E-2</v>
      </c>
    </row>
    <row r="247" spans="1:64" x14ac:dyDescent="0.35">
      <c r="A247" s="4">
        <v>44203</v>
      </c>
      <c r="B247" s="1">
        <v>50.49</v>
      </c>
      <c r="C247" s="1">
        <v>19.809999999999999</v>
      </c>
      <c r="D247" s="1">
        <v>214.07791700000001</v>
      </c>
      <c r="E247" s="1">
        <v>234.95</v>
      </c>
      <c r="F247" s="1">
        <v>35.51</v>
      </c>
      <c r="G247" s="1">
        <v>29.5</v>
      </c>
      <c r="H247" s="5">
        <v>11.65</v>
      </c>
      <c r="I247" s="5">
        <v>43.52</v>
      </c>
      <c r="J247" s="5">
        <v>117.24</v>
      </c>
      <c r="K247" s="5">
        <v>14.97</v>
      </c>
      <c r="L247" s="5">
        <v>26.73</v>
      </c>
      <c r="M247" s="5">
        <v>122.831402</v>
      </c>
      <c r="N247" s="5">
        <v>118.155665</v>
      </c>
      <c r="O247" s="5">
        <v>117.880044</v>
      </c>
      <c r="P247">
        <v>4.46</v>
      </c>
      <c r="Q247">
        <v>5.01</v>
      </c>
      <c r="R247">
        <v>5.34</v>
      </c>
      <c r="S247">
        <v>7592.3873400000002</v>
      </c>
      <c r="T247">
        <v>1332.422922</v>
      </c>
      <c r="U247">
        <v>8336.4052499999998</v>
      </c>
      <c r="V247">
        <v>1729.566264</v>
      </c>
      <c r="W247">
        <v>1655.8654320000001</v>
      </c>
      <c r="X247">
        <v>3594.5177519999997</v>
      </c>
      <c r="Y247" s="13">
        <f t="shared" si="138"/>
        <v>1.0810810810810792E-2</v>
      </c>
      <c r="Z247" s="13">
        <f t="shared" si="139"/>
        <v>8.6558044806516361E-3</v>
      </c>
      <c r="AA247" s="13">
        <f t="shared" si="140"/>
        <v>2.7582284735280928E-2</v>
      </c>
      <c r="AB247" s="13">
        <f t="shared" si="141"/>
        <v>5.9944337400983823E-3</v>
      </c>
      <c r="AC247" s="13">
        <f t="shared" si="142"/>
        <v>6.5192743764171451E-3</v>
      </c>
      <c r="AD247" s="13">
        <f t="shared" si="143"/>
        <v>6.8259385665528768E-3</v>
      </c>
      <c r="AE247" s="13">
        <f t="shared" si="144"/>
        <v>8.6580086580086268E-3</v>
      </c>
      <c r="AF247" s="13">
        <f t="shared" si="145"/>
        <v>1.397949673811746E-2</v>
      </c>
      <c r="AG247" s="13">
        <f t="shared" si="146"/>
        <v>5.4316546762589853E-2</v>
      </c>
      <c r="AH247" s="13">
        <f t="shared" si="147"/>
        <v>1.0803511141120874E-2</v>
      </c>
      <c r="AI247" s="13">
        <f t="shared" si="148"/>
        <v>6.4006024096386191E-3</v>
      </c>
      <c r="AJ247" s="13">
        <f t="shared" si="149"/>
        <v>-8.1768021830559028E-4</v>
      </c>
      <c r="AK247" s="13">
        <f t="shared" si="150"/>
        <v>-4.715241877094681E-3</v>
      </c>
      <c r="AL247" s="13">
        <f t="shared" si="151"/>
        <v>-1.1074899941001814E-2</v>
      </c>
      <c r="AM247" s="13">
        <f t="shared" si="152"/>
        <v>3.3822790953095927E-2</v>
      </c>
      <c r="AN247" s="13">
        <f t="shared" si="153"/>
        <v>3.8511983835531907E-2</v>
      </c>
      <c r="AO247" s="13">
        <f t="shared" si="154"/>
        <v>1.3998329100538045E-2</v>
      </c>
      <c r="AP247" s="13">
        <f t="shared" si="155"/>
        <v>1.8923661947336808E-2</v>
      </c>
      <c r="AQ247" s="13">
        <f t="shared" si="156"/>
        <v>1.8564497165318692E-2</v>
      </c>
      <c r="AR247" s="13">
        <f t="shared" si="157"/>
        <v>1.6309431542447132E-2</v>
      </c>
      <c r="AS247" s="14">
        <f t="shared" si="158"/>
        <v>1.0955887954453227E-2</v>
      </c>
      <c r="AT247" s="14">
        <f t="shared" si="159"/>
        <v>8.1570566419276319E-3</v>
      </c>
      <c r="AU247" s="14">
        <f t="shared" si="160"/>
        <v>2.6788840064824695E-2</v>
      </c>
      <c r="AV247" s="14">
        <f t="shared" si="161"/>
        <v>5.4297006819644528E-3</v>
      </c>
      <c r="AW247" s="14">
        <f t="shared" si="162"/>
        <v>6.5727720135577575E-3</v>
      </c>
      <c r="AX247" s="14">
        <f t="shared" si="163"/>
        <v>5.3906160615860435E-3</v>
      </c>
      <c r="AY247" s="14">
        <f t="shared" si="164"/>
        <v>7.9045560054235887E-3</v>
      </c>
      <c r="AZ247" s="14">
        <f t="shared" si="165"/>
        <v>1.3380988476984034E-2</v>
      </c>
      <c r="BA247" s="14">
        <f t="shared" si="166"/>
        <v>5.3872889343390386E-2</v>
      </c>
      <c r="BB247" s="14">
        <f t="shared" si="167"/>
        <v>1.070465496431814E-2</v>
      </c>
      <c r="BC247" s="14">
        <f t="shared" si="168"/>
        <v>6.2079838442699849E-3</v>
      </c>
      <c r="BD247" s="14">
        <f t="shared" si="169"/>
        <v>-6.9705246592972978E-4</v>
      </c>
      <c r="BE247" s="14">
        <f t="shared" si="170"/>
        <v>-4.5855475133425687E-3</v>
      </c>
      <c r="BF247" s="14">
        <f t="shared" si="171"/>
        <v>-1.0894249292040584E-2</v>
      </c>
      <c r="BG247" s="14">
        <f t="shared" si="172"/>
        <v>3.3177482406725467E-2</v>
      </c>
      <c r="BH247" s="14">
        <f t="shared" si="173"/>
        <v>3.7749749344298852E-2</v>
      </c>
      <c r="BI247" s="14">
        <f t="shared" si="174"/>
        <v>1.4147925806603054E-2</v>
      </c>
      <c r="BJ247" s="14">
        <f t="shared" si="175"/>
        <v>1.8834236998109086E-2</v>
      </c>
      <c r="BK247" s="14">
        <f t="shared" si="176"/>
        <v>1.8385922999412576E-2</v>
      </c>
      <c r="BL247" s="14">
        <f t="shared" si="177"/>
        <v>1.5735140920071479E-2</v>
      </c>
    </row>
    <row r="248" spans="1:64" x14ac:dyDescent="0.35">
      <c r="A248" s="4">
        <v>44204</v>
      </c>
      <c r="B248" s="1">
        <v>50.5</v>
      </c>
      <c r="C248" s="1">
        <v>19.600000000000001</v>
      </c>
      <c r="D248" s="1">
        <v>210.371532</v>
      </c>
      <c r="E248" s="1">
        <v>232.22</v>
      </c>
      <c r="F248" s="1">
        <v>35.81</v>
      </c>
      <c r="G248" s="1">
        <v>30.62</v>
      </c>
      <c r="H248" s="5">
        <v>11.57</v>
      </c>
      <c r="I248" s="5">
        <v>43.36</v>
      </c>
      <c r="J248" s="5">
        <v>117.63</v>
      </c>
      <c r="K248" s="5">
        <v>14.99</v>
      </c>
      <c r="L248" s="5">
        <v>26.86</v>
      </c>
      <c r="M248" s="5">
        <v>122.38992399999999</v>
      </c>
      <c r="N248" s="5">
        <v>117.738168</v>
      </c>
      <c r="O248" s="5">
        <v>117.584503</v>
      </c>
      <c r="P248">
        <v>4.46</v>
      </c>
      <c r="Q248">
        <v>5</v>
      </c>
      <c r="R248">
        <v>5.34</v>
      </c>
      <c r="S248">
        <v>7633.5495939999992</v>
      </c>
      <c r="T248">
        <v>1311.43445</v>
      </c>
      <c r="U248">
        <v>8288.5660525000003</v>
      </c>
      <c r="V248">
        <v>1728.8910649999998</v>
      </c>
      <c r="W248">
        <v>1671.428212</v>
      </c>
      <c r="X248">
        <v>3470.5961459999999</v>
      </c>
      <c r="Y248" s="13">
        <f t="shared" si="138"/>
        <v>1.9805902158839394E-4</v>
      </c>
      <c r="Z248" s="13">
        <f t="shared" si="139"/>
        <v>-1.0600706713780782E-2</v>
      </c>
      <c r="AA248" s="13">
        <f t="shared" si="140"/>
        <v>-1.7313252351946282E-2</v>
      </c>
      <c r="AB248" s="13">
        <f t="shared" si="141"/>
        <v>-1.1619493509257246E-2</v>
      </c>
      <c r="AC248" s="13">
        <f t="shared" si="142"/>
        <v>8.448324415657682E-3</v>
      </c>
      <c r="AD248" s="13">
        <f t="shared" si="143"/>
        <v>3.7966101694915287E-2</v>
      </c>
      <c r="AE248" s="13">
        <f t="shared" si="144"/>
        <v>-6.8669527896995765E-3</v>
      </c>
      <c r="AF248" s="13">
        <f t="shared" si="145"/>
        <v>-3.6764705882353786E-3</v>
      </c>
      <c r="AG248" s="13">
        <f t="shared" si="146"/>
        <v>3.3265097236438125E-3</v>
      </c>
      <c r="AH248" s="13">
        <f t="shared" si="147"/>
        <v>1.3360053440213476E-3</v>
      </c>
      <c r="AI248" s="13">
        <f t="shared" si="148"/>
        <v>4.8634493078937155E-3</v>
      </c>
      <c r="AJ248" s="13">
        <f t="shared" si="149"/>
        <v>-3.5941786286865277E-3</v>
      </c>
      <c r="AK248" s="13">
        <f t="shared" si="150"/>
        <v>-3.5334488617198112E-3</v>
      </c>
      <c r="AL248" s="13">
        <f t="shared" si="151"/>
        <v>-2.5071334381246077E-3</v>
      </c>
      <c r="AM248" s="13">
        <f t="shared" si="152"/>
        <v>5.4215166003370608E-3</v>
      </c>
      <c r="AN248" s="13">
        <f t="shared" si="153"/>
        <v>-1.5752109674378598E-2</v>
      </c>
      <c r="AO248" s="13">
        <f t="shared" si="154"/>
        <v>-5.7385882842007352E-3</v>
      </c>
      <c r="AP248" s="13">
        <f t="shared" si="155"/>
        <v>-3.90386314797042E-4</v>
      </c>
      <c r="AQ248" s="13">
        <f t="shared" si="156"/>
        <v>9.3985777462621579E-3</v>
      </c>
      <c r="AR248" s="13">
        <f t="shared" si="157"/>
        <v>-3.4475168729115206E-2</v>
      </c>
      <c r="AS248" s="14">
        <f t="shared" si="158"/>
        <v>3.4313616523082866E-4</v>
      </c>
      <c r="AT248" s="14">
        <f t="shared" si="159"/>
        <v>-1.1099454552504787E-2</v>
      </c>
      <c r="AU248" s="14">
        <f t="shared" si="160"/>
        <v>-1.8106697022402515E-2</v>
      </c>
      <c r="AV248" s="14">
        <f t="shared" si="161"/>
        <v>-1.2184226567391175E-2</v>
      </c>
      <c r="AW248" s="14">
        <f t="shared" si="162"/>
        <v>8.5018220527982944E-3</v>
      </c>
      <c r="AX248" s="14">
        <f t="shared" si="163"/>
        <v>3.6530779189948452E-2</v>
      </c>
      <c r="AY248" s="14">
        <f t="shared" si="164"/>
        <v>-7.6204054422846145E-3</v>
      </c>
      <c r="AZ248" s="14">
        <f t="shared" si="165"/>
        <v>-4.2749788493688049E-3</v>
      </c>
      <c r="BA248" s="14">
        <f t="shared" si="166"/>
        <v>2.882852304444346E-3</v>
      </c>
      <c r="BB248" s="14">
        <f t="shared" si="167"/>
        <v>1.2371491672186147E-3</v>
      </c>
      <c r="BC248" s="14">
        <f t="shared" si="168"/>
        <v>4.6708307425250813E-3</v>
      </c>
      <c r="BD248" s="14">
        <f t="shared" si="169"/>
        <v>-3.4735508763106674E-3</v>
      </c>
      <c r="BE248" s="14">
        <f t="shared" si="170"/>
        <v>-3.4037544979676993E-3</v>
      </c>
      <c r="BF248" s="14">
        <f t="shared" si="171"/>
        <v>-2.3264827891633778E-3</v>
      </c>
      <c r="BG248" s="14">
        <f t="shared" si="172"/>
        <v>4.7762080539666008E-3</v>
      </c>
      <c r="BH248" s="14">
        <f t="shared" si="173"/>
        <v>-1.6514344165611653E-2</v>
      </c>
      <c r="BI248" s="14">
        <f t="shared" si="174"/>
        <v>-5.5889915781357274E-3</v>
      </c>
      <c r="BJ248" s="14">
        <f t="shared" si="175"/>
        <v>-4.7981126402476474E-4</v>
      </c>
      <c r="BK248" s="14">
        <f t="shared" si="176"/>
        <v>9.2200035803560437E-3</v>
      </c>
      <c r="BL248" s="14">
        <f t="shared" si="177"/>
        <v>-3.5049459351490862E-2</v>
      </c>
    </row>
    <row r="249" spans="1:64" x14ac:dyDescent="0.35">
      <c r="A249" s="4">
        <v>44207</v>
      </c>
      <c r="B249" s="1">
        <v>50.38</v>
      </c>
      <c r="C249" s="1">
        <v>19.61</v>
      </c>
      <c r="D249" s="1">
        <v>204.88025300000001</v>
      </c>
      <c r="E249" s="1">
        <v>236.81</v>
      </c>
      <c r="F249" s="1">
        <v>35.72</v>
      </c>
      <c r="G249" s="1">
        <v>30.15</v>
      </c>
      <c r="H249" s="5">
        <v>11.36</v>
      </c>
      <c r="I249" s="5">
        <v>43.67</v>
      </c>
      <c r="J249" s="5">
        <v>118.55</v>
      </c>
      <c r="K249" s="5">
        <v>15.12</v>
      </c>
      <c r="L249" s="5">
        <v>26.15</v>
      </c>
      <c r="M249" s="5">
        <v>122.102948</v>
      </c>
      <c r="N249" s="5">
        <v>117.58266</v>
      </c>
      <c r="O249" s="5">
        <v>117.08180299999999</v>
      </c>
      <c r="P249">
        <v>4.47</v>
      </c>
      <c r="Q249">
        <v>5.04</v>
      </c>
      <c r="R249">
        <v>5.38</v>
      </c>
      <c r="S249">
        <v>7606.5945540000002</v>
      </c>
      <c r="T249">
        <v>1343.3918079999999</v>
      </c>
      <c r="U249">
        <v>8362.5537449999993</v>
      </c>
      <c r="V249">
        <v>1734.2770440000002</v>
      </c>
      <c r="W249">
        <v>1653.12718</v>
      </c>
      <c r="X249">
        <v>3474.9818</v>
      </c>
      <c r="Y249" s="13">
        <f t="shared" si="138"/>
        <v>-2.3762376237623254E-3</v>
      </c>
      <c r="Z249" s="13">
        <f t="shared" si="139"/>
        <v>5.1020408163255152E-4</v>
      </c>
      <c r="AA249" s="13">
        <f t="shared" si="140"/>
        <v>-2.6102766604371126E-2</v>
      </c>
      <c r="AB249" s="13">
        <f t="shared" si="141"/>
        <v>1.97657393850659E-2</v>
      </c>
      <c r="AC249" s="13">
        <f t="shared" si="142"/>
        <v>-2.5132644512706899E-3</v>
      </c>
      <c r="AD249" s="13">
        <f t="shared" si="143"/>
        <v>-1.5349444807315558E-2</v>
      </c>
      <c r="AE249" s="13">
        <f t="shared" si="144"/>
        <v>-1.8150388936905865E-2</v>
      </c>
      <c r="AF249" s="13">
        <f t="shared" si="145"/>
        <v>7.149446494464997E-3</v>
      </c>
      <c r="AG249" s="13">
        <f t="shared" si="146"/>
        <v>7.8211340644393588E-3</v>
      </c>
      <c r="AH249" s="13">
        <f t="shared" si="147"/>
        <v>8.6724482988658445E-3</v>
      </c>
      <c r="AI249" s="13">
        <f t="shared" si="148"/>
        <v>-2.643335815338797E-2</v>
      </c>
      <c r="AJ249" s="13">
        <f t="shared" si="149"/>
        <v>-2.3447681853286852E-3</v>
      </c>
      <c r="AK249" s="13">
        <f t="shared" si="150"/>
        <v>-1.3207951392618707E-3</v>
      </c>
      <c r="AL249" s="13">
        <f t="shared" si="151"/>
        <v>-4.2752232409402147E-3</v>
      </c>
      <c r="AM249" s="13">
        <f t="shared" si="152"/>
        <v>-3.5311279068895663E-3</v>
      </c>
      <c r="AN249" s="13">
        <f t="shared" si="153"/>
        <v>2.4368246541029853E-2</v>
      </c>
      <c r="AO249" s="13">
        <f t="shared" si="154"/>
        <v>8.9264767912035602E-3</v>
      </c>
      <c r="AP249" s="13">
        <f t="shared" si="155"/>
        <v>3.1152795621627915E-3</v>
      </c>
      <c r="AQ249" s="13">
        <f t="shared" si="156"/>
        <v>-1.0949337739190965E-2</v>
      </c>
      <c r="AR249" s="13">
        <f t="shared" si="157"/>
        <v>1.2636601366179695E-3</v>
      </c>
      <c r="AS249" s="14">
        <f t="shared" si="158"/>
        <v>-2.2311604801198907E-3</v>
      </c>
      <c r="AT249" s="14">
        <f t="shared" si="159"/>
        <v>1.1456242908546542E-5</v>
      </c>
      <c r="AU249" s="14">
        <f t="shared" si="160"/>
        <v>-2.6896211274827359E-2</v>
      </c>
      <c r="AV249" s="14">
        <f t="shared" si="161"/>
        <v>1.9201006326931971E-2</v>
      </c>
      <c r="AW249" s="14">
        <f t="shared" si="162"/>
        <v>-2.4597668141300775E-3</v>
      </c>
      <c r="AX249" s="14">
        <f t="shared" si="163"/>
        <v>-1.678476731228239E-2</v>
      </c>
      <c r="AY249" s="14">
        <f t="shared" si="164"/>
        <v>-1.8903841589490905E-2</v>
      </c>
      <c r="AZ249" s="14">
        <f t="shared" si="165"/>
        <v>6.5509382333315712E-3</v>
      </c>
      <c r="BA249" s="14">
        <f t="shared" si="166"/>
        <v>7.3774766452398928E-3</v>
      </c>
      <c r="BB249" s="14">
        <f t="shared" si="167"/>
        <v>8.573592122063111E-3</v>
      </c>
      <c r="BC249" s="14">
        <f t="shared" si="168"/>
        <v>-2.6625976718756605E-2</v>
      </c>
      <c r="BD249" s="14">
        <f t="shared" si="169"/>
        <v>-2.224140432952825E-3</v>
      </c>
      <c r="BE249" s="14">
        <f t="shared" si="170"/>
        <v>-1.1911007755097587E-3</v>
      </c>
      <c r="BF249" s="14">
        <f t="shared" si="171"/>
        <v>-4.0945725919789852E-3</v>
      </c>
      <c r="BG249" s="14">
        <f t="shared" si="172"/>
        <v>-4.1764364532600263E-3</v>
      </c>
      <c r="BH249" s="14">
        <f t="shared" si="173"/>
        <v>2.3606012049796798E-2</v>
      </c>
      <c r="BI249" s="14">
        <f t="shared" si="174"/>
        <v>9.0760734972685688E-3</v>
      </c>
      <c r="BJ249" s="14">
        <f t="shared" si="175"/>
        <v>3.0258546129350687E-3</v>
      </c>
      <c r="BK249" s="14">
        <f t="shared" si="176"/>
        <v>-1.112791190509708E-2</v>
      </c>
      <c r="BL249" s="14">
        <f t="shared" si="177"/>
        <v>6.8936951424231562E-4</v>
      </c>
    </row>
    <row r="250" spans="1:64" x14ac:dyDescent="0.35">
      <c r="A250" s="4">
        <v>44208</v>
      </c>
      <c r="B250" s="1">
        <v>50.26</v>
      </c>
      <c r="C250" s="1">
        <v>20.149999999999999</v>
      </c>
      <c r="D250" s="1">
        <v>204.70722699999999</v>
      </c>
      <c r="E250" s="1">
        <v>233.84</v>
      </c>
      <c r="F250" s="1">
        <v>35.07</v>
      </c>
      <c r="G250" s="1">
        <v>30.78</v>
      </c>
      <c r="H250" s="5">
        <v>11.54</v>
      </c>
      <c r="I250" s="5">
        <v>43.12</v>
      </c>
      <c r="J250" s="5">
        <v>115.54</v>
      </c>
      <c r="K250" s="5">
        <v>14.64</v>
      </c>
      <c r="L250" s="5">
        <v>25.55</v>
      </c>
      <c r="M250" s="5">
        <v>121.96889400000001</v>
      </c>
      <c r="N250" s="5">
        <v>117.600762</v>
      </c>
      <c r="O250" s="5">
        <v>117.10106</v>
      </c>
      <c r="P250">
        <v>4.4800000000000004</v>
      </c>
      <c r="Q250">
        <v>5.0599999999999996</v>
      </c>
      <c r="R250">
        <v>5.4</v>
      </c>
      <c r="S250">
        <v>7504.9487799999997</v>
      </c>
      <c r="T250">
        <v>1399.26468</v>
      </c>
      <c r="U250">
        <v>8135.6284000000005</v>
      </c>
      <c r="V250">
        <v>1710.7407600000001</v>
      </c>
      <c r="W250">
        <v>1630.0977799999998</v>
      </c>
      <c r="X250">
        <v>3450.01368</v>
      </c>
      <c r="Y250" s="13">
        <f t="shared" si="138"/>
        <v>-2.3818975784042186E-3</v>
      </c>
      <c r="Z250" s="13">
        <f t="shared" si="139"/>
        <v>2.7536970933197305E-2</v>
      </c>
      <c r="AA250" s="13">
        <f t="shared" si="140"/>
        <v>-8.4452258070972532E-4</v>
      </c>
      <c r="AB250" s="13">
        <f t="shared" si="141"/>
        <v>-1.2541700097124272E-2</v>
      </c>
      <c r="AC250" s="13">
        <f t="shared" si="142"/>
        <v>-1.8197088465845425E-2</v>
      </c>
      <c r="AD250" s="13">
        <f t="shared" si="143"/>
        <v>2.0895522388059789E-2</v>
      </c>
      <c r="AE250" s="13">
        <f t="shared" si="144"/>
        <v>1.5845070422535187E-2</v>
      </c>
      <c r="AF250" s="13">
        <f t="shared" si="145"/>
        <v>-1.2594458438287251E-2</v>
      </c>
      <c r="AG250" s="13">
        <f t="shared" si="146"/>
        <v>-2.5390130746520381E-2</v>
      </c>
      <c r="AH250" s="13">
        <f t="shared" si="147"/>
        <v>-3.1746031746031661E-2</v>
      </c>
      <c r="AI250" s="13">
        <f t="shared" si="148"/>
        <v>-2.2944550669215982E-2</v>
      </c>
      <c r="AJ250" s="13">
        <f t="shared" si="149"/>
        <v>-1.0978768506063579E-3</v>
      </c>
      <c r="AK250" s="13">
        <f t="shared" si="150"/>
        <v>1.5395127138643531E-4</v>
      </c>
      <c r="AL250" s="13">
        <f t="shared" si="151"/>
        <v>1.644747476258996E-4</v>
      </c>
      <c r="AM250" s="13">
        <f t="shared" si="152"/>
        <v>-1.3362848943558998E-2</v>
      </c>
      <c r="AN250" s="13">
        <f t="shared" si="153"/>
        <v>4.1590898252671309E-2</v>
      </c>
      <c r="AO250" s="13">
        <f t="shared" si="154"/>
        <v>-2.7135890772083615E-2</v>
      </c>
      <c r="AP250" s="13">
        <f t="shared" si="155"/>
        <v>-1.3571236545756885E-2</v>
      </c>
      <c r="AQ250" s="13">
        <f t="shared" si="156"/>
        <v>-1.3930809606554363E-2</v>
      </c>
      <c r="AR250" s="13">
        <f t="shared" si="157"/>
        <v>-7.1851081349548363E-3</v>
      </c>
      <c r="AS250" s="14">
        <f t="shared" si="158"/>
        <v>-2.2368204347617839E-3</v>
      </c>
      <c r="AT250" s="14">
        <f t="shared" si="159"/>
        <v>2.7038223094473301E-2</v>
      </c>
      <c r="AU250" s="14">
        <f t="shared" si="160"/>
        <v>-1.6379672511659584E-3</v>
      </c>
      <c r="AV250" s="14">
        <f t="shared" si="161"/>
        <v>-1.3106433155258201E-2</v>
      </c>
      <c r="AW250" s="14">
        <f t="shared" si="162"/>
        <v>-1.8143590828704814E-2</v>
      </c>
      <c r="AX250" s="14">
        <f t="shared" si="163"/>
        <v>1.9460199883092957E-2</v>
      </c>
      <c r="AY250" s="14">
        <f t="shared" si="164"/>
        <v>1.5091617769950149E-2</v>
      </c>
      <c r="AZ250" s="14">
        <f t="shared" si="165"/>
        <v>-1.3192966699420678E-2</v>
      </c>
      <c r="BA250" s="14">
        <f t="shared" si="166"/>
        <v>-2.5833788165719847E-2</v>
      </c>
      <c r="BB250" s="14">
        <f t="shared" si="167"/>
        <v>-3.1844887922834395E-2</v>
      </c>
      <c r="BC250" s="14">
        <f t="shared" si="168"/>
        <v>-2.3137169234584618E-2</v>
      </c>
      <c r="BD250" s="14">
        <f t="shared" si="169"/>
        <v>-9.7724909823049743E-4</v>
      </c>
      <c r="BE250" s="14">
        <f t="shared" si="170"/>
        <v>2.8364563513854735E-4</v>
      </c>
      <c r="BF250" s="14">
        <f t="shared" si="171"/>
        <v>3.4512539658712946E-4</v>
      </c>
      <c r="BG250" s="14">
        <f t="shared" si="172"/>
        <v>-1.4008157489929458E-2</v>
      </c>
      <c r="BH250" s="14">
        <f t="shared" si="173"/>
        <v>4.0828663761438254E-2</v>
      </c>
      <c r="BI250" s="14">
        <f t="shared" si="174"/>
        <v>-2.6986294066018608E-2</v>
      </c>
      <c r="BJ250" s="14">
        <f t="shared" si="175"/>
        <v>-1.3660661494984606E-2</v>
      </c>
      <c r="BK250" s="14">
        <f t="shared" si="176"/>
        <v>-1.4109383772460477E-2</v>
      </c>
      <c r="BL250" s="14">
        <f t="shared" si="177"/>
        <v>-7.7593987573304907E-3</v>
      </c>
    </row>
    <row r="251" spans="1:64" x14ac:dyDescent="0.35">
      <c r="A251" s="4">
        <v>44209</v>
      </c>
      <c r="B251" s="1">
        <v>49.55</v>
      </c>
      <c r="C251" s="1">
        <v>19.7</v>
      </c>
      <c r="D251" s="1">
        <v>197.294456</v>
      </c>
      <c r="E251" s="1">
        <v>232.89</v>
      </c>
      <c r="F251" s="1">
        <v>35.340000000000003</v>
      </c>
      <c r="G251" s="1">
        <v>31.01</v>
      </c>
      <c r="H251" s="5">
        <v>11.41</v>
      </c>
      <c r="I251" s="5">
        <v>43.35</v>
      </c>
      <c r="J251" s="5">
        <v>117.02</v>
      </c>
      <c r="K251" s="5">
        <v>14.43</v>
      </c>
      <c r="L251" s="5">
        <v>24.28</v>
      </c>
      <c r="M251" s="5">
        <v>122.214967</v>
      </c>
      <c r="N251" s="5">
        <v>117.10034400000001</v>
      </c>
      <c r="O251" s="5">
        <v>117.12031899999999</v>
      </c>
      <c r="P251">
        <v>4.5199999999999996</v>
      </c>
      <c r="Q251">
        <v>5.0750000000000002</v>
      </c>
      <c r="R251">
        <v>5.37</v>
      </c>
      <c r="S251">
        <v>7545.4018670000005</v>
      </c>
      <c r="T251">
        <v>1377.5985820000001</v>
      </c>
      <c r="U251">
        <v>8252.3797374999995</v>
      </c>
      <c r="V251">
        <v>1715.1440089999999</v>
      </c>
      <c r="W251">
        <v>1654.5487439999999</v>
      </c>
      <c r="X251">
        <v>3444.3938010000002</v>
      </c>
      <c r="Y251" s="13">
        <f t="shared" si="138"/>
        <v>-1.4126541981695202E-2</v>
      </c>
      <c r="Z251" s="13">
        <f t="shared" si="139"/>
        <v>-2.2332506203473913E-2</v>
      </c>
      <c r="AA251" s="13">
        <f t="shared" si="140"/>
        <v>-3.621157449414325E-2</v>
      </c>
      <c r="AB251" s="13">
        <f t="shared" si="141"/>
        <v>-4.0626069107082491E-3</v>
      </c>
      <c r="AC251" s="13">
        <f t="shared" si="142"/>
        <v>7.6988879384089857E-3</v>
      </c>
      <c r="AD251" s="13">
        <f t="shared" si="143"/>
        <v>7.472384665367135E-3</v>
      </c>
      <c r="AE251" s="13">
        <f t="shared" si="144"/>
        <v>-1.1265164644713953E-2</v>
      </c>
      <c r="AF251" s="13">
        <f t="shared" si="145"/>
        <v>5.3339517625232841E-3</v>
      </c>
      <c r="AG251" s="13">
        <f t="shared" si="146"/>
        <v>1.2809416652241558E-2</v>
      </c>
      <c r="AH251" s="13">
        <f t="shared" si="147"/>
        <v>-1.4344262295082025E-2</v>
      </c>
      <c r="AI251" s="13">
        <f t="shared" si="148"/>
        <v>-4.9706457925635987E-2</v>
      </c>
      <c r="AJ251" s="13">
        <f t="shared" si="149"/>
        <v>2.0175062012122167E-3</v>
      </c>
      <c r="AK251" s="13">
        <f t="shared" si="150"/>
        <v>-4.255227529903218E-3</v>
      </c>
      <c r="AL251" s="13">
        <f t="shared" si="151"/>
        <v>1.6446477939645494E-4</v>
      </c>
      <c r="AM251" s="13">
        <f t="shared" si="152"/>
        <v>5.3901882858687251E-3</v>
      </c>
      <c r="AN251" s="13">
        <f t="shared" si="153"/>
        <v>-1.548391688125789E-2</v>
      </c>
      <c r="AO251" s="13">
        <f t="shared" si="154"/>
        <v>1.435062317988847E-2</v>
      </c>
      <c r="AP251" s="13">
        <f t="shared" si="155"/>
        <v>2.5738844265332942E-3</v>
      </c>
      <c r="AQ251" s="13">
        <f t="shared" si="156"/>
        <v>1.4999691613591496E-2</v>
      </c>
      <c r="AR251" s="13">
        <f t="shared" si="157"/>
        <v>-1.6289439756655849E-3</v>
      </c>
      <c r="AS251" s="14">
        <f t="shared" si="158"/>
        <v>-1.3981464838052767E-2</v>
      </c>
      <c r="AT251" s="14">
        <f t="shared" si="159"/>
        <v>-2.2831254042197918E-2</v>
      </c>
      <c r="AU251" s="14">
        <f t="shared" si="160"/>
        <v>-3.7005019164599487E-2</v>
      </c>
      <c r="AV251" s="14">
        <f t="shared" si="161"/>
        <v>-4.6273399688421786E-3</v>
      </c>
      <c r="AW251" s="14">
        <f t="shared" si="162"/>
        <v>7.7523855755495981E-3</v>
      </c>
      <c r="AX251" s="14">
        <f t="shared" si="163"/>
        <v>6.0370621604003017E-3</v>
      </c>
      <c r="AY251" s="14">
        <f t="shared" si="164"/>
        <v>-1.2018617297298992E-2</v>
      </c>
      <c r="AZ251" s="14">
        <f t="shared" si="165"/>
        <v>4.7354435013898582E-3</v>
      </c>
      <c r="BA251" s="14">
        <f t="shared" si="166"/>
        <v>1.2365759233042091E-2</v>
      </c>
      <c r="BB251" s="14">
        <f t="shared" si="167"/>
        <v>-1.4443118471884758E-2</v>
      </c>
      <c r="BC251" s="14">
        <f t="shared" si="168"/>
        <v>-4.9899076491004619E-2</v>
      </c>
      <c r="BD251" s="14">
        <f t="shared" si="169"/>
        <v>2.138133953588077E-3</v>
      </c>
      <c r="BE251" s="14">
        <f t="shared" si="170"/>
        <v>-4.1255331661511057E-3</v>
      </c>
      <c r="BF251" s="14">
        <f t="shared" si="171"/>
        <v>3.4511542835768483E-4</v>
      </c>
      <c r="BG251" s="14">
        <f t="shared" si="172"/>
        <v>4.7448797394982652E-3</v>
      </c>
      <c r="BH251" s="14">
        <f t="shared" si="173"/>
        <v>-1.6246151372490945E-2</v>
      </c>
      <c r="BI251" s="14">
        <f t="shared" si="174"/>
        <v>1.4500219885953479E-2</v>
      </c>
      <c r="BJ251" s="14">
        <f t="shared" si="175"/>
        <v>2.4844594773055714E-3</v>
      </c>
      <c r="BK251" s="14">
        <f t="shared" si="176"/>
        <v>1.4821117447685382E-2</v>
      </c>
      <c r="BL251" s="14">
        <f t="shared" si="177"/>
        <v>-2.203234598041239E-3</v>
      </c>
    </row>
    <row r="252" spans="1:64" x14ac:dyDescent="0.35">
      <c r="A252" s="4">
        <v>44210</v>
      </c>
      <c r="B252" s="1">
        <v>49.22</v>
      </c>
      <c r="C252" s="1">
        <v>19.82</v>
      </c>
      <c r="D252" s="1">
        <v>200.25410099999999</v>
      </c>
      <c r="E252" s="1">
        <v>228.23</v>
      </c>
      <c r="F252" s="1">
        <v>35.14</v>
      </c>
      <c r="G252" s="1">
        <v>30.14</v>
      </c>
      <c r="H252" s="5">
        <v>12.17</v>
      </c>
      <c r="I252" s="5">
        <v>42.67</v>
      </c>
      <c r="J252" s="5">
        <v>118.63</v>
      </c>
      <c r="K252" s="5">
        <v>14.23</v>
      </c>
      <c r="L252" s="5">
        <v>24.21</v>
      </c>
      <c r="M252" s="5">
        <v>122.19281700000001</v>
      </c>
      <c r="N252" s="5">
        <v>117.155005</v>
      </c>
      <c r="O252" s="5">
        <v>117.178118</v>
      </c>
      <c r="P252">
        <v>4.54</v>
      </c>
      <c r="Q252">
        <v>5.0549999999999997</v>
      </c>
      <c r="R252">
        <v>5.38</v>
      </c>
      <c r="S252">
        <v>7467.0536459999994</v>
      </c>
      <c r="T252">
        <v>1414.8454709999999</v>
      </c>
      <c r="U252">
        <v>8187.9915000000001</v>
      </c>
      <c r="V252">
        <v>1703.496834</v>
      </c>
      <c r="W252">
        <v>1650.2255640000001</v>
      </c>
      <c r="X252">
        <v>3418.8317280000001</v>
      </c>
      <c r="Y252" s="13">
        <f t="shared" si="138"/>
        <v>-6.6599394550958283E-3</v>
      </c>
      <c r="Z252" s="13">
        <f t="shared" si="139"/>
        <v>6.0913705583756856E-3</v>
      </c>
      <c r="AA252" s="13">
        <f t="shared" si="140"/>
        <v>1.5001156444051296E-2</v>
      </c>
      <c r="AB252" s="13">
        <f t="shared" si="141"/>
        <v>-2.0009446519816208E-2</v>
      </c>
      <c r="AC252" s="13">
        <f t="shared" si="142"/>
        <v>-5.6593095642332438E-3</v>
      </c>
      <c r="AD252" s="13">
        <f t="shared" si="143"/>
        <v>-2.8055465978716575E-2</v>
      </c>
      <c r="AE252" s="13">
        <f t="shared" si="144"/>
        <v>6.6608238387379476E-2</v>
      </c>
      <c r="AF252" s="13">
        <f t="shared" si="145"/>
        <v>-1.5686274509803914E-2</v>
      </c>
      <c r="AG252" s="13">
        <f t="shared" si="146"/>
        <v>1.3758331909075367E-2</v>
      </c>
      <c r="AH252" s="13">
        <f t="shared" si="147"/>
        <v>-1.3860013860013811E-2</v>
      </c>
      <c r="AI252" s="13">
        <f t="shared" si="148"/>
        <v>-2.8830313014827132E-3</v>
      </c>
      <c r="AJ252" s="13">
        <f t="shared" si="149"/>
        <v>-1.8123803118153556E-4</v>
      </c>
      <c r="AK252" s="13">
        <f t="shared" si="150"/>
        <v>4.6678769790800827E-4</v>
      </c>
      <c r="AL252" s="13">
        <f t="shared" si="151"/>
        <v>4.9350104656052738E-4</v>
      </c>
      <c r="AM252" s="13">
        <f t="shared" si="152"/>
        <v>-1.0383571661392744E-2</v>
      </c>
      <c r="AN252" s="13">
        <f t="shared" si="153"/>
        <v>2.7037548881565111E-2</v>
      </c>
      <c r="AO252" s="13">
        <f t="shared" si="154"/>
        <v>-7.8023842271108751E-3</v>
      </c>
      <c r="AP252" s="13">
        <f t="shared" si="155"/>
        <v>-6.7907854610940923E-3</v>
      </c>
      <c r="AQ252" s="13">
        <f t="shared" si="156"/>
        <v>-2.6129057942096299E-3</v>
      </c>
      <c r="AR252" s="13">
        <f t="shared" si="157"/>
        <v>-7.4213561157201883E-3</v>
      </c>
      <c r="AS252" s="14">
        <f t="shared" si="158"/>
        <v>-6.5148623114533941E-3</v>
      </c>
      <c r="AT252" s="14">
        <f t="shared" si="159"/>
        <v>5.5926227196516805E-3</v>
      </c>
      <c r="AU252" s="14">
        <f t="shared" si="160"/>
        <v>1.4207711773595063E-2</v>
      </c>
      <c r="AV252" s="14">
        <f t="shared" si="161"/>
        <v>-2.0574179577950137E-2</v>
      </c>
      <c r="AW252" s="14">
        <f t="shared" si="162"/>
        <v>-5.6058119270926314E-3</v>
      </c>
      <c r="AX252" s="14">
        <f t="shared" si="163"/>
        <v>-2.9490788483683406E-2</v>
      </c>
      <c r="AY252" s="14">
        <f t="shared" si="164"/>
        <v>6.5854785734794433E-2</v>
      </c>
      <c r="AZ252" s="14">
        <f t="shared" si="165"/>
        <v>-1.6284782770937339E-2</v>
      </c>
      <c r="BA252" s="14">
        <f t="shared" si="166"/>
        <v>1.3314674489875901E-2</v>
      </c>
      <c r="BB252" s="14">
        <f t="shared" si="167"/>
        <v>-1.3958870036816545E-2</v>
      </c>
      <c r="BC252" s="14">
        <f t="shared" si="168"/>
        <v>-3.0756498668513474E-3</v>
      </c>
      <c r="BD252" s="14">
        <f t="shared" si="169"/>
        <v>-6.0610278805675098E-5</v>
      </c>
      <c r="BE252" s="14">
        <f t="shared" si="170"/>
        <v>5.9648206166012033E-4</v>
      </c>
      <c r="BF252" s="14">
        <f t="shared" si="171"/>
        <v>6.7415169552175727E-4</v>
      </c>
      <c r="BG252" s="14">
        <f t="shared" si="172"/>
        <v>-1.1028880207763204E-2</v>
      </c>
      <c r="BH252" s="14">
        <f t="shared" si="173"/>
        <v>2.6275314390332056E-2</v>
      </c>
      <c r="BI252" s="14">
        <f t="shared" si="174"/>
        <v>-7.6527875210458673E-3</v>
      </c>
      <c r="BJ252" s="14">
        <f t="shared" si="175"/>
        <v>-6.880210410321815E-3</v>
      </c>
      <c r="BK252" s="14">
        <f t="shared" si="176"/>
        <v>-2.7914799601157442E-3</v>
      </c>
      <c r="BL252" s="14">
        <f t="shared" si="177"/>
        <v>-7.9956467380958417E-3</v>
      </c>
    </row>
    <row r="253" spans="1:64" x14ac:dyDescent="0.35">
      <c r="A253" s="4">
        <v>44211</v>
      </c>
      <c r="B253" s="1">
        <v>48.17</v>
      </c>
      <c r="C253" s="1">
        <v>20.38</v>
      </c>
      <c r="D253" s="1">
        <v>197.339989</v>
      </c>
      <c r="E253" s="1">
        <v>232.57</v>
      </c>
      <c r="F253" s="1">
        <v>35.200000000000003</v>
      </c>
      <c r="G253" s="1">
        <v>30.09</v>
      </c>
      <c r="H253" s="5">
        <v>12.66</v>
      </c>
      <c r="I253" s="5">
        <v>42.57</v>
      </c>
      <c r="J253" s="5">
        <v>116.82</v>
      </c>
      <c r="K253" s="5">
        <v>14.27</v>
      </c>
      <c r="L253" s="5">
        <v>24.27</v>
      </c>
      <c r="M253" s="5">
        <v>122.59136100000001</v>
      </c>
      <c r="N253" s="5">
        <v>117.173231</v>
      </c>
      <c r="O253" s="5">
        <v>118.243405</v>
      </c>
      <c r="P253">
        <v>4.5049999999999999</v>
      </c>
      <c r="Q253">
        <v>4.99</v>
      </c>
      <c r="R253">
        <v>5.2949999999999999</v>
      </c>
      <c r="S253">
        <v>7445.6226000000006</v>
      </c>
      <c r="T253">
        <v>1372.79286</v>
      </c>
      <c r="U253">
        <v>8255.6833500000012</v>
      </c>
      <c r="V253">
        <v>1711.2843</v>
      </c>
      <c r="W253">
        <v>1676.4046200000003</v>
      </c>
      <c r="X253">
        <v>3391.4543400000002</v>
      </c>
      <c r="Y253" s="13">
        <f t="shared" si="138"/>
        <v>-2.1332791548151101E-2</v>
      </c>
      <c r="Z253" s="13">
        <f t="shared" si="139"/>
        <v>2.8254288597376321E-2</v>
      </c>
      <c r="AA253" s="13">
        <f t="shared" si="140"/>
        <v>-1.4552071520372953E-2</v>
      </c>
      <c r="AB253" s="13">
        <f t="shared" si="141"/>
        <v>1.9015905008105873E-2</v>
      </c>
      <c r="AC253" s="13">
        <f t="shared" si="142"/>
        <v>1.7074558907228877E-3</v>
      </c>
      <c r="AD253" s="13">
        <f t="shared" si="143"/>
        <v>-1.6589250165892737E-3</v>
      </c>
      <c r="AE253" s="13">
        <f t="shared" si="144"/>
        <v>4.0262941659819244E-2</v>
      </c>
      <c r="AF253" s="13">
        <f t="shared" si="145"/>
        <v>-2.3435669088352805E-3</v>
      </c>
      <c r="AG253" s="13">
        <f t="shared" si="146"/>
        <v>-1.5257523392059364E-2</v>
      </c>
      <c r="AH253" s="13">
        <f t="shared" si="147"/>
        <v>2.8109627547434398E-3</v>
      </c>
      <c r="AI253" s="13">
        <f t="shared" si="148"/>
        <v>2.4783147459726857E-3</v>
      </c>
      <c r="AJ253" s="13">
        <f t="shared" si="149"/>
        <v>3.261599247687375E-3</v>
      </c>
      <c r="AK253" s="13">
        <f t="shared" si="150"/>
        <v>1.5557167190593794E-4</v>
      </c>
      <c r="AL253" s="13">
        <f t="shared" si="151"/>
        <v>9.0911769038652581E-3</v>
      </c>
      <c r="AM253" s="13">
        <f t="shared" si="152"/>
        <v>-2.8700806256399553E-3</v>
      </c>
      <c r="AN253" s="13">
        <f t="shared" si="153"/>
        <v>-2.9722405635067298E-2</v>
      </c>
      <c r="AO253" s="13">
        <f t="shared" si="154"/>
        <v>8.2672105851601171E-3</v>
      </c>
      <c r="AP253" s="13">
        <f t="shared" si="155"/>
        <v>4.5714590391777591E-3</v>
      </c>
      <c r="AQ253" s="13">
        <f t="shared" si="156"/>
        <v>1.5863925860259049E-2</v>
      </c>
      <c r="AR253" s="13">
        <f t="shared" si="157"/>
        <v>-8.0078196817295593E-3</v>
      </c>
      <c r="AS253" s="14">
        <f t="shared" si="158"/>
        <v>-2.1187714404508666E-2</v>
      </c>
      <c r="AT253" s="14">
        <f t="shared" si="159"/>
        <v>2.7755540758652317E-2</v>
      </c>
      <c r="AU253" s="14">
        <f t="shared" si="160"/>
        <v>-1.5345516190829186E-2</v>
      </c>
      <c r="AV253" s="14">
        <f t="shared" si="161"/>
        <v>1.8451171949971944E-2</v>
      </c>
      <c r="AW253" s="14">
        <f t="shared" si="162"/>
        <v>1.7609535278635001E-3</v>
      </c>
      <c r="AX253" s="14">
        <f t="shared" si="163"/>
        <v>-3.094247521556107E-3</v>
      </c>
      <c r="AY253" s="14">
        <f t="shared" si="164"/>
        <v>3.9509489007234208E-2</v>
      </c>
      <c r="AZ253" s="14">
        <f t="shared" si="165"/>
        <v>-2.9420751699687068E-3</v>
      </c>
      <c r="BA253" s="14">
        <f t="shared" si="166"/>
        <v>-1.570118081125883E-2</v>
      </c>
      <c r="BB253" s="14">
        <f t="shared" si="167"/>
        <v>2.7121065779407067E-3</v>
      </c>
      <c r="BC253" s="14">
        <f t="shared" si="168"/>
        <v>2.2856961806040515E-3</v>
      </c>
      <c r="BD253" s="14">
        <f t="shared" si="169"/>
        <v>3.3822270000632352E-3</v>
      </c>
      <c r="BE253" s="14">
        <f t="shared" si="170"/>
        <v>2.8526603565804997E-4</v>
      </c>
      <c r="BF253" s="14">
        <f t="shared" si="171"/>
        <v>9.2718275528264876E-3</v>
      </c>
      <c r="BG253" s="14">
        <f t="shared" si="172"/>
        <v>-3.5153891720104153E-3</v>
      </c>
      <c r="BH253" s="14">
        <f t="shared" si="173"/>
        <v>-3.0484640126300352E-2</v>
      </c>
      <c r="BI253" s="14">
        <f t="shared" si="174"/>
        <v>8.4168072912251257E-3</v>
      </c>
      <c r="BJ253" s="14">
        <f t="shared" si="175"/>
        <v>4.4820340899500363E-3</v>
      </c>
      <c r="BK253" s="14">
        <f t="shared" si="176"/>
        <v>1.5685351694352933E-2</v>
      </c>
      <c r="BL253" s="14">
        <f t="shared" si="177"/>
        <v>-8.5821103041052137E-3</v>
      </c>
    </row>
    <row r="254" spans="1:64" x14ac:dyDescent="0.35">
      <c r="A254" s="4">
        <v>44215</v>
      </c>
      <c r="B254" s="1">
        <v>49.28</v>
      </c>
      <c r="C254" s="1">
        <v>20.170000000000002</v>
      </c>
      <c r="D254" s="1">
        <v>193.02346199999999</v>
      </c>
      <c r="E254" s="1">
        <v>224.03</v>
      </c>
      <c r="F254" s="1">
        <v>35.36</v>
      </c>
      <c r="G254" s="1">
        <v>29.83</v>
      </c>
      <c r="H254" s="5">
        <v>13.07</v>
      </c>
      <c r="I254" s="5">
        <v>42.6</v>
      </c>
      <c r="J254" s="5">
        <v>115.05</v>
      </c>
      <c r="K254" s="5">
        <v>14.09</v>
      </c>
      <c r="L254" s="5">
        <v>23.88</v>
      </c>
      <c r="M254" s="5">
        <v>123.008959</v>
      </c>
      <c r="N254" s="5">
        <v>117.123666</v>
      </c>
      <c r="O254" s="5">
        <v>118.49231399999999</v>
      </c>
      <c r="P254">
        <v>4.5049999999999999</v>
      </c>
      <c r="Q254">
        <v>4.9800000000000004</v>
      </c>
      <c r="R254">
        <v>5.2750000000000004</v>
      </c>
      <c r="S254">
        <v>7451.0747000000001</v>
      </c>
      <c r="T254">
        <v>1387.299</v>
      </c>
      <c r="U254">
        <v>8190.475550000001</v>
      </c>
      <c r="V254">
        <v>1699.7856400000001</v>
      </c>
      <c r="W254">
        <v>1660.0360800000001</v>
      </c>
      <c r="X254">
        <v>3396.0292400000003</v>
      </c>
      <c r="Y254" s="13">
        <f t="shared" si="138"/>
        <v>2.3043388000830379E-2</v>
      </c>
      <c r="Z254" s="13">
        <f t="shared" si="139"/>
        <v>-1.03042198233561E-2</v>
      </c>
      <c r="AA254" s="13">
        <f t="shared" si="140"/>
        <v>-2.1873554477597583E-2</v>
      </c>
      <c r="AB254" s="13">
        <f t="shared" si="141"/>
        <v>-3.6720127273509019E-2</v>
      </c>
      <c r="AC254" s="13">
        <f t="shared" si="142"/>
        <v>4.5454545454544481E-3</v>
      </c>
      <c r="AD254" s="13">
        <f t="shared" si="143"/>
        <v>-8.6407444333666192E-3</v>
      </c>
      <c r="AE254" s="13">
        <f t="shared" si="144"/>
        <v>3.2385466034755145E-2</v>
      </c>
      <c r="AF254" s="13">
        <f t="shared" si="145"/>
        <v>7.0472163495421979E-4</v>
      </c>
      <c r="AG254" s="13">
        <f t="shared" si="146"/>
        <v>-1.5151515151515119E-2</v>
      </c>
      <c r="AH254" s="13">
        <f t="shared" si="147"/>
        <v>-1.2613875262789049E-2</v>
      </c>
      <c r="AI254" s="13">
        <f t="shared" si="148"/>
        <v>-1.6069221260815846E-2</v>
      </c>
      <c r="AJ254" s="13">
        <f t="shared" si="149"/>
        <v>3.4064227413218629E-3</v>
      </c>
      <c r="AK254" s="13">
        <f t="shared" si="150"/>
        <v>-4.2300617280069023E-4</v>
      </c>
      <c r="AL254" s="13">
        <f t="shared" si="151"/>
        <v>2.1050560917118179E-3</v>
      </c>
      <c r="AM254" s="13">
        <f t="shared" si="152"/>
        <v>7.3225575521374366E-4</v>
      </c>
      <c r="AN254" s="13">
        <f t="shared" si="153"/>
        <v>1.0566881881946821E-2</v>
      </c>
      <c r="AO254" s="13">
        <f t="shared" si="154"/>
        <v>-7.8985345289436428E-3</v>
      </c>
      <c r="AP254" s="13">
        <f t="shared" si="155"/>
        <v>-6.719316013125331E-3</v>
      </c>
      <c r="AQ254" s="13">
        <f t="shared" si="156"/>
        <v>-9.7640747375178222E-3</v>
      </c>
      <c r="AR254" s="13">
        <f t="shared" si="157"/>
        <v>1.3489493124062141E-3</v>
      </c>
      <c r="AS254" s="14">
        <f t="shared" si="158"/>
        <v>2.3188465144472814E-2</v>
      </c>
      <c r="AT254" s="14">
        <f t="shared" si="159"/>
        <v>-1.0802967662080104E-2</v>
      </c>
      <c r="AU254" s="14">
        <f t="shared" si="160"/>
        <v>-2.2666999148053816E-2</v>
      </c>
      <c r="AV254" s="14">
        <f t="shared" si="161"/>
        <v>-3.7284860331642952E-2</v>
      </c>
      <c r="AW254" s="14">
        <f t="shared" si="162"/>
        <v>4.5989521825950605E-3</v>
      </c>
      <c r="AX254" s="14">
        <f t="shared" si="163"/>
        <v>-1.0076066938333452E-2</v>
      </c>
      <c r="AY254" s="14">
        <f t="shared" si="164"/>
        <v>3.1632013382170109E-2</v>
      </c>
      <c r="AZ254" s="14">
        <f t="shared" si="165"/>
        <v>1.0621337382079362E-4</v>
      </c>
      <c r="BA254" s="14">
        <f t="shared" si="166"/>
        <v>-1.5595172570714586E-2</v>
      </c>
      <c r="BB254" s="14">
        <f t="shared" si="167"/>
        <v>-1.2712731439591783E-2</v>
      </c>
      <c r="BC254" s="14">
        <f t="shared" si="168"/>
        <v>-1.6261839826184482E-2</v>
      </c>
      <c r="BD254" s="14">
        <f t="shared" si="169"/>
        <v>3.5270504936977232E-3</v>
      </c>
      <c r="BE254" s="14">
        <f t="shared" si="170"/>
        <v>-2.9331180904857822E-4</v>
      </c>
      <c r="BF254" s="14">
        <f t="shared" si="171"/>
        <v>2.2857067406730478E-3</v>
      </c>
      <c r="BG254" s="14">
        <f t="shared" si="172"/>
        <v>8.6947208843283683E-5</v>
      </c>
      <c r="BH254" s="14">
        <f t="shared" si="173"/>
        <v>9.8046473907137666E-3</v>
      </c>
      <c r="BI254" s="14">
        <f t="shared" si="174"/>
        <v>-7.748937822878635E-3</v>
      </c>
      <c r="BJ254" s="14">
        <f t="shared" si="175"/>
        <v>-6.8087409623530538E-3</v>
      </c>
      <c r="BK254" s="14">
        <f t="shared" si="176"/>
        <v>-9.9426489034239365E-3</v>
      </c>
      <c r="BL254" s="14">
        <f t="shared" si="177"/>
        <v>7.7465869003056015E-4</v>
      </c>
    </row>
    <row r="255" spans="1:64" x14ac:dyDescent="0.35">
      <c r="A255" s="4">
        <v>44216</v>
      </c>
      <c r="B255" s="1">
        <v>48.94</v>
      </c>
      <c r="C255" s="1">
        <v>21.12</v>
      </c>
      <c r="D255" s="1">
        <v>193.41504499999999</v>
      </c>
      <c r="E255" s="1">
        <v>226.2</v>
      </c>
      <c r="F255" s="1">
        <v>35.42</v>
      </c>
      <c r="G255" s="1">
        <v>30.39</v>
      </c>
      <c r="H255" s="5">
        <v>13.04</v>
      </c>
      <c r="I255" s="5">
        <v>42.98</v>
      </c>
      <c r="J255" s="5">
        <v>110.64</v>
      </c>
      <c r="K255" s="5">
        <v>14.06</v>
      </c>
      <c r="L255" s="5">
        <v>23.84</v>
      </c>
      <c r="M255" s="5">
        <v>122.950261</v>
      </c>
      <c r="N255" s="5">
        <v>117.055993</v>
      </c>
      <c r="O255" s="5">
        <v>118.406047</v>
      </c>
      <c r="P255">
        <v>4.4550000000000001</v>
      </c>
      <c r="Q255">
        <v>4.9450000000000003</v>
      </c>
      <c r="R255">
        <v>5.2549999999999999</v>
      </c>
      <c r="S255">
        <v>7530.0023499999988</v>
      </c>
      <c r="T255">
        <v>1375.2076499999998</v>
      </c>
      <c r="U255">
        <v>8132.3789999999999</v>
      </c>
      <c r="V255">
        <v>1694.1475499999999</v>
      </c>
      <c r="W255">
        <v>1688.0668999999998</v>
      </c>
      <c r="X255">
        <v>3440.2748499999993</v>
      </c>
      <c r="Y255" s="13">
        <f t="shared" si="138"/>
        <v>-6.8993506493507184E-3</v>
      </c>
      <c r="Z255" s="13">
        <f t="shared" si="139"/>
        <v>4.7099652949925595E-2</v>
      </c>
      <c r="AA255" s="13">
        <f t="shared" si="140"/>
        <v>2.0286808450259643E-3</v>
      </c>
      <c r="AB255" s="13">
        <f t="shared" si="141"/>
        <v>9.6862027407043135E-3</v>
      </c>
      <c r="AC255" s="13">
        <f t="shared" si="142"/>
        <v>1.6968325791855846E-3</v>
      </c>
      <c r="AD255" s="13">
        <f t="shared" si="143"/>
        <v>1.8773047267851235E-2</v>
      </c>
      <c r="AE255" s="13">
        <f t="shared" si="144"/>
        <v>-2.2953328232594595E-3</v>
      </c>
      <c r="AF255" s="13">
        <f t="shared" si="145"/>
        <v>8.9201877934271222E-3</v>
      </c>
      <c r="AG255" s="13">
        <f t="shared" si="146"/>
        <v>-3.8331160365058639E-2</v>
      </c>
      <c r="AH255" s="13">
        <f t="shared" si="147"/>
        <v>-2.1291696238466542E-3</v>
      </c>
      <c r="AI255" s="13">
        <f t="shared" si="148"/>
        <v>-1.6750418760468656E-3</v>
      </c>
      <c r="AJ255" s="13">
        <f t="shared" si="149"/>
        <v>-4.7718475529905753E-4</v>
      </c>
      <c r="AK255" s="13">
        <f t="shared" si="150"/>
        <v>-5.7779099913077519E-4</v>
      </c>
      <c r="AL255" s="13">
        <f t="shared" si="151"/>
        <v>-7.2803878232973265E-4</v>
      </c>
      <c r="AM255" s="13">
        <f t="shared" si="152"/>
        <v>1.0592787373343435E-2</v>
      </c>
      <c r="AN255" s="13">
        <f t="shared" si="153"/>
        <v>-8.7157490923010453E-3</v>
      </c>
      <c r="AO255" s="13">
        <f t="shared" si="154"/>
        <v>-7.0931839849031854E-3</v>
      </c>
      <c r="AP255" s="13">
        <f t="shared" si="155"/>
        <v>-3.3169417762584155E-3</v>
      </c>
      <c r="AQ255" s="13">
        <f t="shared" si="156"/>
        <v>1.6885669135576691E-2</v>
      </c>
      <c r="AR255" s="13">
        <f t="shared" si="157"/>
        <v>1.3028630460201524E-2</v>
      </c>
      <c r="AS255" s="14">
        <f t="shared" si="158"/>
        <v>-6.7542735057082842E-3</v>
      </c>
      <c r="AT255" s="14">
        <f t="shared" si="159"/>
        <v>4.6600905111201588E-2</v>
      </c>
      <c r="AU255" s="14">
        <f t="shared" si="160"/>
        <v>1.2352361745697313E-3</v>
      </c>
      <c r="AV255" s="14">
        <f t="shared" si="161"/>
        <v>9.121469682570384E-3</v>
      </c>
      <c r="AW255" s="14">
        <f t="shared" si="162"/>
        <v>1.750330216326197E-3</v>
      </c>
      <c r="AX255" s="14">
        <f t="shared" si="163"/>
        <v>1.7337724762884404E-2</v>
      </c>
      <c r="AY255" s="14">
        <f t="shared" si="164"/>
        <v>-3.0487854758444975E-3</v>
      </c>
      <c r="AZ255" s="14">
        <f t="shared" si="165"/>
        <v>8.3216795322936955E-3</v>
      </c>
      <c r="BA255" s="14">
        <f t="shared" si="166"/>
        <v>-3.8774817784258106E-2</v>
      </c>
      <c r="BB255" s="14">
        <f t="shared" si="167"/>
        <v>-2.2280258006493873E-3</v>
      </c>
      <c r="BC255" s="14">
        <f t="shared" si="168"/>
        <v>-1.8676604414154998E-3</v>
      </c>
      <c r="BD255" s="14">
        <f t="shared" si="169"/>
        <v>-3.5655700292319708E-4</v>
      </c>
      <c r="BE255" s="14">
        <f t="shared" si="170"/>
        <v>-4.4809663537866314E-4</v>
      </c>
      <c r="BF255" s="14">
        <f t="shared" si="171"/>
        <v>-5.4738813336850276E-4</v>
      </c>
      <c r="BG255" s="14">
        <f t="shared" si="172"/>
        <v>9.9474788269729754E-3</v>
      </c>
      <c r="BH255" s="14">
        <f t="shared" si="173"/>
        <v>-9.4779835835340984E-3</v>
      </c>
      <c r="BI255" s="14">
        <f t="shared" si="174"/>
        <v>-6.9435872788381776E-3</v>
      </c>
      <c r="BJ255" s="14">
        <f t="shared" si="175"/>
        <v>-3.4063667254861383E-3</v>
      </c>
      <c r="BK255" s="14">
        <f t="shared" si="176"/>
        <v>1.6707094969670575E-2</v>
      </c>
      <c r="BL255" s="14">
        <f t="shared" si="177"/>
        <v>1.2454339837825869E-2</v>
      </c>
    </row>
    <row r="256" spans="1:64" x14ac:dyDescent="0.35">
      <c r="A256" s="4">
        <v>44217</v>
      </c>
      <c r="B256" s="1">
        <v>48.95</v>
      </c>
      <c r="C256" s="1">
        <v>21.6</v>
      </c>
      <c r="D256" s="1">
        <v>189.59938099999999</v>
      </c>
      <c r="E256" s="1">
        <v>226.19</v>
      </c>
      <c r="F256" s="1">
        <v>35.42</v>
      </c>
      <c r="G256" s="1">
        <v>29.52</v>
      </c>
      <c r="H256" s="5">
        <v>12.71</v>
      </c>
      <c r="I256" s="5">
        <v>42.55</v>
      </c>
      <c r="J256" s="5">
        <v>109.05</v>
      </c>
      <c r="K256" s="5">
        <v>14.02</v>
      </c>
      <c r="L256" s="5">
        <v>23.66</v>
      </c>
      <c r="M256" s="5">
        <v>123.003653</v>
      </c>
      <c r="N256" s="5">
        <v>116.853694</v>
      </c>
      <c r="O256" s="5">
        <v>118.253148</v>
      </c>
      <c r="P256">
        <v>4.4400000000000004</v>
      </c>
      <c r="Q256">
        <v>4.96</v>
      </c>
      <c r="R256">
        <v>5.29</v>
      </c>
      <c r="S256">
        <v>7586.8188000000009</v>
      </c>
      <c r="T256">
        <v>1337.7237500000001</v>
      </c>
      <c r="U256">
        <v>8120.6248749999995</v>
      </c>
      <c r="V256">
        <v>1705.5731000000001</v>
      </c>
      <c r="W256">
        <v>1694.1210000000001</v>
      </c>
      <c r="X256">
        <v>3460.9036000000001</v>
      </c>
      <c r="Y256" s="13">
        <f t="shared" si="138"/>
        <v>2.0433183489998195E-4</v>
      </c>
      <c r="Z256" s="13">
        <f t="shared" si="139"/>
        <v>2.2727272727272745E-2</v>
      </c>
      <c r="AA256" s="13">
        <f t="shared" si="140"/>
        <v>-1.972785519347783E-2</v>
      </c>
      <c r="AB256" s="13">
        <f t="shared" si="141"/>
        <v>-4.4208664898279868E-5</v>
      </c>
      <c r="AC256" s="13">
        <f t="shared" si="142"/>
        <v>0</v>
      </c>
      <c r="AD256" s="13">
        <f t="shared" si="143"/>
        <v>-2.8627838104639716E-2</v>
      </c>
      <c r="AE256" s="13">
        <f t="shared" si="144"/>
        <v>-2.530674846625754E-2</v>
      </c>
      <c r="AF256" s="13">
        <f t="shared" si="145"/>
        <v>-1.000465332712889E-2</v>
      </c>
      <c r="AG256" s="13">
        <f t="shared" si="146"/>
        <v>-1.4370932754880725E-2</v>
      </c>
      <c r="AH256" s="13">
        <f t="shared" si="147"/>
        <v>-2.8449502133713316E-3</v>
      </c>
      <c r="AI256" s="13">
        <f t="shared" si="148"/>
        <v>-7.5503355704697869E-3</v>
      </c>
      <c r="AJ256" s="13">
        <f t="shared" si="149"/>
        <v>4.3425690653883467E-4</v>
      </c>
      <c r="AK256" s="13">
        <f t="shared" si="150"/>
        <v>-1.7282242012162201E-3</v>
      </c>
      <c r="AL256" s="13">
        <f t="shared" si="151"/>
        <v>-1.2913107385470355E-3</v>
      </c>
      <c r="AM256" s="13">
        <f t="shared" si="152"/>
        <v>7.5453429307365469E-3</v>
      </c>
      <c r="AN256" s="13">
        <f t="shared" si="153"/>
        <v>-2.7256901894051947E-2</v>
      </c>
      <c r="AO256" s="13">
        <f t="shared" si="154"/>
        <v>-1.445348894831437E-3</v>
      </c>
      <c r="AP256" s="13">
        <f t="shared" si="155"/>
        <v>6.7441292229830623E-3</v>
      </c>
      <c r="AQ256" s="13">
        <f t="shared" si="156"/>
        <v>3.5864099935851417E-3</v>
      </c>
      <c r="AR256" s="13">
        <f t="shared" si="157"/>
        <v>5.9962505612017507E-3</v>
      </c>
      <c r="AS256" s="14">
        <f t="shared" si="158"/>
        <v>3.4940897854241664E-4</v>
      </c>
      <c r="AT256" s="14">
        <f t="shared" si="159"/>
        <v>2.2228524888548741E-2</v>
      </c>
      <c r="AU256" s="14">
        <f t="shared" si="160"/>
        <v>-2.0521299863934063E-2</v>
      </c>
      <c r="AV256" s="14">
        <f t="shared" si="161"/>
        <v>-6.0894172303220973E-4</v>
      </c>
      <c r="AW256" s="14">
        <f t="shared" si="162"/>
        <v>5.3497637140612391E-5</v>
      </c>
      <c r="AX256" s="14">
        <f t="shared" si="163"/>
        <v>-3.0063160609606548E-2</v>
      </c>
      <c r="AY256" s="14">
        <f t="shared" si="164"/>
        <v>-2.606020111884258E-2</v>
      </c>
      <c r="AZ256" s="14">
        <f t="shared" si="165"/>
        <v>-1.0603161588262317E-2</v>
      </c>
      <c r="BA256" s="14">
        <f t="shared" si="166"/>
        <v>-1.4814590174080192E-2</v>
      </c>
      <c r="BB256" s="14">
        <f t="shared" si="167"/>
        <v>-2.9438063901740647E-3</v>
      </c>
      <c r="BC256" s="14">
        <f t="shared" si="168"/>
        <v>-7.742954135838421E-3</v>
      </c>
      <c r="BD256" s="14">
        <f t="shared" si="169"/>
        <v>5.5488465891469511E-4</v>
      </c>
      <c r="BE256" s="14">
        <f t="shared" si="170"/>
        <v>-1.5985298374641081E-3</v>
      </c>
      <c r="BF256" s="14">
        <f t="shared" si="171"/>
        <v>-1.1106600895858056E-3</v>
      </c>
      <c r="BG256" s="14">
        <f t="shared" si="172"/>
        <v>6.9000343843660869E-3</v>
      </c>
      <c r="BH256" s="14">
        <f t="shared" si="173"/>
        <v>-2.8019136385285002E-2</v>
      </c>
      <c r="BI256" s="14">
        <f t="shared" si="174"/>
        <v>-1.295752188766429E-3</v>
      </c>
      <c r="BJ256" s="14">
        <f t="shared" si="175"/>
        <v>6.6547042737553396E-3</v>
      </c>
      <c r="BK256" s="14">
        <f t="shared" si="176"/>
        <v>3.4078358276790274E-3</v>
      </c>
      <c r="BL256" s="14">
        <f t="shared" si="177"/>
        <v>5.4219599388260972E-3</v>
      </c>
    </row>
    <row r="257" spans="1:64" x14ac:dyDescent="0.35">
      <c r="A257" s="4">
        <v>44218</v>
      </c>
      <c r="B257" s="1">
        <v>49.01</v>
      </c>
      <c r="C257" s="1">
        <v>21.84</v>
      </c>
      <c r="D257" s="1">
        <v>187.286305</v>
      </c>
      <c r="E257" s="1">
        <v>231.86</v>
      </c>
      <c r="F257" s="1">
        <v>35.82</v>
      </c>
      <c r="G257" s="1">
        <v>29.62</v>
      </c>
      <c r="H257" s="5">
        <v>12.34</v>
      </c>
      <c r="I257" s="5">
        <v>42.16</v>
      </c>
      <c r="J257" s="5">
        <v>107.72</v>
      </c>
      <c r="K257" s="5">
        <v>14.29</v>
      </c>
      <c r="L257" s="5">
        <v>23.05</v>
      </c>
      <c r="M257" s="5">
        <v>122.792678</v>
      </c>
      <c r="N257" s="5">
        <v>116.615685</v>
      </c>
      <c r="O257" s="5">
        <v>118.272311</v>
      </c>
      <c r="P257">
        <v>4.4400000000000004</v>
      </c>
      <c r="Q257">
        <v>4.96</v>
      </c>
      <c r="R257">
        <v>5.29</v>
      </c>
      <c r="S257">
        <v>7649.1766400000006</v>
      </c>
      <c r="T257">
        <v>1359.5029</v>
      </c>
      <c r="U257">
        <v>8266.8964000000014</v>
      </c>
      <c r="V257">
        <v>1725.69964</v>
      </c>
      <c r="W257">
        <v>1717.5086600000002</v>
      </c>
      <c r="X257">
        <v>3474.1742000000004</v>
      </c>
      <c r="Y257" s="13">
        <f t="shared" si="138"/>
        <v>1.2257405515831495E-3</v>
      </c>
      <c r="Z257" s="13">
        <f t="shared" si="139"/>
        <v>1.1111111111111039E-2</v>
      </c>
      <c r="AA257" s="13">
        <f t="shared" si="140"/>
        <v>-1.2199807762030591E-2</v>
      </c>
      <c r="AB257" s="13">
        <f t="shared" si="141"/>
        <v>2.5067421194571008E-2</v>
      </c>
      <c r="AC257" s="13">
        <f t="shared" si="142"/>
        <v>1.12930547713156E-2</v>
      </c>
      <c r="AD257" s="13">
        <f t="shared" si="143"/>
        <v>3.3875338753388017E-3</v>
      </c>
      <c r="AE257" s="13">
        <f t="shared" si="144"/>
        <v>-2.9110936270653105E-2</v>
      </c>
      <c r="AF257" s="13">
        <f t="shared" si="145"/>
        <v>-9.1656874265570055E-3</v>
      </c>
      <c r="AG257" s="13">
        <f t="shared" si="146"/>
        <v>-1.2196240256762938E-2</v>
      </c>
      <c r="AH257" s="13">
        <f t="shared" si="147"/>
        <v>1.9258202567760313E-2</v>
      </c>
      <c r="AI257" s="13">
        <f t="shared" si="148"/>
        <v>-2.578191039729499E-2</v>
      </c>
      <c r="AJ257" s="13">
        <f t="shared" si="149"/>
        <v>-1.7151929626025399E-3</v>
      </c>
      <c r="AK257" s="13">
        <f t="shared" si="150"/>
        <v>-2.0368119470832069E-3</v>
      </c>
      <c r="AL257" s="13">
        <f t="shared" si="151"/>
        <v>1.6205065424563614E-4</v>
      </c>
      <c r="AM257" s="13">
        <f t="shared" si="152"/>
        <v>8.2192341274843241E-3</v>
      </c>
      <c r="AN257" s="13">
        <f t="shared" si="153"/>
        <v>1.6280753032903723E-2</v>
      </c>
      <c r="AO257" s="13">
        <f t="shared" si="154"/>
        <v>1.8012348464748158E-2</v>
      </c>
      <c r="AP257" s="13">
        <f t="shared" si="155"/>
        <v>1.180045581159786E-2</v>
      </c>
      <c r="AQ257" s="13">
        <f t="shared" si="156"/>
        <v>1.3805188649453076E-2</v>
      </c>
      <c r="AR257" s="13">
        <f t="shared" si="157"/>
        <v>3.8344321407855122E-3</v>
      </c>
      <c r="AS257" s="14">
        <f t="shared" si="158"/>
        <v>1.3708176952255842E-3</v>
      </c>
      <c r="AT257" s="14">
        <f t="shared" si="159"/>
        <v>1.0612363272387034E-2</v>
      </c>
      <c r="AU257" s="14">
        <f t="shared" si="160"/>
        <v>-1.2993252432486824E-2</v>
      </c>
      <c r="AV257" s="14">
        <f t="shared" si="161"/>
        <v>2.4502688136437079E-2</v>
      </c>
      <c r="AW257" s="14">
        <f t="shared" si="162"/>
        <v>1.1346552408456213E-2</v>
      </c>
      <c r="AX257" s="14">
        <f t="shared" si="163"/>
        <v>1.9522113703719687E-3</v>
      </c>
      <c r="AY257" s="14">
        <f t="shared" si="164"/>
        <v>-2.9864388923238144E-2</v>
      </c>
      <c r="AZ257" s="14">
        <f t="shared" si="165"/>
        <v>-9.7641956876904322E-3</v>
      </c>
      <c r="BA257" s="14">
        <f t="shared" si="166"/>
        <v>-1.2639897675962405E-2</v>
      </c>
      <c r="BB257" s="14">
        <f t="shared" si="167"/>
        <v>1.915934639095758E-2</v>
      </c>
      <c r="BC257" s="14">
        <f t="shared" si="168"/>
        <v>-2.5974528962663626E-2</v>
      </c>
      <c r="BD257" s="14">
        <f t="shared" si="169"/>
        <v>-1.5945652102266794E-3</v>
      </c>
      <c r="BE257" s="14">
        <f t="shared" si="170"/>
        <v>-1.9071175833310949E-3</v>
      </c>
      <c r="BF257" s="14">
        <f t="shared" si="171"/>
        <v>3.4270130320686602E-4</v>
      </c>
      <c r="BG257" s="14">
        <f t="shared" si="172"/>
        <v>7.5739255811138641E-3</v>
      </c>
      <c r="BH257" s="14">
        <f t="shared" si="173"/>
        <v>1.5518518541670669E-2</v>
      </c>
      <c r="BI257" s="14">
        <f t="shared" si="174"/>
        <v>1.8161945170813164E-2</v>
      </c>
      <c r="BJ257" s="14">
        <f t="shared" si="175"/>
        <v>1.1711030862370138E-2</v>
      </c>
      <c r="BK257" s="14">
        <f t="shared" si="176"/>
        <v>1.3626614483546962E-2</v>
      </c>
      <c r="BL257" s="14">
        <f t="shared" si="177"/>
        <v>3.2601415184098583E-3</v>
      </c>
    </row>
    <row r="258" spans="1:64" x14ac:dyDescent="0.35">
      <c r="A258" s="4">
        <v>44221</v>
      </c>
      <c r="B258" s="1">
        <v>47.49</v>
      </c>
      <c r="C258" s="1">
        <v>21.94</v>
      </c>
      <c r="D258" s="1">
        <v>190.309695</v>
      </c>
      <c r="E258" s="1">
        <v>232.58</v>
      </c>
      <c r="F258" s="1">
        <v>36.46</v>
      </c>
      <c r="G258" s="1">
        <v>29.13</v>
      </c>
      <c r="H258" s="5">
        <v>12.43</v>
      </c>
      <c r="I258" s="5">
        <v>42.25</v>
      </c>
      <c r="J258" s="5">
        <v>105.77</v>
      </c>
      <c r="K258" s="5">
        <v>14.61</v>
      </c>
      <c r="L258" s="5">
        <v>22.98</v>
      </c>
      <c r="M258" s="5">
        <v>122.81055000000001</v>
      </c>
      <c r="N258" s="5">
        <v>116.634079</v>
      </c>
      <c r="O258" s="5">
        <v>118.291476</v>
      </c>
      <c r="P258">
        <v>4.43</v>
      </c>
      <c r="Q258">
        <v>4.96</v>
      </c>
      <c r="R258">
        <v>5.32</v>
      </c>
      <c r="S258">
        <v>7736.8866029999999</v>
      </c>
      <c r="T258">
        <v>1365.4631680000002</v>
      </c>
      <c r="U258">
        <v>8422.4360649999999</v>
      </c>
      <c r="V258">
        <v>1738.832003</v>
      </c>
      <c r="W258">
        <v>1743.2600970000001</v>
      </c>
      <c r="X258">
        <v>3503.2261850000004</v>
      </c>
      <c r="Y258" s="13">
        <f t="shared" si="138"/>
        <v>-3.1014078759436771E-2</v>
      </c>
      <c r="Z258" s="13">
        <f t="shared" si="139"/>
        <v>4.578754578754644E-3</v>
      </c>
      <c r="AA258" s="13">
        <f t="shared" si="140"/>
        <v>1.6143145116777259E-2</v>
      </c>
      <c r="AB258" s="13">
        <f t="shared" si="141"/>
        <v>3.105322177175877E-3</v>
      </c>
      <c r="AC258" s="13">
        <f t="shared" si="142"/>
        <v>1.7867113344500293E-2</v>
      </c>
      <c r="AD258" s="13">
        <f t="shared" si="143"/>
        <v>-1.654287643484139E-2</v>
      </c>
      <c r="AE258" s="13">
        <f t="shared" si="144"/>
        <v>7.2933549432738949E-3</v>
      </c>
      <c r="AF258" s="13">
        <f t="shared" si="145"/>
        <v>2.1347248576850907E-3</v>
      </c>
      <c r="AG258" s="13">
        <f t="shared" si="146"/>
        <v>-1.8102487931674738E-2</v>
      </c>
      <c r="AH258" s="13">
        <f t="shared" si="147"/>
        <v>2.2393282015395404E-2</v>
      </c>
      <c r="AI258" s="13">
        <f t="shared" si="148"/>
        <v>-3.0368763557483852E-3</v>
      </c>
      <c r="AJ258" s="13">
        <f t="shared" si="149"/>
        <v>1.4554613753119068E-4</v>
      </c>
      <c r="AK258" s="13">
        <f t="shared" si="150"/>
        <v>1.5773178367901958E-4</v>
      </c>
      <c r="AL258" s="13">
        <f t="shared" si="151"/>
        <v>1.6204130821457431E-4</v>
      </c>
      <c r="AM258" s="13">
        <f t="shared" si="152"/>
        <v>1.1466588775233112E-2</v>
      </c>
      <c r="AN258" s="13">
        <f t="shared" si="153"/>
        <v>4.3841524722016186E-3</v>
      </c>
      <c r="AO258" s="13">
        <f t="shared" si="154"/>
        <v>1.8814759188224301E-2</v>
      </c>
      <c r="AP258" s="13">
        <f t="shared" si="155"/>
        <v>7.6098775798550556E-3</v>
      </c>
      <c r="AQ258" s="13">
        <f t="shared" si="156"/>
        <v>1.4993483060516209E-2</v>
      </c>
      <c r="AR258" s="13">
        <f t="shared" si="157"/>
        <v>8.3622706656448186E-3</v>
      </c>
      <c r="AS258" s="14">
        <f t="shared" si="158"/>
        <v>-3.0869001615794336E-2</v>
      </c>
      <c r="AT258" s="14">
        <f t="shared" si="159"/>
        <v>4.0800067400306389E-3</v>
      </c>
      <c r="AU258" s="14">
        <f t="shared" si="160"/>
        <v>1.5349700446321026E-2</v>
      </c>
      <c r="AV258" s="14">
        <f t="shared" si="161"/>
        <v>2.5405891190419471E-3</v>
      </c>
      <c r="AW258" s="14">
        <f t="shared" si="162"/>
        <v>1.7920610981640904E-2</v>
      </c>
      <c r="AX258" s="14">
        <f t="shared" si="163"/>
        <v>-1.7978198939808222E-2</v>
      </c>
      <c r="AY258" s="14">
        <f t="shared" si="164"/>
        <v>6.5399022906888569E-3</v>
      </c>
      <c r="AZ258" s="14">
        <f t="shared" si="165"/>
        <v>1.5362165965516644E-3</v>
      </c>
      <c r="BA258" s="14">
        <f t="shared" si="166"/>
        <v>-1.8546145350874205E-2</v>
      </c>
      <c r="BB258" s="14">
        <f t="shared" si="167"/>
        <v>2.2294425838592671E-2</v>
      </c>
      <c r="BC258" s="14">
        <f t="shared" si="168"/>
        <v>-3.2294949211170193E-3</v>
      </c>
      <c r="BD258" s="14">
        <f t="shared" si="169"/>
        <v>2.6617388990705113E-4</v>
      </c>
      <c r="BE258" s="14">
        <f t="shared" si="170"/>
        <v>2.8742614743113162E-4</v>
      </c>
      <c r="BF258" s="14">
        <f t="shared" si="171"/>
        <v>3.4269195717580417E-4</v>
      </c>
      <c r="BG258" s="14">
        <f t="shared" si="172"/>
        <v>1.0821280228862652E-2</v>
      </c>
      <c r="BH258" s="14">
        <f t="shared" si="173"/>
        <v>3.6219179809685647E-3</v>
      </c>
      <c r="BI258" s="14">
        <f t="shared" si="174"/>
        <v>1.8964355894289308E-2</v>
      </c>
      <c r="BJ258" s="14">
        <f t="shared" si="175"/>
        <v>7.5204526306273329E-3</v>
      </c>
      <c r="BK258" s="14">
        <f t="shared" si="176"/>
        <v>1.4814908894610094E-2</v>
      </c>
      <c r="BL258" s="14">
        <f t="shared" si="177"/>
        <v>7.7879800432691642E-3</v>
      </c>
    </row>
    <row r="259" spans="1:64" x14ac:dyDescent="0.35">
      <c r="A259" s="4">
        <v>44222</v>
      </c>
      <c r="B259" s="1">
        <v>47.02</v>
      </c>
      <c r="C259" s="1">
        <v>21.87</v>
      </c>
      <c r="D259" s="1">
        <v>194.67175599999999</v>
      </c>
      <c r="E259" s="1">
        <v>231.96</v>
      </c>
      <c r="F259" s="1">
        <v>37.49</v>
      </c>
      <c r="G259" s="1">
        <v>28.9</v>
      </c>
      <c r="H259" s="5">
        <v>12.38</v>
      </c>
      <c r="I259" s="5">
        <v>41.98</v>
      </c>
      <c r="J259" s="5">
        <v>105.34</v>
      </c>
      <c r="K259" s="5">
        <v>14.45</v>
      </c>
      <c r="L259" s="5">
        <v>22.78</v>
      </c>
      <c r="M259" s="5">
        <v>123.133402</v>
      </c>
      <c r="N259" s="5">
        <v>116.567224</v>
      </c>
      <c r="O259" s="5">
        <v>118.626115</v>
      </c>
      <c r="P259">
        <v>4.3899999999999997</v>
      </c>
      <c r="Q259">
        <v>4.8899999999999997</v>
      </c>
      <c r="R259">
        <v>5.27</v>
      </c>
      <c r="S259">
        <v>7679.2541100000008</v>
      </c>
      <c r="T259">
        <v>1321.7945400000001</v>
      </c>
      <c r="U259">
        <v>8314.2397249999995</v>
      </c>
      <c r="V259">
        <v>1728.37742</v>
      </c>
      <c r="W259">
        <v>1745.5851599999999</v>
      </c>
      <c r="X259">
        <v>3473.9625800000003</v>
      </c>
      <c r="Y259" s="13">
        <f t="shared" si="138"/>
        <v>-9.8968203832385526E-3</v>
      </c>
      <c r="Z259" s="13">
        <f t="shared" si="139"/>
        <v>-3.1905195989061202E-3</v>
      </c>
      <c r="AA259" s="13">
        <f t="shared" si="140"/>
        <v>2.2920855398354679E-2</v>
      </c>
      <c r="AB259" s="13">
        <f t="shared" si="141"/>
        <v>-2.6657494195545814E-3</v>
      </c>
      <c r="AC259" s="13">
        <f t="shared" si="142"/>
        <v>2.8250137136588072E-2</v>
      </c>
      <c r="AD259" s="13">
        <f t="shared" si="143"/>
        <v>-7.8956402334363351E-3</v>
      </c>
      <c r="AE259" s="13">
        <f t="shared" si="144"/>
        <v>-4.022526146419866E-3</v>
      </c>
      <c r="AF259" s="13">
        <f t="shared" si="145"/>
        <v>-6.3905325443787721E-3</v>
      </c>
      <c r="AG259" s="13">
        <f t="shared" si="146"/>
        <v>-4.0654249787273576E-3</v>
      </c>
      <c r="AH259" s="13">
        <f t="shared" si="147"/>
        <v>-1.0951403148528415E-2</v>
      </c>
      <c r="AI259" s="13">
        <f t="shared" si="148"/>
        <v>-8.7032201914708125E-3</v>
      </c>
      <c r="AJ259" s="13">
        <f t="shared" si="149"/>
        <v>2.6288620969452336E-3</v>
      </c>
      <c r="AK259" s="13">
        <f t="shared" si="150"/>
        <v>-5.7320296583302963E-4</v>
      </c>
      <c r="AL259" s="13">
        <f t="shared" si="151"/>
        <v>2.8289358736211532E-3</v>
      </c>
      <c r="AM259" s="13">
        <f t="shared" si="152"/>
        <v>-7.4490548921386538E-3</v>
      </c>
      <c r="AN259" s="13">
        <f t="shared" si="153"/>
        <v>-3.1980817222599822E-2</v>
      </c>
      <c r="AO259" s="13">
        <f t="shared" si="154"/>
        <v>-1.2846204965522695E-2</v>
      </c>
      <c r="AP259" s="13">
        <f t="shared" si="155"/>
        <v>-6.0124169453763827E-3</v>
      </c>
      <c r="AQ259" s="13">
        <f t="shared" si="156"/>
        <v>1.3337441750665923E-3</v>
      </c>
      <c r="AR259" s="13">
        <f t="shared" si="157"/>
        <v>-8.3533301747115412E-3</v>
      </c>
      <c r="AS259" s="14">
        <f t="shared" si="158"/>
        <v>-9.7517432395961175E-3</v>
      </c>
      <c r="AT259" s="14">
        <f t="shared" si="159"/>
        <v>-3.6892674376301253E-3</v>
      </c>
      <c r="AU259" s="14">
        <f t="shared" si="160"/>
        <v>2.2127410727898447E-2</v>
      </c>
      <c r="AV259" s="14">
        <f t="shared" si="161"/>
        <v>-3.2304824776885114E-3</v>
      </c>
      <c r="AW259" s="14">
        <f t="shared" si="162"/>
        <v>2.8303634773728683E-2</v>
      </c>
      <c r="AX259" s="14">
        <f t="shared" si="163"/>
        <v>-9.3309627384031684E-3</v>
      </c>
      <c r="AY259" s="14">
        <f t="shared" si="164"/>
        <v>-4.7759787990049041E-3</v>
      </c>
      <c r="AZ259" s="14">
        <f t="shared" si="165"/>
        <v>-6.9890408055121979E-3</v>
      </c>
      <c r="BA259" s="14">
        <f t="shared" si="166"/>
        <v>-4.5090823979268236E-3</v>
      </c>
      <c r="BB259" s="14">
        <f t="shared" si="167"/>
        <v>-1.1050259325331149E-2</v>
      </c>
      <c r="BC259" s="14">
        <f t="shared" si="168"/>
        <v>-8.8958387568394467E-3</v>
      </c>
      <c r="BD259" s="14">
        <f t="shared" si="169"/>
        <v>2.7494898493210938E-3</v>
      </c>
      <c r="BE259" s="14">
        <f t="shared" si="170"/>
        <v>-4.4350860208091758E-4</v>
      </c>
      <c r="BF259" s="14">
        <f t="shared" si="171"/>
        <v>3.009586522582383E-3</v>
      </c>
      <c r="BG259" s="14">
        <f t="shared" si="172"/>
        <v>-8.0943634385091147E-3</v>
      </c>
      <c r="BH259" s="14">
        <f t="shared" si="173"/>
        <v>-3.2743051713832877E-2</v>
      </c>
      <c r="BI259" s="14">
        <f t="shared" si="174"/>
        <v>-1.2696608259457686E-2</v>
      </c>
      <c r="BJ259" s="14">
        <f t="shared" si="175"/>
        <v>-6.1018418946041054E-3</v>
      </c>
      <c r="BK259" s="14">
        <f t="shared" si="176"/>
        <v>1.1551700091604778E-3</v>
      </c>
      <c r="BL259" s="14">
        <f t="shared" si="177"/>
        <v>-8.9276207970871956E-3</v>
      </c>
    </row>
    <row r="260" spans="1:64" x14ac:dyDescent="0.35">
      <c r="A260" s="4">
        <v>44223</v>
      </c>
      <c r="B260" s="1">
        <v>45.07</v>
      </c>
      <c r="C260" s="1">
        <v>22.25</v>
      </c>
      <c r="D260" s="1">
        <v>188.94370499999999</v>
      </c>
      <c r="E260" s="1">
        <v>229.83</v>
      </c>
      <c r="F260" s="1">
        <v>36.99</v>
      </c>
      <c r="G260" s="1">
        <v>28.45</v>
      </c>
      <c r="H260" s="5">
        <v>11.84</v>
      </c>
      <c r="I260" s="5">
        <v>40.479999999999997</v>
      </c>
      <c r="J260" s="5">
        <v>103.78</v>
      </c>
      <c r="K260" s="5">
        <v>14.23</v>
      </c>
      <c r="L260" s="5">
        <v>22.57</v>
      </c>
      <c r="M260" s="5">
        <v>123.457042</v>
      </c>
      <c r="N260" s="5">
        <v>116.500488</v>
      </c>
      <c r="O260" s="5">
        <v>118.434832</v>
      </c>
      <c r="P260">
        <v>4.3899999999999997</v>
      </c>
      <c r="Q260">
        <v>4.8899999999999997</v>
      </c>
      <c r="R260">
        <v>5.24</v>
      </c>
      <c r="S260">
        <v>7600.8974099999996</v>
      </c>
      <c r="T260">
        <v>1356.91884</v>
      </c>
      <c r="U260">
        <v>8498.5061249999999</v>
      </c>
      <c r="V260">
        <v>1753.6003799999999</v>
      </c>
      <c r="W260">
        <v>1741.6227899999999</v>
      </c>
      <c r="X260">
        <v>3502.32852</v>
      </c>
      <c r="Y260" s="13">
        <f t="shared" ref="Y260:Y323" si="178">(B260-B259)/B259</f>
        <v>-4.1471714164185512E-2</v>
      </c>
      <c r="Z260" s="13">
        <f t="shared" ref="Z260:Z323" si="179">(C260-C259)/C259</f>
        <v>1.7375400091449427E-2</v>
      </c>
      <c r="AA260" s="13">
        <f t="shared" ref="AA260:AA323" si="180">(D260-D259)/D259</f>
        <v>-2.9424150260400354E-2</v>
      </c>
      <c r="AB260" s="13">
        <f t="shared" ref="AB260:AB323" si="181">(E260-E259)/E259</f>
        <v>-9.1826176927056191E-3</v>
      </c>
      <c r="AC260" s="13">
        <f t="shared" ref="AC260:AC323" si="182">(F260-F259)/F259</f>
        <v>-1.3336889837289943E-2</v>
      </c>
      <c r="AD260" s="13">
        <f t="shared" ref="AD260:AD323" si="183">(G260-G259)/G259</f>
        <v>-1.557093425605534E-2</v>
      </c>
      <c r="AE260" s="13">
        <f t="shared" ref="AE260:AE323" si="184">(H260-H259)/H259</f>
        <v>-4.3618739903069539E-2</v>
      </c>
      <c r="AF260" s="13">
        <f t="shared" ref="AF260:AF323" si="185">(I260-I259)/I259</f>
        <v>-3.573130061934255E-2</v>
      </c>
      <c r="AG260" s="13">
        <f t="shared" ref="AG260:AG323" si="186">(J260-J259)/J259</f>
        <v>-1.4809189291816995E-2</v>
      </c>
      <c r="AH260" s="13">
        <f t="shared" ref="AH260:AH323" si="187">(K260-K259)/K259</f>
        <v>-1.5224913494809611E-2</v>
      </c>
      <c r="AI260" s="13">
        <f t="shared" ref="AI260:AI323" si="188">(L260-L259)/L259</f>
        <v>-9.2186128182616695E-3</v>
      </c>
      <c r="AJ260" s="13">
        <f t="shared" ref="AJ260:AJ323" si="189">(M260-M259)/M259</f>
        <v>2.6283688645262759E-3</v>
      </c>
      <c r="AK260" s="13">
        <f t="shared" ref="AK260:AK323" si="190">(N260-N259)/N259</f>
        <v>-5.7251084575876742E-4</v>
      </c>
      <c r="AL260" s="13">
        <f t="shared" ref="AL260:AL323" si="191">(O260-O259)/O259</f>
        <v>-1.612486424258255E-3</v>
      </c>
      <c r="AM260" s="13">
        <f t="shared" ref="AM260:AM323" si="192">(S260-S259)/S259</f>
        <v>-1.0203686305674442E-2</v>
      </c>
      <c r="AN260" s="13">
        <f t="shared" ref="AN260:AN323" si="193">(T260-T259)/T259</f>
        <v>2.6573191927392849E-2</v>
      </c>
      <c r="AO260" s="13">
        <f t="shared" ref="AO260:AO323" si="194">(U260-U259)/U259</f>
        <v>2.2162748019633322E-2</v>
      </c>
      <c r="AP260" s="13">
        <f t="shared" ref="AP260:AP323" si="195">(V260-V259)/V259</f>
        <v>1.4593432955170075E-2</v>
      </c>
      <c r="AQ260" s="13">
        <f t="shared" ref="AQ260:AQ323" si="196">(W260-W259)/W259</f>
        <v>-2.2699379502057436E-3</v>
      </c>
      <c r="AR260" s="13">
        <f t="shared" ref="AR260:AR323" si="197">(X260-X259)/X259</f>
        <v>8.1652980844715024E-3</v>
      </c>
      <c r="AS260" s="14">
        <f t="shared" ref="AS260:AS323" si="198">Y260-BO$3</f>
        <v>-4.1326637020543081E-2</v>
      </c>
      <c r="AT260" s="14">
        <f t="shared" ref="AT260:AT323" si="199">Z260-BP$3</f>
        <v>1.6876652252725423E-2</v>
      </c>
      <c r="AU260" s="14">
        <f t="shared" ref="AU260:AU323" si="200">AA260-BQ$3</f>
        <v>-3.0217594930856587E-2</v>
      </c>
      <c r="AV260" s="14">
        <f t="shared" ref="AV260:AV323" si="201">AB260-BR$3</f>
        <v>-9.7473507508395486E-3</v>
      </c>
      <c r="AW260" s="14">
        <f t="shared" ref="AW260:AW323" si="202">AC260-BS$3</f>
        <v>-1.3283392200149331E-2</v>
      </c>
      <c r="AX260" s="14">
        <f t="shared" ref="AX260:AX323" si="203">AD260-BT$3</f>
        <v>-1.7006256761022173E-2</v>
      </c>
      <c r="AY260" s="14">
        <f t="shared" ref="AY260:AY323" si="204">AE260-BU$3</f>
        <v>-4.4372192555654576E-2</v>
      </c>
      <c r="AZ260" s="14">
        <f t="shared" ref="AZ260:AZ323" si="205">AF260-BV$3</f>
        <v>-3.6329808880475975E-2</v>
      </c>
      <c r="BA260" s="14">
        <f t="shared" ref="BA260:BA323" si="206">AG260-BW$3</f>
        <v>-1.5252846711016461E-2</v>
      </c>
      <c r="BB260" s="14">
        <f t="shared" ref="BB260:BB323" si="207">AH260-BX$3</f>
        <v>-1.5323769671612345E-2</v>
      </c>
      <c r="BC260" s="14">
        <f t="shared" ref="BC260:BC323" si="208">AI260-BY$3</f>
        <v>-9.4112313836303037E-3</v>
      </c>
      <c r="BD260" s="14">
        <f t="shared" ref="BD260:BD323" si="209">AJ260-BZ$3</f>
        <v>2.7489966169021362E-3</v>
      </c>
      <c r="BE260" s="14">
        <f t="shared" ref="BE260:BE323" si="210">AK260-CA$3</f>
        <v>-4.4281648200665536E-4</v>
      </c>
      <c r="BF260" s="14">
        <f t="shared" ref="BF260:BF323" si="211">AL260-CB$3</f>
        <v>-1.4318357752970252E-3</v>
      </c>
      <c r="BG260" s="14">
        <f t="shared" ref="BG260:BG323" si="212">AM260-CC$3</f>
        <v>-1.0848994852044902E-2</v>
      </c>
      <c r="BH260" s="14">
        <f t="shared" ref="BH260:BH323" si="213">AN260-CD$3</f>
        <v>2.5810957436159795E-2</v>
      </c>
      <c r="BI260" s="14">
        <f t="shared" ref="BI260:BI323" si="214">AO260-CE$3</f>
        <v>2.2312344725698329E-2</v>
      </c>
      <c r="BJ260" s="14">
        <f t="shared" ref="BJ260:BJ323" si="215">AP260-CF$3</f>
        <v>1.4504008005942353E-2</v>
      </c>
      <c r="BK260" s="14">
        <f t="shared" ref="BK260:BK323" si="216">AQ260-CG$3</f>
        <v>-2.4485121161118579E-3</v>
      </c>
      <c r="BL260" s="14">
        <f t="shared" ref="BL260:BL323" si="217">AR260-CH$3</f>
        <v>7.591007462095848E-3</v>
      </c>
    </row>
    <row r="261" spans="1:64" x14ac:dyDescent="0.35">
      <c r="A261" s="4">
        <v>44224</v>
      </c>
      <c r="B261" s="1">
        <v>43.74</v>
      </c>
      <c r="C261" s="1">
        <v>22.21</v>
      </c>
      <c r="D261" s="1">
        <v>189.180477</v>
      </c>
      <c r="E261" s="1">
        <v>229.06</v>
      </c>
      <c r="F261" s="1">
        <v>36.659999999999997</v>
      </c>
      <c r="G261" s="1">
        <v>27.94</v>
      </c>
      <c r="H261" s="5">
        <v>12.17</v>
      </c>
      <c r="I261" s="5">
        <v>40.130000000000003</v>
      </c>
      <c r="J261" s="5">
        <v>106.45</v>
      </c>
      <c r="K261" s="5">
        <v>14.05</v>
      </c>
      <c r="L261" s="5">
        <v>22.93</v>
      </c>
      <c r="M261" s="5">
        <v>123.527862</v>
      </c>
      <c r="N261" s="5">
        <v>118.377934</v>
      </c>
      <c r="O261" s="5">
        <v>118.51148999999999</v>
      </c>
      <c r="P261">
        <v>4.3899999999999997</v>
      </c>
      <c r="Q261">
        <v>4.8499999999999996</v>
      </c>
      <c r="R261">
        <v>5.24</v>
      </c>
      <c r="S261">
        <v>7653.9181289999997</v>
      </c>
      <c r="T261">
        <v>1352.9090249999999</v>
      </c>
      <c r="U261">
        <v>8403.7438875000007</v>
      </c>
      <c r="V261">
        <v>1750.573071</v>
      </c>
      <c r="W261">
        <v>1746.316728</v>
      </c>
      <c r="X261">
        <v>3499.9300440000002</v>
      </c>
      <c r="Y261" s="13">
        <f t="shared" si="178"/>
        <v>-2.950965165298421E-2</v>
      </c>
      <c r="Z261" s="13">
        <f t="shared" si="179"/>
        <v>-1.7977528089887257E-3</v>
      </c>
      <c r="AA261" s="13">
        <f t="shared" si="180"/>
        <v>1.2531351600202926E-3</v>
      </c>
      <c r="AB261" s="13">
        <f t="shared" si="181"/>
        <v>-3.3503023974242275E-3</v>
      </c>
      <c r="AC261" s="13">
        <f t="shared" si="182"/>
        <v>-8.9213300892134455E-3</v>
      </c>
      <c r="AD261" s="13">
        <f t="shared" si="183"/>
        <v>-1.7926186291739823E-2</v>
      </c>
      <c r="AE261" s="13">
        <f t="shared" si="184"/>
        <v>2.7871621621621628E-2</v>
      </c>
      <c r="AF261" s="13">
        <f t="shared" si="185"/>
        <v>-8.6462450592883974E-3</v>
      </c>
      <c r="AG261" s="13">
        <f t="shared" si="186"/>
        <v>2.5727500481788415E-2</v>
      </c>
      <c r="AH261" s="13">
        <f t="shared" si="187"/>
        <v>-1.2649332396345728E-2</v>
      </c>
      <c r="AI261" s="13">
        <f t="shared" si="188"/>
        <v>1.5950376606114286E-2</v>
      </c>
      <c r="AJ261" s="13">
        <f t="shared" si="189"/>
        <v>5.7364082965796043E-4</v>
      </c>
      <c r="AK261" s="13">
        <f t="shared" si="190"/>
        <v>1.6115348804375755E-2</v>
      </c>
      <c r="AL261" s="13">
        <f t="shared" si="191"/>
        <v>6.4725890775101352E-4</v>
      </c>
      <c r="AM261" s="13">
        <f t="shared" si="192"/>
        <v>6.9755867156217942E-3</v>
      </c>
      <c r="AN261" s="13">
        <f t="shared" si="193"/>
        <v>-2.9550883087452132E-3</v>
      </c>
      <c r="AO261" s="13">
        <f t="shared" si="194"/>
        <v>-1.1150458222444263E-2</v>
      </c>
      <c r="AP261" s="13">
        <f t="shared" si="195"/>
        <v>-1.7263391560167387E-3</v>
      </c>
      <c r="AQ261" s="13">
        <f t="shared" si="196"/>
        <v>2.6951519163343728E-3</v>
      </c>
      <c r="AR261" s="13">
        <f t="shared" si="197"/>
        <v>-6.8482325010443227E-4</v>
      </c>
      <c r="AS261" s="14">
        <f t="shared" si="198"/>
        <v>-2.9364574509341775E-2</v>
      </c>
      <c r="AT261" s="14">
        <f t="shared" si="199"/>
        <v>-2.2965006477127306E-3</v>
      </c>
      <c r="AU261" s="14">
        <f t="shared" si="200"/>
        <v>4.5969048956405955E-4</v>
      </c>
      <c r="AV261" s="14">
        <f t="shared" si="201"/>
        <v>-3.915035455558157E-3</v>
      </c>
      <c r="AW261" s="14">
        <f t="shared" si="202"/>
        <v>-8.8678324520728331E-3</v>
      </c>
      <c r="AX261" s="14">
        <f t="shared" si="203"/>
        <v>-1.9361508796706655E-2</v>
      </c>
      <c r="AY261" s="14">
        <f t="shared" si="204"/>
        <v>2.7118168969036589E-2</v>
      </c>
      <c r="AZ261" s="14">
        <f t="shared" si="205"/>
        <v>-9.2447533204218241E-3</v>
      </c>
      <c r="BA261" s="14">
        <f t="shared" si="206"/>
        <v>2.5283843062588948E-2</v>
      </c>
      <c r="BB261" s="14">
        <f t="shared" si="207"/>
        <v>-1.2748188573148462E-2</v>
      </c>
      <c r="BC261" s="14">
        <f t="shared" si="208"/>
        <v>1.575775804074565E-2</v>
      </c>
      <c r="BD261" s="14">
        <f t="shared" si="209"/>
        <v>6.9426858203382093E-4</v>
      </c>
      <c r="BE261" s="14">
        <f t="shared" si="210"/>
        <v>1.6245043168127866E-2</v>
      </c>
      <c r="BF261" s="14">
        <f t="shared" si="211"/>
        <v>8.2790955671224341E-4</v>
      </c>
      <c r="BG261" s="14">
        <f t="shared" si="212"/>
        <v>6.3302781692513342E-3</v>
      </c>
      <c r="BH261" s="14">
        <f t="shared" si="213"/>
        <v>-3.7173227999782671E-3</v>
      </c>
      <c r="BI261" s="14">
        <f t="shared" si="214"/>
        <v>-1.1000861516379254E-2</v>
      </c>
      <c r="BJ261" s="14">
        <f t="shared" si="215"/>
        <v>-1.8157641052444615E-3</v>
      </c>
      <c r="BK261" s="14">
        <f t="shared" si="216"/>
        <v>2.5165777504282585E-3</v>
      </c>
      <c r="BL261" s="14">
        <f t="shared" si="217"/>
        <v>-1.2591138724800861E-3</v>
      </c>
    </row>
    <row r="262" spans="1:64" x14ac:dyDescent="0.35">
      <c r="A262" s="4">
        <v>44225</v>
      </c>
      <c r="B262" s="1">
        <v>43.73</v>
      </c>
      <c r="C262" s="1">
        <v>20.99</v>
      </c>
      <c r="D262" s="1">
        <v>188.142325</v>
      </c>
      <c r="E262" s="1">
        <v>225.06</v>
      </c>
      <c r="F262" s="1">
        <v>35.81</v>
      </c>
      <c r="G262" s="1">
        <v>27.9</v>
      </c>
      <c r="H262" s="5">
        <v>11.76</v>
      </c>
      <c r="I262" s="5">
        <v>38.520000000000003</v>
      </c>
      <c r="J262" s="5">
        <v>101.57</v>
      </c>
      <c r="K262" s="5">
        <v>13.67</v>
      </c>
      <c r="L262" s="5">
        <v>23.11</v>
      </c>
      <c r="M262" s="5">
        <v>123.545574</v>
      </c>
      <c r="N262" s="5">
        <v>118.569614</v>
      </c>
      <c r="O262" s="5">
        <v>118.53066200000001</v>
      </c>
      <c r="P262">
        <v>4.3899999999999997</v>
      </c>
      <c r="Q262">
        <v>4.91</v>
      </c>
      <c r="R262">
        <v>5.27</v>
      </c>
      <c r="S262">
        <v>7623.6270349999995</v>
      </c>
      <c r="T262">
        <v>1325.0241599999999</v>
      </c>
      <c r="U262">
        <v>8508.5215124999995</v>
      </c>
      <c r="V262">
        <v>1779.8832000000002</v>
      </c>
      <c r="W262">
        <v>1756.8106400000001</v>
      </c>
      <c r="X262">
        <v>3555.8523050000003</v>
      </c>
      <c r="Y262" s="13">
        <f t="shared" si="178"/>
        <v>-2.2862368541392582E-4</v>
      </c>
      <c r="Z262" s="13">
        <f t="shared" si="179"/>
        <v>-5.493021161638912E-2</v>
      </c>
      <c r="AA262" s="13">
        <f t="shared" si="180"/>
        <v>-5.4876275631760701E-3</v>
      </c>
      <c r="AB262" s="13">
        <f t="shared" si="181"/>
        <v>-1.7462673535318256E-2</v>
      </c>
      <c r="AC262" s="13">
        <f t="shared" si="182"/>
        <v>-2.3186033824331542E-2</v>
      </c>
      <c r="AD262" s="13">
        <f t="shared" si="183"/>
        <v>-1.4316392269149141E-3</v>
      </c>
      <c r="AE262" s="13">
        <f t="shared" si="184"/>
        <v>-3.3689400164338551E-2</v>
      </c>
      <c r="AF262" s="13">
        <f t="shared" si="185"/>
        <v>-4.0119611263393952E-2</v>
      </c>
      <c r="AG262" s="13">
        <f t="shared" si="186"/>
        <v>-4.5843118835133957E-2</v>
      </c>
      <c r="AH262" s="13">
        <f t="shared" si="187"/>
        <v>-2.7046263345195783E-2</v>
      </c>
      <c r="AI262" s="13">
        <f t="shared" si="188"/>
        <v>7.8499781945050029E-3</v>
      </c>
      <c r="AJ262" s="13">
        <f t="shared" si="189"/>
        <v>1.4338465600580912E-4</v>
      </c>
      <c r="AK262" s="13">
        <f t="shared" si="190"/>
        <v>1.6192206902344247E-3</v>
      </c>
      <c r="AL262" s="13">
        <f t="shared" si="191"/>
        <v>1.6177334366492005E-4</v>
      </c>
      <c r="AM262" s="13">
        <f t="shared" si="192"/>
        <v>-3.957593155488554E-3</v>
      </c>
      <c r="AN262" s="13">
        <f t="shared" si="193"/>
        <v>-2.0611042194799457E-2</v>
      </c>
      <c r="AO262" s="13">
        <f t="shared" si="194"/>
        <v>1.246796980044197E-2</v>
      </c>
      <c r="AP262" s="13">
        <f t="shared" si="195"/>
        <v>1.6743162273858712E-2</v>
      </c>
      <c r="AQ262" s="13">
        <f t="shared" si="196"/>
        <v>6.0091688018235239E-3</v>
      </c>
      <c r="AR262" s="13">
        <f t="shared" si="197"/>
        <v>1.5978108218439625E-2</v>
      </c>
      <c r="AS262" s="14">
        <f t="shared" si="198"/>
        <v>-8.3546541771491103E-5</v>
      </c>
      <c r="AT262" s="14">
        <f t="shared" si="199"/>
        <v>-5.5428959455113128E-2</v>
      </c>
      <c r="AU262" s="14">
        <f t="shared" si="200"/>
        <v>-6.2810722336323031E-3</v>
      </c>
      <c r="AV262" s="14">
        <f t="shared" si="201"/>
        <v>-1.8027406593452186E-2</v>
      </c>
      <c r="AW262" s="14">
        <f t="shared" si="202"/>
        <v>-2.3132536187190932E-2</v>
      </c>
      <c r="AX262" s="14">
        <f t="shared" si="203"/>
        <v>-2.8669617318817474E-3</v>
      </c>
      <c r="AY262" s="14">
        <f t="shared" si="204"/>
        <v>-3.4442852816923587E-2</v>
      </c>
      <c r="AZ262" s="14">
        <f t="shared" si="205"/>
        <v>-4.0718119524527377E-2</v>
      </c>
      <c r="BA262" s="14">
        <f t="shared" si="206"/>
        <v>-4.6286776254333424E-2</v>
      </c>
      <c r="BB262" s="14">
        <f t="shared" si="207"/>
        <v>-2.7145119521998516E-2</v>
      </c>
      <c r="BC262" s="14">
        <f t="shared" si="208"/>
        <v>7.6573596291363687E-3</v>
      </c>
      <c r="BD262" s="14">
        <f t="shared" si="209"/>
        <v>2.6401240838166956E-4</v>
      </c>
      <c r="BE262" s="14">
        <f t="shared" si="210"/>
        <v>1.7489150539865368E-3</v>
      </c>
      <c r="BF262" s="14">
        <f t="shared" si="211"/>
        <v>3.4242399262614991E-4</v>
      </c>
      <c r="BG262" s="14">
        <f t="shared" si="212"/>
        <v>-4.602901701859014E-3</v>
      </c>
      <c r="BH262" s="14">
        <f t="shared" si="213"/>
        <v>-2.1373276686032512E-2</v>
      </c>
      <c r="BI262" s="14">
        <f t="shared" si="214"/>
        <v>1.2617566506506979E-2</v>
      </c>
      <c r="BJ262" s="14">
        <f t="shared" si="215"/>
        <v>1.6653737324630991E-2</v>
      </c>
      <c r="BK262" s="14">
        <f t="shared" si="216"/>
        <v>5.8305946359174096E-3</v>
      </c>
      <c r="BL262" s="14">
        <f t="shared" si="217"/>
        <v>1.5403817596063971E-2</v>
      </c>
    </row>
    <row r="263" spans="1:64" x14ac:dyDescent="0.35">
      <c r="A263" s="4">
        <v>44229</v>
      </c>
      <c r="B263" s="1">
        <v>44.79</v>
      </c>
      <c r="C263" s="1">
        <v>21.31</v>
      </c>
      <c r="D263" s="1">
        <v>193.24202</v>
      </c>
      <c r="E263" s="1">
        <v>230.01</v>
      </c>
      <c r="F263" s="1">
        <v>36.020000000000003</v>
      </c>
      <c r="G263" s="1">
        <v>28.53</v>
      </c>
      <c r="H263" s="5">
        <v>12.52</v>
      </c>
      <c r="I263" s="5">
        <v>40.06</v>
      </c>
      <c r="J263" s="5">
        <v>103.3</v>
      </c>
      <c r="K263" s="5">
        <v>13.7</v>
      </c>
      <c r="L263" s="5">
        <v>23.71</v>
      </c>
      <c r="M263" s="5">
        <v>123.410509</v>
      </c>
      <c r="N263" s="5">
        <v>118.240818</v>
      </c>
      <c r="O263" s="5">
        <v>118.235433</v>
      </c>
      <c r="P263">
        <v>4.3499999999999996</v>
      </c>
      <c r="Q263">
        <v>4.87</v>
      </c>
      <c r="R263">
        <v>5.22</v>
      </c>
      <c r="S263">
        <v>7687.0878499999999</v>
      </c>
      <c r="T263">
        <v>1328.6946499999999</v>
      </c>
      <c r="U263">
        <v>8314.6668999999983</v>
      </c>
      <c r="V263">
        <v>1739.6934499999998</v>
      </c>
      <c r="W263">
        <v>1769.10807</v>
      </c>
      <c r="X263">
        <v>3467.5001699999998</v>
      </c>
      <c r="Y263" s="13">
        <f t="shared" si="178"/>
        <v>2.4239652412531495E-2</v>
      </c>
      <c r="Z263" s="13">
        <f t="shared" si="179"/>
        <v>1.52453549309195E-2</v>
      </c>
      <c r="AA263" s="13">
        <f t="shared" si="180"/>
        <v>2.7105517060023558E-2</v>
      </c>
      <c r="AB263" s="13">
        <f t="shared" si="181"/>
        <v>2.1994134897360653E-2</v>
      </c>
      <c r="AC263" s="13">
        <f t="shared" si="182"/>
        <v>5.8642837196314114E-3</v>
      </c>
      <c r="AD263" s="13">
        <f t="shared" si="183"/>
        <v>2.2580645161290415E-2</v>
      </c>
      <c r="AE263" s="13">
        <f t="shared" si="184"/>
        <v>6.4625850340136043E-2</v>
      </c>
      <c r="AF263" s="13">
        <f t="shared" si="185"/>
        <v>3.9979231568016589E-2</v>
      </c>
      <c r="AG263" s="13">
        <f t="shared" si="186"/>
        <v>1.7032588362705565E-2</v>
      </c>
      <c r="AH263" s="13">
        <f t="shared" si="187"/>
        <v>2.1945866861740569E-3</v>
      </c>
      <c r="AI263" s="13">
        <f t="shared" si="188"/>
        <v>2.5962786672436237E-2</v>
      </c>
      <c r="AJ263" s="13">
        <f t="shared" si="189"/>
        <v>-1.0932402968964095E-3</v>
      </c>
      <c r="AK263" s="13">
        <f t="shared" si="190"/>
        <v>-2.7730207504934358E-3</v>
      </c>
      <c r="AL263" s="13">
        <f t="shared" si="191"/>
        <v>-2.4907394847757296E-3</v>
      </c>
      <c r="AM263" s="13">
        <f t="shared" si="192"/>
        <v>8.3242287048739885E-3</v>
      </c>
      <c r="AN263" s="13">
        <f t="shared" si="193"/>
        <v>2.7701306216182295E-3</v>
      </c>
      <c r="AO263" s="13">
        <f t="shared" si="194"/>
        <v>-2.2783583753676402E-2</v>
      </c>
      <c r="AP263" s="13">
        <f t="shared" si="195"/>
        <v>-2.2579992889421314E-2</v>
      </c>
      <c r="AQ263" s="13">
        <f t="shared" si="196"/>
        <v>6.9998608387298062E-3</v>
      </c>
      <c r="AR263" s="13">
        <f t="shared" si="197"/>
        <v>-2.4846964221704515E-2</v>
      </c>
      <c r="AS263" s="14">
        <f t="shared" si="198"/>
        <v>2.4384729556173931E-2</v>
      </c>
      <c r="AT263" s="14">
        <f t="shared" si="199"/>
        <v>1.4746607092195496E-2</v>
      </c>
      <c r="AU263" s="14">
        <f t="shared" si="200"/>
        <v>2.6312072389567325E-2</v>
      </c>
      <c r="AV263" s="14">
        <f t="shared" si="201"/>
        <v>2.1429401839226724E-2</v>
      </c>
      <c r="AW263" s="14">
        <f t="shared" si="202"/>
        <v>5.9177813567720238E-3</v>
      </c>
      <c r="AX263" s="14">
        <f t="shared" si="203"/>
        <v>2.1145322656323583E-2</v>
      </c>
      <c r="AY263" s="14">
        <f t="shared" si="204"/>
        <v>6.3872397687551E-2</v>
      </c>
      <c r="AZ263" s="14">
        <f t="shared" si="205"/>
        <v>3.9380723306883164E-2</v>
      </c>
      <c r="BA263" s="14">
        <f t="shared" si="206"/>
        <v>1.6588930943506098E-2</v>
      </c>
      <c r="BB263" s="14">
        <f t="shared" si="207"/>
        <v>2.0957305093713238E-3</v>
      </c>
      <c r="BC263" s="14">
        <f t="shared" si="208"/>
        <v>2.5770168107067601E-2</v>
      </c>
      <c r="BD263" s="14">
        <f t="shared" si="209"/>
        <v>-9.7261254452054896E-4</v>
      </c>
      <c r="BE263" s="14">
        <f t="shared" si="210"/>
        <v>-2.643326386741324E-3</v>
      </c>
      <c r="BF263" s="14">
        <f t="shared" si="211"/>
        <v>-2.3100888358144997E-3</v>
      </c>
      <c r="BG263" s="14">
        <f t="shared" si="212"/>
        <v>7.6789201585035285E-3</v>
      </c>
      <c r="BH263" s="14">
        <f t="shared" si="213"/>
        <v>2.0078961303851756E-3</v>
      </c>
      <c r="BI263" s="14">
        <f t="shared" si="214"/>
        <v>-2.2633987047611395E-2</v>
      </c>
      <c r="BJ263" s="14">
        <f t="shared" si="215"/>
        <v>-2.2669417838649036E-2</v>
      </c>
      <c r="BK263" s="14">
        <f t="shared" si="216"/>
        <v>6.8212866728236919E-3</v>
      </c>
      <c r="BL263" s="14">
        <f t="shared" si="217"/>
        <v>-2.5421254844080168E-2</v>
      </c>
    </row>
    <row r="264" spans="1:64" x14ac:dyDescent="0.35">
      <c r="A264" s="4">
        <v>44230</v>
      </c>
      <c r="B264" s="1">
        <v>44.73</v>
      </c>
      <c r="C264" s="1">
        <v>21.07</v>
      </c>
      <c r="D264" s="1">
        <v>190.32790800000001</v>
      </c>
      <c r="E264" s="1">
        <v>231.5</v>
      </c>
      <c r="F264" s="1">
        <v>36.479999999999997</v>
      </c>
      <c r="G264" s="1">
        <v>29.01</v>
      </c>
      <c r="H264" s="5">
        <v>12.89</v>
      </c>
      <c r="I264" s="5">
        <v>40.15</v>
      </c>
      <c r="J264" s="5">
        <v>106.81</v>
      </c>
      <c r="K264" s="5">
        <v>13.64</v>
      </c>
      <c r="L264" s="5">
        <v>23.88</v>
      </c>
      <c r="M264" s="5">
        <v>123.657461</v>
      </c>
      <c r="N264" s="5">
        <v>118.605678</v>
      </c>
      <c r="O264" s="5">
        <v>118.569016</v>
      </c>
      <c r="P264">
        <v>4.37</v>
      </c>
      <c r="Q264">
        <v>4.88</v>
      </c>
      <c r="R264">
        <v>5.23</v>
      </c>
      <c r="S264">
        <v>7717.1885000000011</v>
      </c>
      <c r="T264">
        <v>1405.8076000000001</v>
      </c>
      <c r="U264">
        <v>8296.2049999999999</v>
      </c>
      <c r="V264">
        <v>1745.3356000000001</v>
      </c>
      <c r="W264">
        <v>1769.7897</v>
      </c>
      <c r="X264">
        <v>3473.0884999999998</v>
      </c>
      <c r="Y264" s="13">
        <f t="shared" si="178"/>
        <v>-1.3395847287341431E-3</v>
      </c>
      <c r="Z264" s="13">
        <f t="shared" si="179"/>
        <v>-1.1262318160487962E-2</v>
      </c>
      <c r="AA264" s="13">
        <f t="shared" si="180"/>
        <v>-1.5080115598046371E-2</v>
      </c>
      <c r="AB264" s="13">
        <f t="shared" si="181"/>
        <v>6.4779792182948969E-3</v>
      </c>
      <c r="AC264" s="13">
        <f t="shared" si="182"/>
        <v>1.2770682953914318E-2</v>
      </c>
      <c r="AD264" s="13">
        <f t="shared" si="183"/>
        <v>1.6824395373291286E-2</v>
      </c>
      <c r="AE264" s="13">
        <f t="shared" si="184"/>
        <v>2.9552715654952159E-2</v>
      </c>
      <c r="AF264" s="13">
        <f t="shared" si="185"/>
        <v>2.2466300549175314E-3</v>
      </c>
      <c r="AG264" s="13">
        <f t="shared" si="186"/>
        <v>3.3978702807357264E-2</v>
      </c>
      <c r="AH264" s="13">
        <f t="shared" si="187"/>
        <v>-4.3795620437955271E-3</v>
      </c>
      <c r="AI264" s="13">
        <f t="shared" si="188"/>
        <v>7.1699704765920769E-3</v>
      </c>
      <c r="AJ264" s="13">
        <f t="shared" si="189"/>
        <v>2.001061352076533E-3</v>
      </c>
      <c r="AK264" s="13">
        <f t="shared" si="190"/>
        <v>3.0857364332509359E-3</v>
      </c>
      <c r="AL264" s="13">
        <f t="shared" si="191"/>
        <v>2.821345442190789E-3</v>
      </c>
      <c r="AM264" s="13">
        <f t="shared" si="192"/>
        <v>3.9157416420057206E-3</v>
      </c>
      <c r="AN264" s="13">
        <f t="shared" si="193"/>
        <v>5.8036622635607202E-2</v>
      </c>
      <c r="AO264" s="13">
        <f t="shared" si="194"/>
        <v>-2.2204016374965576E-3</v>
      </c>
      <c r="AP264" s="13">
        <f t="shared" si="195"/>
        <v>3.243186321130517E-3</v>
      </c>
      <c r="AQ264" s="13">
        <f t="shared" si="196"/>
        <v>3.8529585137217823E-4</v>
      </c>
      <c r="AR264" s="13">
        <f t="shared" si="197"/>
        <v>1.6116307789539464E-3</v>
      </c>
      <c r="AS264" s="14">
        <f t="shared" si="198"/>
        <v>-1.1945075850917084E-3</v>
      </c>
      <c r="AT264" s="14">
        <f t="shared" si="199"/>
        <v>-1.1761065999211966E-2</v>
      </c>
      <c r="AU264" s="14">
        <f t="shared" si="200"/>
        <v>-1.5873560268502604E-2</v>
      </c>
      <c r="AV264" s="14">
        <f t="shared" si="201"/>
        <v>5.9132461601609674E-3</v>
      </c>
      <c r="AW264" s="14">
        <f t="shared" si="202"/>
        <v>1.282418059105493E-2</v>
      </c>
      <c r="AX264" s="14">
        <f t="shared" si="203"/>
        <v>1.5389072868324452E-2</v>
      </c>
      <c r="AY264" s="14">
        <f t="shared" si="204"/>
        <v>2.8799263002367119E-2</v>
      </c>
      <c r="AZ264" s="14">
        <f t="shared" si="205"/>
        <v>1.6481217937841051E-3</v>
      </c>
      <c r="BA264" s="14">
        <f t="shared" si="206"/>
        <v>3.3535045388157797E-2</v>
      </c>
      <c r="BB264" s="14">
        <f t="shared" si="207"/>
        <v>-4.4784182205982598E-3</v>
      </c>
      <c r="BC264" s="14">
        <f t="shared" si="208"/>
        <v>6.9773519112234427E-3</v>
      </c>
      <c r="BD264" s="14">
        <f t="shared" si="209"/>
        <v>2.1216891044523933E-3</v>
      </c>
      <c r="BE264" s="14">
        <f t="shared" si="210"/>
        <v>3.2154307970030478E-3</v>
      </c>
      <c r="BF264" s="14">
        <f t="shared" si="211"/>
        <v>3.0019960911520189E-3</v>
      </c>
      <c r="BG264" s="14">
        <f t="shared" si="212"/>
        <v>3.2704330956352607E-3</v>
      </c>
      <c r="BH264" s="14">
        <f t="shared" si="213"/>
        <v>5.7274388144374147E-2</v>
      </c>
      <c r="BI264" s="14">
        <f t="shared" si="214"/>
        <v>-2.0708049314315494E-3</v>
      </c>
      <c r="BJ264" s="14">
        <f t="shared" si="215"/>
        <v>3.1537613719027943E-3</v>
      </c>
      <c r="BK264" s="14">
        <f t="shared" si="216"/>
        <v>2.0672168546606373E-4</v>
      </c>
      <c r="BL264" s="14">
        <f t="shared" si="217"/>
        <v>1.0373401565782925E-3</v>
      </c>
    </row>
    <row r="265" spans="1:64" x14ac:dyDescent="0.35">
      <c r="A265" s="4">
        <v>44231</v>
      </c>
      <c r="B265" s="1">
        <v>44.66</v>
      </c>
      <c r="C265" s="1">
        <v>20.95</v>
      </c>
      <c r="D265" s="1">
        <v>190.919837</v>
      </c>
      <c r="E265" s="1">
        <v>230.24</v>
      </c>
      <c r="F265" s="1">
        <v>35.840000000000003</v>
      </c>
      <c r="G265" s="1">
        <v>28.26</v>
      </c>
      <c r="H265" s="5">
        <v>13.01</v>
      </c>
      <c r="I265" s="5">
        <v>39.99</v>
      </c>
      <c r="J265" s="5">
        <v>107.56</v>
      </c>
      <c r="K265" s="5">
        <v>13.97</v>
      </c>
      <c r="L265" s="5">
        <v>24.04</v>
      </c>
      <c r="M265" s="5">
        <v>123.863518</v>
      </c>
      <c r="N265" s="5">
        <v>118.57304000000001</v>
      </c>
      <c r="O265" s="5">
        <v>118.94192099999999</v>
      </c>
      <c r="P265">
        <v>4.3899999999999997</v>
      </c>
      <c r="Q265">
        <v>4.8899999999999997</v>
      </c>
      <c r="R265">
        <v>5.24</v>
      </c>
      <c r="S265">
        <v>7885.6136100000003</v>
      </c>
      <c r="T265">
        <v>1425.2462</v>
      </c>
      <c r="U265">
        <v>8315.1272750000007</v>
      </c>
      <c r="V265">
        <v>1763.3848399999999</v>
      </c>
      <c r="W265">
        <v>1798.30133</v>
      </c>
      <c r="X265">
        <v>3433.4548500000001</v>
      </c>
      <c r="Y265" s="13">
        <f t="shared" si="178"/>
        <v>-1.5649452269170644E-3</v>
      </c>
      <c r="Z265" s="13">
        <f t="shared" si="179"/>
        <v>-5.6953013763645461E-3</v>
      </c>
      <c r="AA265" s="13">
        <f t="shared" si="180"/>
        <v>3.1100483697850197E-3</v>
      </c>
      <c r="AB265" s="13">
        <f t="shared" si="181"/>
        <v>-5.4427645788336539E-3</v>
      </c>
      <c r="AC265" s="13">
        <f t="shared" si="182"/>
        <v>-1.7543859649122629E-2</v>
      </c>
      <c r="AD265" s="13">
        <f t="shared" si="183"/>
        <v>-2.5853154084798345E-2</v>
      </c>
      <c r="AE265" s="13">
        <f t="shared" si="184"/>
        <v>9.309542280837798E-3</v>
      </c>
      <c r="AF265" s="13">
        <f t="shared" si="185"/>
        <v>-3.9850560398504752E-3</v>
      </c>
      <c r="AG265" s="13">
        <f t="shared" si="186"/>
        <v>7.0218144368504824E-3</v>
      </c>
      <c r="AH265" s="13">
        <f t="shared" si="187"/>
        <v>2.4193548387096777E-2</v>
      </c>
      <c r="AI265" s="13">
        <f t="shared" si="188"/>
        <v>6.7001675041876109E-3</v>
      </c>
      <c r="AJ265" s="13">
        <f t="shared" si="189"/>
        <v>1.666353152762867E-3</v>
      </c>
      <c r="AK265" s="13">
        <f t="shared" si="190"/>
        <v>-2.7518075483697762E-4</v>
      </c>
      <c r="AL265" s="13">
        <f t="shared" si="191"/>
        <v>3.1450459199221887E-3</v>
      </c>
      <c r="AM265" s="13">
        <f t="shared" si="192"/>
        <v>2.1824672288359836E-2</v>
      </c>
      <c r="AN265" s="13">
        <f t="shared" si="193"/>
        <v>1.3827354468705354E-2</v>
      </c>
      <c r="AO265" s="13">
        <f t="shared" si="194"/>
        <v>2.2808350324034676E-3</v>
      </c>
      <c r="AP265" s="13">
        <f t="shared" si="195"/>
        <v>1.0341415141019198E-2</v>
      </c>
      <c r="AQ265" s="13">
        <f t="shared" si="196"/>
        <v>1.6110179644508026E-2</v>
      </c>
      <c r="AR265" s="13">
        <f t="shared" si="197"/>
        <v>-1.1411644131728795E-2</v>
      </c>
      <c r="AS265" s="14">
        <f t="shared" si="198"/>
        <v>-1.4198680832746297E-3</v>
      </c>
      <c r="AT265" s="14">
        <f t="shared" si="199"/>
        <v>-6.1940492150885512E-3</v>
      </c>
      <c r="AU265" s="14">
        <f t="shared" si="200"/>
        <v>2.3166036993287867E-3</v>
      </c>
      <c r="AV265" s="14">
        <f t="shared" si="201"/>
        <v>-6.0074976369675834E-3</v>
      </c>
      <c r="AW265" s="14">
        <f t="shared" si="202"/>
        <v>-1.7490362011982018E-2</v>
      </c>
      <c r="AX265" s="14">
        <f t="shared" si="203"/>
        <v>-2.7288476589765177E-2</v>
      </c>
      <c r="AY265" s="14">
        <f t="shared" si="204"/>
        <v>8.5560896282527599E-3</v>
      </c>
      <c r="AZ265" s="14">
        <f t="shared" si="205"/>
        <v>-4.583564300983901E-3</v>
      </c>
      <c r="BA265" s="14">
        <f t="shared" si="206"/>
        <v>6.5781570176510163E-3</v>
      </c>
      <c r="BB265" s="14">
        <f t="shared" si="207"/>
        <v>2.4094692210294043E-2</v>
      </c>
      <c r="BC265" s="14">
        <f t="shared" si="208"/>
        <v>6.5075489388189767E-3</v>
      </c>
      <c r="BD265" s="14">
        <f t="shared" si="209"/>
        <v>1.7869809051387275E-3</v>
      </c>
      <c r="BE265" s="14">
        <f t="shared" si="210"/>
        <v>-1.4548639108486559E-4</v>
      </c>
      <c r="BF265" s="14">
        <f t="shared" si="211"/>
        <v>3.3256965688834186E-3</v>
      </c>
      <c r="BG265" s="14">
        <f t="shared" si="212"/>
        <v>2.1179363741989376E-2</v>
      </c>
      <c r="BH265" s="14">
        <f t="shared" si="213"/>
        <v>1.3065119977472301E-2</v>
      </c>
      <c r="BI265" s="14">
        <f t="shared" si="214"/>
        <v>2.4304317384684759E-3</v>
      </c>
      <c r="BJ265" s="14">
        <f t="shared" si="215"/>
        <v>1.0251990191791476E-2</v>
      </c>
      <c r="BK265" s="14">
        <f t="shared" si="216"/>
        <v>1.593160547860191E-2</v>
      </c>
      <c r="BL265" s="14">
        <f t="shared" si="217"/>
        <v>-1.1985934754104449E-2</v>
      </c>
    </row>
    <row r="266" spans="1:64" x14ac:dyDescent="0.35">
      <c r="A266" s="4">
        <v>44232</v>
      </c>
      <c r="B266" s="1">
        <v>43.73</v>
      </c>
      <c r="C266" s="1">
        <v>21.24</v>
      </c>
      <c r="D266" s="1">
        <v>192.89596900000001</v>
      </c>
      <c r="E266" s="1">
        <v>232.53</v>
      </c>
      <c r="F266" s="1">
        <v>35.06</v>
      </c>
      <c r="G266" s="1">
        <v>28.88</v>
      </c>
      <c r="H266" s="5">
        <v>12.91</v>
      </c>
      <c r="I266" s="5">
        <v>39.549999999999997</v>
      </c>
      <c r="J266" s="5">
        <v>109.69</v>
      </c>
      <c r="K266" s="5">
        <v>13.69</v>
      </c>
      <c r="L266" s="5">
        <v>23.77</v>
      </c>
      <c r="M266" s="5">
        <v>123.65189599999999</v>
      </c>
      <c r="N266" s="5">
        <v>118.417877</v>
      </c>
      <c r="O266" s="5">
        <v>118.540909</v>
      </c>
      <c r="P266">
        <v>4.4000000000000004</v>
      </c>
      <c r="Q266">
        <v>4.88</v>
      </c>
      <c r="R266">
        <v>5.22</v>
      </c>
      <c r="S266">
        <v>7794.9095499999994</v>
      </c>
      <c r="T266">
        <v>1407.55105</v>
      </c>
      <c r="U266">
        <v>8126.9436250000008</v>
      </c>
      <c r="V266">
        <v>1736.6698999999999</v>
      </c>
      <c r="W266">
        <v>1774.0652</v>
      </c>
      <c r="X266">
        <v>3414.0300500000003</v>
      </c>
      <c r="Y266" s="13">
        <f t="shared" si="178"/>
        <v>-2.0824003582624269E-2</v>
      </c>
      <c r="Z266" s="13">
        <f t="shared" si="179"/>
        <v>1.3842482100238623E-2</v>
      </c>
      <c r="AA266" s="13">
        <f t="shared" si="180"/>
        <v>1.0350584994476017E-2</v>
      </c>
      <c r="AB266" s="13">
        <f t="shared" si="181"/>
        <v>9.9461431549686934E-3</v>
      </c>
      <c r="AC266" s="13">
        <f t="shared" si="182"/>
        <v>-2.1763392857142887E-2</v>
      </c>
      <c r="AD266" s="13">
        <f t="shared" si="183"/>
        <v>2.1939136588818027E-2</v>
      </c>
      <c r="AE266" s="13">
        <f t="shared" si="184"/>
        <v>-7.6863950807071211E-3</v>
      </c>
      <c r="AF266" s="13">
        <f t="shared" si="185"/>
        <v>-1.1002750687672038E-2</v>
      </c>
      <c r="AG266" s="13">
        <f t="shared" si="186"/>
        <v>1.9802900706582329E-2</v>
      </c>
      <c r="AH266" s="13">
        <f t="shared" si="187"/>
        <v>-2.0042949176807524E-2</v>
      </c>
      <c r="AI266" s="13">
        <f t="shared" si="188"/>
        <v>-1.1231281198003311E-2</v>
      </c>
      <c r="AJ266" s="13">
        <f t="shared" si="189"/>
        <v>-1.7085095225537316E-3</v>
      </c>
      <c r="AK266" s="13">
        <f t="shared" si="190"/>
        <v>-1.308585830303429E-3</v>
      </c>
      <c r="AL266" s="13">
        <f t="shared" si="191"/>
        <v>-3.3714942270017178E-3</v>
      </c>
      <c r="AM266" s="13">
        <f t="shared" si="192"/>
        <v>-1.1502473299601719E-2</v>
      </c>
      <c r="AN266" s="13">
        <f t="shared" si="193"/>
        <v>-1.2415504072208726E-2</v>
      </c>
      <c r="AO266" s="13">
        <f t="shared" si="194"/>
        <v>-2.2631481608921006E-2</v>
      </c>
      <c r="AP266" s="13">
        <f t="shared" si="195"/>
        <v>-1.5149807004125129E-2</v>
      </c>
      <c r="AQ266" s="13">
        <f t="shared" si="196"/>
        <v>-1.3477235208406371E-2</v>
      </c>
      <c r="AR266" s="13">
        <f t="shared" si="197"/>
        <v>-5.6575085005121815E-3</v>
      </c>
      <c r="AS266" s="14">
        <f t="shared" si="198"/>
        <v>-2.0678926438981834E-2</v>
      </c>
      <c r="AT266" s="14">
        <f t="shared" si="199"/>
        <v>1.3343734261514618E-2</v>
      </c>
      <c r="AU266" s="14">
        <f t="shared" si="200"/>
        <v>9.5571403240197837E-3</v>
      </c>
      <c r="AV266" s="14">
        <f t="shared" si="201"/>
        <v>9.3814100968347639E-3</v>
      </c>
      <c r="AW266" s="14">
        <f t="shared" si="202"/>
        <v>-2.1709895220002277E-2</v>
      </c>
      <c r="AX266" s="14">
        <f t="shared" si="203"/>
        <v>2.0503814083851195E-2</v>
      </c>
      <c r="AY266" s="14">
        <f t="shared" si="204"/>
        <v>-8.43984773329216E-3</v>
      </c>
      <c r="AZ266" s="14">
        <f t="shared" si="205"/>
        <v>-1.1601258948805464E-2</v>
      </c>
      <c r="BA266" s="14">
        <f t="shared" si="206"/>
        <v>1.9359243287382862E-2</v>
      </c>
      <c r="BB266" s="14">
        <f t="shared" si="207"/>
        <v>-2.0141805353610258E-2</v>
      </c>
      <c r="BC266" s="14">
        <f t="shared" si="208"/>
        <v>-1.1423899763371945E-2</v>
      </c>
      <c r="BD266" s="14">
        <f t="shared" si="209"/>
        <v>-1.5878817701778711E-3</v>
      </c>
      <c r="BE266" s="14">
        <f t="shared" si="210"/>
        <v>-1.1788914665513169E-3</v>
      </c>
      <c r="BF266" s="14">
        <f t="shared" si="211"/>
        <v>-3.1908435780404879E-3</v>
      </c>
      <c r="BG266" s="14">
        <f t="shared" si="212"/>
        <v>-1.2147781845972179E-2</v>
      </c>
      <c r="BH266" s="14">
        <f t="shared" si="213"/>
        <v>-1.3177738563441781E-2</v>
      </c>
      <c r="BI266" s="14">
        <f t="shared" si="214"/>
        <v>-2.2481884902855999E-2</v>
      </c>
      <c r="BJ266" s="14">
        <f t="shared" si="215"/>
        <v>-1.523923195335285E-2</v>
      </c>
      <c r="BK266" s="14">
        <f t="shared" si="216"/>
        <v>-1.3655809374312485E-2</v>
      </c>
      <c r="BL266" s="14">
        <f t="shared" si="217"/>
        <v>-6.231799122887835E-3</v>
      </c>
    </row>
    <row r="267" spans="1:64" x14ac:dyDescent="0.35">
      <c r="A267" s="4">
        <v>44235</v>
      </c>
      <c r="B267" s="1">
        <v>43.6</v>
      </c>
      <c r="C267" s="1">
        <v>21.29</v>
      </c>
      <c r="D267" s="1">
        <v>193.01435499999999</v>
      </c>
      <c r="E267" s="1">
        <v>230.05</v>
      </c>
      <c r="F267" s="1">
        <v>35.22</v>
      </c>
      <c r="G267" s="1">
        <v>28.76</v>
      </c>
      <c r="H267" s="5">
        <v>12.87</v>
      </c>
      <c r="I267" s="5">
        <v>39.49</v>
      </c>
      <c r="J267" s="5">
        <v>110.05</v>
      </c>
      <c r="K267" s="5">
        <v>13.64</v>
      </c>
      <c r="L267" s="5">
        <v>23.38</v>
      </c>
      <c r="M267" s="5">
        <v>123.975364</v>
      </c>
      <c r="N267" s="5">
        <v>118.60916899999999</v>
      </c>
      <c r="O267" s="5">
        <v>119.085553</v>
      </c>
      <c r="P267">
        <v>4.47</v>
      </c>
      <c r="Q267">
        <v>4.99</v>
      </c>
      <c r="R267">
        <v>5.33</v>
      </c>
      <c r="S267">
        <v>7856.2801799999988</v>
      </c>
      <c r="T267">
        <v>1498.99218</v>
      </c>
      <c r="U267">
        <v>8138.2339499999989</v>
      </c>
      <c r="V267">
        <v>1737.59166</v>
      </c>
      <c r="W267">
        <v>1780.0406399999999</v>
      </c>
      <c r="X267">
        <v>3450.6393600000001</v>
      </c>
      <c r="Y267" s="13">
        <f t="shared" si="178"/>
        <v>-2.9727875600273372E-3</v>
      </c>
      <c r="Z267" s="13">
        <f t="shared" si="179"/>
        <v>2.3540489642184894E-3</v>
      </c>
      <c r="AA267" s="13">
        <f t="shared" si="180"/>
        <v>6.1372977679998472E-4</v>
      </c>
      <c r="AB267" s="13">
        <f t="shared" si="181"/>
        <v>-1.0665290500150474E-2</v>
      </c>
      <c r="AC267" s="13">
        <f t="shared" si="182"/>
        <v>4.5636052481459379E-3</v>
      </c>
      <c r="AD267" s="13">
        <f t="shared" si="183"/>
        <v>-4.1551246537395239E-3</v>
      </c>
      <c r="AE267" s="13">
        <f t="shared" si="184"/>
        <v>-3.098373353989227E-3</v>
      </c>
      <c r="AF267" s="13">
        <f t="shared" si="185"/>
        <v>-1.5170670037925455E-3</v>
      </c>
      <c r="AG267" s="13">
        <f t="shared" si="186"/>
        <v>3.281976479168561E-3</v>
      </c>
      <c r="AH267" s="13">
        <f t="shared" si="187"/>
        <v>-3.652300949598169E-3</v>
      </c>
      <c r="AI267" s="13">
        <f t="shared" si="188"/>
        <v>-1.6407236011779579E-2</v>
      </c>
      <c r="AJ267" s="13">
        <f t="shared" si="189"/>
        <v>2.6159566530221698E-3</v>
      </c>
      <c r="AK267" s="13">
        <f t="shared" si="190"/>
        <v>1.6153979858969268E-3</v>
      </c>
      <c r="AL267" s="13">
        <f t="shared" si="191"/>
        <v>4.5945657460750976E-3</v>
      </c>
      <c r="AM267" s="13">
        <f t="shared" si="192"/>
        <v>7.8731676880072904E-3</v>
      </c>
      <c r="AN267" s="13">
        <f t="shared" si="193"/>
        <v>6.4964698793695569E-2</v>
      </c>
      <c r="AO267" s="13">
        <f t="shared" si="194"/>
        <v>1.3892461324903208E-3</v>
      </c>
      <c r="AP267" s="13">
        <f t="shared" si="195"/>
        <v>5.3076292737046736E-4</v>
      </c>
      <c r="AQ267" s="13">
        <f t="shared" si="196"/>
        <v>3.368218935809087E-3</v>
      </c>
      <c r="AR267" s="13">
        <f t="shared" si="197"/>
        <v>1.0723195011127631E-2</v>
      </c>
      <c r="AS267" s="14">
        <f t="shared" si="198"/>
        <v>-2.8277104163849025E-3</v>
      </c>
      <c r="AT267" s="14">
        <f t="shared" si="199"/>
        <v>1.8553011254944843E-3</v>
      </c>
      <c r="AU267" s="14">
        <f t="shared" si="200"/>
        <v>-1.7971489365624837E-4</v>
      </c>
      <c r="AV267" s="14">
        <f t="shared" si="201"/>
        <v>-1.1230023558284404E-2</v>
      </c>
      <c r="AW267" s="14">
        <f t="shared" si="202"/>
        <v>4.6171028852865503E-3</v>
      </c>
      <c r="AX267" s="14">
        <f t="shared" si="203"/>
        <v>-5.5904471587063572E-3</v>
      </c>
      <c r="AY267" s="14">
        <f t="shared" si="204"/>
        <v>-3.8518260065742655E-3</v>
      </c>
      <c r="AZ267" s="14">
        <f t="shared" si="205"/>
        <v>-2.1155752649259715E-3</v>
      </c>
      <c r="BA267" s="14">
        <f t="shared" si="206"/>
        <v>2.8383190599690945E-3</v>
      </c>
      <c r="BB267" s="14">
        <f t="shared" si="207"/>
        <v>-3.7511571264009021E-3</v>
      </c>
      <c r="BC267" s="14">
        <f t="shared" si="208"/>
        <v>-1.6599854577148215E-2</v>
      </c>
      <c r="BD267" s="14">
        <f t="shared" si="209"/>
        <v>2.7365844053980301E-3</v>
      </c>
      <c r="BE267" s="14">
        <f t="shared" si="210"/>
        <v>1.7450923496490388E-3</v>
      </c>
      <c r="BF267" s="14">
        <f t="shared" si="211"/>
        <v>4.7752163950363271E-3</v>
      </c>
      <c r="BG267" s="14">
        <f t="shared" si="212"/>
        <v>7.2278591416368304E-3</v>
      </c>
      <c r="BH267" s="14">
        <f t="shared" si="213"/>
        <v>6.4202464302462514E-2</v>
      </c>
      <c r="BI267" s="14">
        <f t="shared" si="214"/>
        <v>1.5388428385553288E-3</v>
      </c>
      <c r="BJ267" s="14">
        <f t="shared" si="215"/>
        <v>4.4133797814274462E-4</v>
      </c>
      <c r="BK267" s="14">
        <f t="shared" si="216"/>
        <v>3.1896447699029723E-3</v>
      </c>
      <c r="BL267" s="14">
        <f t="shared" si="217"/>
        <v>1.0148904388751977E-2</v>
      </c>
    </row>
    <row r="268" spans="1:64" x14ac:dyDescent="0.35">
      <c r="A268" s="4">
        <v>44236</v>
      </c>
      <c r="B268" s="1">
        <v>45.27</v>
      </c>
      <c r="C268" s="1">
        <v>21.25</v>
      </c>
      <c r="D268" s="1">
        <v>191.02001000000001</v>
      </c>
      <c r="E268" s="1">
        <v>234.1</v>
      </c>
      <c r="F268" s="1">
        <v>36.82</v>
      </c>
      <c r="G268" s="1">
        <v>28.56</v>
      </c>
      <c r="H268" s="5">
        <v>12.8</v>
      </c>
      <c r="I268" s="5">
        <v>39.700000000000003</v>
      </c>
      <c r="J268" s="5">
        <v>114.6</v>
      </c>
      <c r="K268" s="5">
        <v>13.88</v>
      </c>
      <c r="L268" s="5">
        <v>23.57</v>
      </c>
      <c r="M268" s="5">
        <v>123.154775</v>
      </c>
      <c r="N268" s="5">
        <v>117.76473799999999</v>
      </c>
      <c r="O268" s="5">
        <v>117.953017</v>
      </c>
      <c r="P268">
        <v>4.47</v>
      </c>
      <c r="Q268">
        <v>4.99</v>
      </c>
      <c r="R268">
        <v>5.32</v>
      </c>
      <c r="S268">
        <v>7852.2202499999994</v>
      </c>
      <c r="T268">
        <v>1473.2596199999998</v>
      </c>
      <c r="U268">
        <v>8135.4233249999988</v>
      </c>
      <c r="V268">
        <v>1737.4483499999997</v>
      </c>
      <c r="W268">
        <v>1788.15327</v>
      </c>
      <c r="X268">
        <v>3462.4216799999999</v>
      </c>
      <c r="Y268" s="13">
        <f t="shared" si="178"/>
        <v>3.8302752293578018E-2</v>
      </c>
      <c r="Z268" s="13">
        <f t="shared" si="179"/>
        <v>-1.8788163457021676E-3</v>
      </c>
      <c r="AA268" s="13">
        <f t="shared" si="180"/>
        <v>-1.0332625259919043E-2</v>
      </c>
      <c r="AB268" s="13">
        <f t="shared" si="181"/>
        <v>1.7604868506846262E-2</v>
      </c>
      <c r="AC268" s="13">
        <f t="shared" si="182"/>
        <v>4.5428733674048878E-2</v>
      </c>
      <c r="AD268" s="13">
        <f t="shared" si="183"/>
        <v>-6.954102920723325E-3</v>
      </c>
      <c r="AE268" s="13">
        <f t="shared" si="184"/>
        <v>-5.4390054390053236E-3</v>
      </c>
      <c r="AF268" s="13">
        <f t="shared" si="185"/>
        <v>5.3178019751836123E-3</v>
      </c>
      <c r="AG268" s="13">
        <f t="shared" si="186"/>
        <v>4.1344843253066761E-2</v>
      </c>
      <c r="AH268" s="13">
        <f t="shared" si="187"/>
        <v>1.7595307917888579E-2</v>
      </c>
      <c r="AI268" s="13">
        <f t="shared" si="188"/>
        <v>8.1266039349872244E-3</v>
      </c>
      <c r="AJ268" s="13">
        <f t="shared" si="189"/>
        <v>-6.6189682653401867E-3</v>
      </c>
      <c r="AK268" s="13">
        <f t="shared" si="190"/>
        <v>-7.1194411622595571E-3</v>
      </c>
      <c r="AL268" s="13">
        <f t="shared" si="191"/>
        <v>-9.5102719974773237E-3</v>
      </c>
      <c r="AM268" s="13">
        <f t="shared" si="192"/>
        <v>-5.1677510309967596E-4</v>
      </c>
      <c r="AN268" s="13">
        <f t="shared" si="193"/>
        <v>-1.7166573877657021E-2</v>
      </c>
      <c r="AO268" s="13">
        <f t="shared" si="194"/>
        <v>-3.4536055577513513E-4</v>
      </c>
      <c r="AP268" s="13">
        <f t="shared" si="195"/>
        <v>-8.2476224592596909E-5</v>
      </c>
      <c r="AQ268" s="13">
        <f t="shared" si="196"/>
        <v>4.5575532477730857E-3</v>
      </c>
      <c r="AR268" s="13">
        <f t="shared" si="197"/>
        <v>3.4145324303029453E-3</v>
      </c>
      <c r="AS268" s="14">
        <f t="shared" si="198"/>
        <v>3.844782943722045E-2</v>
      </c>
      <c r="AT268" s="14">
        <f t="shared" si="199"/>
        <v>-2.3775641844261727E-3</v>
      </c>
      <c r="AU268" s="14">
        <f t="shared" si="200"/>
        <v>-1.1126069930375276E-2</v>
      </c>
      <c r="AV268" s="14">
        <f t="shared" si="201"/>
        <v>1.7040135448712333E-2</v>
      </c>
      <c r="AW268" s="14">
        <f t="shared" si="202"/>
        <v>4.5482231311189489E-2</v>
      </c>
      <c r="AX268" s="14">
        <f t="shared" si="203"/>
        <v>-8.3894254256901574E-3</v>
      </c>
      <c r="AY268" s="14">
        <f t="shared" si="204"/>
        <v>-6.1924580915903617E-3</v>
      </c>
      <c r="AZ268" s="14">
        <f t="shared" si="205"/>
        <v>4.7192937140501864E-3</v>
      </c>
      <c r="BA268" s="14">
        <f t="shared" si="206"/>
        <v>4.0901185833867294E-2</v>
      </c>
      <c r="BB268" s="14">
        <f t="shared" si="207"/>
        <v>1.7496451741085845E-2</v>
      </c>
      <c r="BC268" s="14">
        <f t="shared" si="208"/>
        <v>7.9339853696185902E-3</v>
      </c>
      <c r="BD268" s="14">
        <f t="shared" si="209"/>
        <v>-6.4983405129643264E-3</v>
      </c>
      <c r="BE268" s="14">
        <f t="shared" si="210"/>
        <v>-6.9897467985074449E-3</v>
      </c>
      <c r="BF268" s="14">
        <f t="shared" si="211"/>
        <v>-9.3296213485160942E-3</v>
      </c>
      <c r="BG268" s="14">
        <f t="shared" si="212"/>
        <v>-1.162083649470136E-3</v>
      </c>
      <c r="BH268" s="14">
        <f t="shared" si="213"/>
        <v>-1.7928808368890076E-2</v>
      </c>
      <c r="BI268" s="14">
        <f t="shared" si="214"/>
        <v>-1.9576384971012705E-4</v>
      </c>
      <c r="BJ268" s="14">
        <f t="shared" si="215"/>
        <v>-1.7190117382031965E-4</v>
      </c>
      <c r="BK268" s="14">
        <f t="shared" si="216"/>
        <v>4.3789790818669714E-3</v>
      </c>
      <c r="BL268" s="14">
        <f t="shared" si="217"/>
        <v>2.8402418079272913E-3</v>
      </c>
    </row>
    <row r="269" spans="1:64" x14ac:dyDescent="0.35">
      <c r="A269" s="4">
        <v>44237</v>
      </c>
      <c r="B269" s="1">
        <v>46.75</v>
      </c>
      <c r="C269" s="1">
        <v>21.06</v>
      </c>
      <c r="D269" s="1">
        <v>190.491827</v>
      </c>
      <c r="E269" s="1">
        <v>230.22</v>
      </c>
      <c r="F269" s="1">
        <v>36.18</v>
      </c>
      <c r="G269" s="1">
        <v>29.39</v>
      </c>
      <c r="H269" s="5">
        <v>12.74</v>
      </c>
      <c r="I269" s="5">
        <v>39.659999999999997</v>
      </c>
      <c r="J269" s="5">
        <v>112.51</v>
      </c>
      <c r="K269" s="5">
        <v>13.8</v>
      </c>
      <c r="L269" s="5">
        <v>23.97</v>
      </c>
      <c r="M269" s="5">
        <v>122.945375</v>
      </c>
      <c r="N269" s="5">
        <v>117.954809</v>
      </c>
      <c r="O269" s="5">
        <v>117.97232099999999</v>
      </c>
      <c r="P269">
        <v>4.4800000000000004</v>
      </c>
      <c r="Q269">
        <v>5.0199999999999996</v>
      </c>
      <c r="R269">
        <v>5.35</v>
      </c>
      <c r="S269">
        <v>7827.7353599999997</v>
      </c>
      <c r="T269">
        <v>1503.0183000000002</v>
      </c>
      <c r="U269">
        <v>8068.4390249999997</v>
      </c>
      <c r="V269">
        <v>1732.98612</v>
      </c>
      <c r="W269">
        <v>1794.7924800000001</v>
      </c>
      <c r="X269">
        <v>3465.7715700000003</v>
      </c>
      <c r="Y269" s="13">
        <f t="shared" si="178"/>
        <v>3.2692732493925264E-2</v>
      </c>
      <c r="Z269" s="13">
        <f t="shared" si="179"/>
        <v>-8.9411764705882961E-3</v>
      </c>
      <c r="AA269" s="13">
        <f t="shared" si="180"/>
        <v>-2.76506634043215E-3</v>
      </c>
      <c r="AB269" s="13">
        <f t="shared" si="181"/>
        <v>-1.6574113626655257E-2</v>
      </c>
      <c r="AC269" s="13">
        <f t="shared" si="182"/>
        <v>-1.7381857686040211E-2</v>
      </c>
      <c r="AD269" s="13">
        <f t="shared" si="183"/>
        <v>2.9061624649860011E-2</v>
      </c>
      <c r="AE269" s="13">
        <f t="shared" si="184"/>
        <v>-4.6875000000000389E-3</v>
      </c>
      <c r="AF269" s="13">
        <f t="shared" si="185"/>
        <v>-1.0075566750631297E-3</v>
      </c>
      <c r="AG269" s="13">
        <f t="shared" si="186"/>
        <v>-1.8237347294938824E-2</v>
      </c>
      <c r="AH269" s="13">
        <f t="shared" si="187"/>
        <v>-5.7636887608069213E-3</v>
      </c>
      <c r="AI269" s="13">
        <f t="shared" si="188"/>
        <v>1.6970725498515003E-2</v>
      </c>
      <c r="AJ269" s="13">
        <f t="shared" si="189"/>
        <v>-1.7002994808768255E-3</v>
      </c>
      <c r="AK269" s="13">
        <f t="shared" si="190"/>
        <v>1.6139890703107005E-3</v>
      </c>
      <c r="AL269" s="13">
        <f t="shared" si="191"/>
        <v>1.6365838272700651E-4</v>
      </c>
      <c r="AM269" s="13">
        <f t="shared" si="192"/>
        <v>-3.1182123298184009E-3</v>
      </c>
      <c r="AN269" s="13">
        <f t="shared" si="193"/>
        <v>2.0199209695301614E-2</v>
      </c>
      <c r="AO269" s="13">
        <f t="shared" si="194"/>
        <v>-8.2336588182396978E-3</v>
      </c>
      <c r="AP269" s="13">
        <f t="shared" si="195"/>
        <v>-2.568266273929603E-3</v>
      </c>
      <c r="AQ269" s="13">
        <f t="shared" si="196"/>
        <v>3.712886423880235E-3</v>
      </c>
      <c r="AR269" s="13">
        <f t="shared" si="197"/>
        <v>9.6749914065938217E-4</v>
      </c>
      <c r="AS269" s="14">
        <f t="shared" si="198"/>
        <v>3.2837809637567696E-2</v>
      </c>
      <c r="AT269" s="14">
        <f t="shared" si="199"/>
        <v>-9.4399243093123003E-3</v>
      </c>
      <c r="AU269" s="14">
        <f t="shared" si="200"/>
        <v>-3.558511010888383E-3</v>
      </c>
      <c r="AV269" s="14">
        <f t="shared" si="201"/>
        <v>-1.7138846684789186E-2</v>
      </c>
      <c r="AW269" s="14">
        <f t="shared" si="202"/>
        <v>-1.7328360048899601E-2</v>
      </c>
      <c r="AX269" s="14">
        <f t="shared" si="203"/>
        <v>2.7626302144893179E-2</v>
      </c>
      <c r="AY269" s="14">
        <f t="shared" si="204"/>
        <v>-5.4409526525850769E-3</v>
      </c>
      <c r="AZ269" s="14">
        <f t="shared" si="205"/>
        <v>-1.606064936196556E-3</v>
      </c>
      <c r="BA269" s="14">
        <f t="shared" si="206"/>
        <v>-1.8681004714138291E-2</v>
      </c>
      <c r="BB269" s="14">
        <f t="shared" si="207"/>
        <v>-5.8625449376096539E-3</v>
      </c>
      <c r="BC269" s="14">
        <f t="shared" si="208"/>
        <v>1.6778106933146367E-2</v>
      </c>
      <c r="BD269" s="14">
        <f t="shared" si="209"/>
        <v>-1.579671728500965E-3</v>
      </c>
      <c r="BE269" s="14">
        <f t="shared" si="210"/>
        <v>1.7436834340628126E-3</v>
      </c>
      <c r="BF269" s="14">
        <f t="shared" si="211"/>
        <v>3.4430903168823634E-4</v>
      </c>
      <c r="BG269" s="14">
        <f t="shared" si="212"/>
        <v>-3.7635208761888608E-3</v>
      </c>
      <c r="BH269" s="14">
        <f t="shared" si="213"/>
        <v>1.9436975204068559E-2</v>
      </c>
      <c r="BI269" s="14">
        <f t="shared" si="214"/>
        <v>-8.0840621121746892E-3</v>
      </c>
      <c r="BJ269" s="14">
        <f t="shared" si="215"/>
        <v>-2.6576912231573257E-3</v>
      </c>
      <c r="BK269" s="14">
        <f t="shared" si="216"/>
        <v>3.5343122579741208E-3</v>
      </c>
      <c r="BL269" s="14">
        <f t="shared" si="217"/>
        <v>3.9320851828372825E-4</v>
      </c>
    </row>
    <row r="270" spans="1:64" x14ac:dyDescent="0.35">
      <c r="A270" s="4">
        <v>44238</v>
      </c>
      <c r="B270" s="1">
        <v>45.04</v>
      </c>
      <c r="C270" s="1">
        <v>20.84</v>
      </c>
      <c r="D270" s="1">
        <v>184.973229</v>
      </c>
      <c r="E270" s="1">
        <v>230.02</v>
      </c>
      <c r="F270" s="1">
        <v>34.869999999999997</v>
      </c>
      <c r="G270" s="1">
        <v>28.58</v>
      </c>
      <c r="H270" s="5">
        <v>13.27</v>
      </c>
      <c r="I270" s="5">
        <v>39.200000000000003</v>
      </c>
      <c r="J270" s="5">
        <v>109.54</v>
      </c>
      <c r="K270" s="5">
        <v>13.55</v>
      </c>
      <c r="L270" s="5">
        <v>23.92</v>
      </c>
      <c r="M270" s="5">
        <v>123.150597</v>
      </c>
      <c r="N270" s="5">
        <v>117.837785</v>
      </c>
      <c r="O270" s="5">
        <v>118.342673</v>
      </c>
      <c r="P270">
        <v>4.37</v>
      </c>
      <c r="Q270">
        <v>4.92</v>
      </c>
      <c r="R270">
        <v>5.26</v>
      </c>
      <c r="S270">
        <v>7807.9486400000005</v>
      </c>
      <c r="T270">
        <v>1469.0238400000003</v>
      </c>
      <c r="U270">
        <v>8049.5552000000007</v>
      </c>
      <c r="V270">
        <v>1725.8182400000001</v>
      </c>
      <c r="W270">
        <v>1786.9692800000003</v>
      </c>
      <c r="X270">
        <v>3421.4606400000002</v>
      </c>
      <c r="Y270" s="13">
        <f t="shared" si="178"/>
        <v>-3.657754010695189E-2</v>
      </c>
      <c r="Z270" s="13">
        <f t="shared" si="179"/>
        <v>-1.0446343779677059E-2</v>
      </c>
      <c r="AA270" s="13">
        <f t="shared" si="180"/>
        <v>-2.8970261280553508E-2</v>
      </c>
      <c r="AB270" s="13">
        <f t="shared" si="181"/>
        <v>-8.6873425419159336E-4</v>
      </c>
      <c r="AC270" s="13">
        <f t="shared" si="182"/>
        <v>-3.6207849640685526E-2</v>
      </c>
      <c r="AD270" s="13">
        <f t="shared" si="183"/>
        <v>-2.7560394692072211E-2</v>
      </c>
      <c r="AE270" s="13">
        <f t="shared" si="184"/>
        <v>4.1601255886970119E-2</v>
      </c>
      <c r="AF270" s="13">
        <f t="shared" si="185"/>
        <v>-1.1598587997982697E-2</v>
      </c>
      <c r="AG270" s="13">
        <f t="shared" si="186"/>
        <v>-2.6397653541907373E-2</v>
      </c>
      <c r="AH270" s="13">
        <f t="shared" si="187"/>
        <v>-1.8115942028985508E-2</v>
      </c>
      <c r="AI270" s="13">
        <f t="shared" si="188"/>
        <v>-2.0859407592823181E-3</v>
      </c>
      <c r="AJ270" s="13">
        <f t="shared" si="189"/>
        <v>1.6692128516424976E-3</v>
      </c>
      <c r="AK270" s="13">
        <f t="shared" si="190"/>
        <v>-9.9210876599359907E-4</v>
      </c>
      <c r="AL270" s="13">
        <f t="shared" si="191"/>
        <v>3.1393126528383819E-3</v>
      </c>
      <c r="AM270" s="13">
        <f t="shared" si="192"/>
        <v>-2.5277706884560733E-3</v>
      </c>
      <c r="AN270" s="13">
        <f t="shared" si="193"/>
        <v>-2.2617462475340376E-2</v>
      </c>
      <c r="AO270" s="13">
        <f t="shared" si="194"/>
        <v>-2.340455810781687E-3</v>
      </c>
      <c r="AP270" s="13">
        <f t="shared" si="195"/>
        <v>-4.1361439178750998E-3</v>
      </c>
      <c r="AQ270" s="13">
        <f t="shared" si="196"/>
        <v>-4.3588326155677981E-3</v>
      </c>
      <c r="AR270" s="13">
        <f t="shared" si="197"/>
        <v>-1.2785300215270707E-2</v>
      </c>
      <c r="AS270" s="14">
        <f t="shared" si="198"/>
        <v>-3.6432462963309459E-2</v>
      </c>
      <c r="AT270" s="14">
        <f t="shared" si="199"/>
        <v>-1.0945091618401064E-2</v>
      </c>
      <c r="AU270" s="14">
        <f t="shared" si="200"/>
        <v>-2.9763705951009741E-2</v>
      </c>
      <c r="AV270" s="14">
        <f t="shared" si="201"/>
        <v>-1.4334673123255232E-3</v>
      </c>
      <c r="AW270" s="14">
        <f t="shared" si="202"/>
        <v>-3.6154352003544915E-2</v>
      </c>
      <c r="AX270" s="14">
        <f t="shared" si="203"/>
        <v>-2.8995717197039042E-2</v>
      </c>
      <c r="AY270" s="14">
        <f t="shared" si="204"/>
        <v>4.0847803234385083E-2</v>
      </c>
      <c r="AZ270" s="14">
        <f t="shared" si="205"/>
        <v>-1.2197096259116124E-2</v>
      </c>
      <c r="BA270" s="14">
        <f t="shared" si="206"/>
        <v>-2.684131096110684E-2</v>
      </c>
      <c r="BB270" s="14">
        <f t="shared" si="207"/>
        <v>-1.8214798205788241E-2</v>
      </c>
      <c r="BC270" s="14">
        <f t="shared" si="208"/>
        <v>-2.2785593246509523E-3</v>
      </c>
      <c r="BD270" s="14">
        <f t="shared" si="209"/>
        <v>1.7898406040183581E-3</v>
      </c>
      <c r="BE270" s="14">
        <f t="shared" si="210"/>
        <v>-8.6241440224148701E-4</v>
      </c>
      <c r="BF270" s="14">
        <f t="shared" si="211"/>
        <v>3.3199633017996118E-3</v>
      </c>
      <c r="BG270" s="14">
        <f t="shared" si="212"/>
        <v>-3.1730792348265333E-3</v>
      </c>
      <c r="BH270" s="14">
        <f t="shared" si="213"/>
        <v>-2.3379696966573431E-2</v>
      </c>
      <c r="BI270" s="14">
        <f t="shared" si="214"/>
        <v>-2.1908591047166788E-3</v>
      </c>
      <c r="BJ270" s="14">
        <f t="shared" si="215"/>
        <v>-4.2255688671028226E-3</v>
      </c>
      <c r="BK270" s="14">
        <f t="shared" si="216"/>
        <v>-4.5374067814739124E-3</v>
      </c>
      <c r="BL270" s="14">
        <f t="shared" si="217"/>
        <v>-1.3359590837646361E-2</v>
      </c>
    </row>
    <row r="271" spans="1:64" x14ac:dyDescent="0.35">
      <c r="A271" s="4">
        <v>44239</v>
      </c>
      <c r="B271" s="1">
        <v>45.95</v>
      </c>
      <c r="C271" s="1">
        <v>22.1</v>
      </c>
      <c r="D271" s="1">
        <v>184.60896500000001</v>
      </c>
      <c r="E271" s="1">
        <v>231.38</v>
      </c>
      <c r="F271" s="1">
        <v>35.54</v>
      </c>
      <c r="G271" s="1">
        <v>28.63</v>
      </c>
      <c r="H271" s="5">
        <v>13.27</v>
      </c>
      <c r="I271" s="5">
        <v>39.159999999999997</v>
      </c>
      <c r="J271" s="5">
        <v>109.83</v>
      </c>
      <c r="K271" s="5">
        <v>13.85</v>
      </c>
      <c r="L271" s="5">
        <v>24.34</v>
      </c>
      <c r="M271" s="5">
        <v>123.547783</v>
      </c>
      <c r="N271" s="5">
        <v>118.804227</v>
      </c>
      <c r="O271" s="5">
        <v>119.09517200000001</v>
      </c>
      <c r="P271">
        <v>4.4000000000000004</v>
      </c>
      <c r="Q271">
        <v>4.97</v>
      </c>
      <c r="R271">
        <v>5.29</v>
      </c>
      <c r="S271">
        <v>7841.0207999999993</v>
      </c>
      <c r="T271">
        <v>1510.3310999999999</v>
      </c>
      <c r="U271">
        <v>7954.0509999999995</v>
      </c>
      <c r="V271">
        <v>1724.8089</v>
      </c>
      <c r="W271">
        <v>1788.1138000000001</v>
      </c>
      <c r="X271">
        <v>3408.6792999999998</v>
      </c>
      <c r="Y271" s="13">
        <f t="shared" si="178"/>
        <v>2.0204262877442355E-2</v>
      </c>
      <c r="Z271" s="13">
        <f t="shared" si="179"/>
        <v>6.0460652591170901E-2</v>
      </c>
      <c r="AA271" s="13">
        <f t="shared" si="180"/>
        <v>-1.9692795653147811E-3</v>
      </c>
      <c r="AB271" s="13">
        <f t="shared" si="181"/>
        <v>5.9125293452742594E-3</v>
      </c>
      <c r="AC271" s="13">
        <f t="shared" si="182"/>
        <v>1.9214224261542925E-2</v>
      </c>
      <c r="AD271" s="13">
        <f t="shared" si="183"/>
        <v>1.7494751574527892E-3</v>
      </c>
      <c r="AE271" s="13">
        <f t="shared" si="184"/>
        <v>0</v>
      </c>
      <c r="AF271" s="13">
        <f t="shared" si="185"/>
        <v>-1.0204081632654656E-3</v>
      </c>
      <c r="AG271" s="13">
        <f t="shared" si="186"/>
        <v>2.647434727040278E-3</v>
      </c>
      <c r="AH271" s="13">
        <f t="shared" si="187"/>
        <v>2.2140221402213941E-2</v>
      </c>
      <c r="AI271" s="13">
        <f t="shared" si="188"/>
        <v>1.7558528428093568E-2</v>
      </c>
      <c r="AJ271" s="13">
        <f t="shared" si="189"/>
        <v>3.2252056398881339E-3</v>
      </c>
      <c r="AK271" s="13">
        <f t="shared" si="190"/>
        <v>8.2014610169395211E-3</v>
      </c>
      <c r="AL271" s="13">
        <f t="shared" si="191"/>
        <v>6.3586446116524701E-3</v>
      </c>
      <c r="AM271" s="13">
        <f t="shared" si="192"/>
        <v>4.2357040914140541E-3</v>
      </c>
      <c r="AN271" s="13">
        <f t="shared" si="193"/>
        <v>2.8118849316971995E-2</v>
      </c>
      <c r="AO271" s="13">
        <f t="shared" si="194"/>
        <v>-1.1864531347024145E-2</v>
      </c>
      <c r="AP271" s="13">
        <f t="shared" si="195"/>
        <v>-5.8484722006418562E-4</v>
      </c>
      <c r="AQ271" s="13">
        <f t="shared" si="196"/>
        <v>6.4048107195207595E-4</v>
      </c>
      <c r="AR271" s="13">
        <f t="shared" si="197"/>
        <v>-3.735638472813311E-3</v>
      </c>
      <c r="AS271" s="14">
        <f t="shared" si="198"/>
        <v>2.0349340021084791E-2</v>
      </c>
      <c r="AT271" s="14">
        <f t="shared" si="199"/>
        <v>5.9961904752446893E-2</v>
      </c>
      <c r="AU271" s="14">
        <f t="shared" si="200"/>
        <v>-2.7627242357710141E-3</v>
      </c>
      <c r="AV271" s="14">
        <f t="shared" si="201"/>
        <v>5.3477962871403299E-3</v>
      </c>
      <c r="AW271" s="14">
        <f t="shared" si="202"/>
        <v>1.9267721898683535E-2</v>
      </c>
      <c r="AX271" s="14">
        <f t="shared" si="203"/>
        <v>3.1415265248595616E-4</v>
      </c>
      <c r="AY271" s="14">
        <f t="shared" si="204"/>
        <v>-7.5345265258503825E-4</v>
      </c>
      <c r="AZ271" s="14">
        <f t="shared" si="205"/>
        <v>-1.6189164243988917E-3</v>
      </c>
      <c r="BA271" s="14">
        <f t="shared" si="206"/>
        <v>2.2037773078408115E-3</v>
      </c>
      <c r="BB271" s="14">
        <f t="shared" si="207"/>
        <v>2.2041365225411207E-2</v>
      </c>
      <c r="BC271" s="14">
        <f t="shared" si="208"/>
        <v>1.7365909862724932E-2</v>
      </c>
      <c r="BD271" s="14">
        <f t="shared" si="209"/>
        <v>3.3458333922639942E-3</v>
      </c>
      <c r="BE271" s="14">
        <f t="shared" si="210"/>
        <v>8.3311553806916325E-3</v>
      </c>
      <c r="BF271" s="14">
        <f t="shared" si="211"/>
        <v>6.5392952606136995E-3</v>
      </c>
      <c r="BG271" s="14">
        <f t="shared" si="212"/>
        <v>3.5903955450435942E-3</v>
      </c>
      <c r="BH271" s="14">
        <f t="shared" si="213"/>
        <v>2.735661482573894E-2</v>
      </c>
      <c r="BI271" s="14">
        <f t="shared" si="214"/>
        <v>-1.1714934640959136E-2</v>
      </c>
      <c r="BJ271" s="14">
        <f t="shared" si="215"/>
        <v>-6.7427216929190836E-4</v>
      </c>
      <c r="BK271" s="14">
        <f t="shared" si="216"/>
        <v>4.6190690604596145E-4</v>
      </c>
      <c r="BL271" s="14">
        <f t="shared" si="217"/>
        <v>-4.3099290951889649E-3</v>
      </c>
    </row>
    <row r="272" spans="1:64" x14ac:dyDescent="0.35">
      <c r="A272" s="4">
        <v>44243</v>
      </c>
      <c r="B272" s="1">
        <v>44.89</v>
      </c>
      <c r="C272" s="1">
        <v>21.59</v>
      </c>
      <c r="D272" s="1">
        <v>187.14059900000001</v>
      </c>
      <c r="E272" s="1">
        <v>230.27</v>
      </c>
      <c r="F272" s="1">
        <v>34.92</v>
      </c>
      <c r="G272" s="1">
        <v>29.1</v>
      </c>
      <c r="H272" s="5">
        <v>13.1</v>
      </c>
      <c r="I272" s="5">
        <v>38.99</v>
      </c>
      <c r="J272" s="5">
        <v>107.75</v>
      </c>
      <c r="K272" s="5">
        <v>13.95</v>
      </c>
      <c r="L272" s="5">
        <v>24.78</v>
      </c>
      <c r="M272" s="5">
        <v>123.128745</v>
      </c>
      <c r="N272" s="5">
        <v>118.408344</v>
      </c>
      <c r="O272" s="5">
        <v>117.673565</v>
      </c>
      <c r="P272">
        <v>4.4800000000000004</v>
      </c>
      <c r="Q272">
        <v>5.07</v>
      </c>
      <c r="R272">
        <v>5.42</v>
      </c>
      <c r="S272">
        <v>7908.8072300000003</v>
      </c>
      <c r="T272">
        <v>1575.915017</v>
      </c>
      <c r="U272">
        <v>7816.0707699999994</v>
      </c>
      <c r="V272">
        <v>1740.623034</v>
      </c>
      <c r="W272">
        <v>1787.394466</v>
      </c>
      <c r="X272">
        <v>3391.735224</v>
      </c>
      <c r="Y272" s="13">
        <f t="shared" si="178"/>
        <v>-2.3068552774755217E-2</v>
      </c>
      <c r="Z272" s="13">
        <f t="shared" si="179"/>
        <v>-2.3076923076923148E-2</v>
      </c>
      <c r="AA272" s="13">
        <f t="shared" si="180"/>
        <v>1.3713494358196509E-2</v>
      </c>
      <c r="AB272" s="13">
        <f t="shared" si="181"/>
        <v>-4.7973031376955019E-3</v>
      </c>
      <c r="AC272" s="13">
        <f t="shared" si="182"/>
        <v>-1.7445132245357271E-2</v>
      </c>
      <c r="AD272" s="13">
        <f t="shared" si="183"/>
        <v>1.6416346489696209E-2</v>
      </c>
      <c r="AE272" s="13">
        <f t="shared" si="184"/>
        <v>-1.2810851544837975E-2</v>
      </c>
      <c r="AF272" s="13">
        <f t="shared" si="185"/>
        <v>-4.3411644535238667E-3</v>
      </c>
      <c r="AG272" s="13">
        <f t="shared" si="186"/>
        <v>-1.8938359282527528E-2</v>
      </c>
      <c r="AH272" s="13">
        <f t="shared" si="187"/>
        <v>7.2202166064981692E-3</v>
      </c>
      <c r="AI272" s="13">
        <f t="shared" si="188"/>
        <v>1.807723911257195E-2</v>
      </c>
      <c r="AJ272" s="13">
        <f t="shared" si="189"/>
        <v>-3.391707967758519E-3</v>
      </c>
      <c r="AK272" s="13">
        <f t="shared" si="190"/>
        <v>-3.3322299214151511E-3</v>
      </c>
      <c r="AL272" s="13">
        <f t="shared" si="191"/>
        <v>-1.1936730734978985E-2</v>
      </c>
      <c r="AM272" s="13">
        <f t="shared" si="192"/>
        <v>8.6451026886704627E-3</v>
      </c>
      <c r="AN272" s="13">
        <f t="shared" si="193"/>
        <v>4.3423536070998046E-2</v>
      </c>
      <c r="AO272" s="13">
        <f t="shared" si="194"/>
        <v>-1.7347164356879299E-2</v>
      </c>
      <c r="AP272" s="13">
        <f t="shared" si="195"/>
        <v>9.1686296377528932E-3</v>
      </c>
      <c r="AQ272" s="13">
        <f t="shared" si="196"/>
        <v>-4.0228647639770863E-4</v>
      </c>
      <c r="AR272" s="13">
        <f t="shared" si="197"/>
        <v>-4.9708624686399128E-3</v>
      </c>
      <c r="AS272" s="14">
        <f t="shared" si="198"/>
        <v>-2.2923475631112782E-2</v>
      </c>
      <c r="AT272" s="14">
        <f t="shared" si="199"/>
        <v>-2.3575670915647152E-2</v>
      </c>
      <c r="AU272" s="14">
        <f t="shared" si="200"/>
        <v>1.2920049687740276E-2</v>
      </c>
      <c r="AV272" s="14">
        <f t="shared" si="201"/>
        <v>-5.3620361958294314E-3</v>
      </c>
      <c r="AW272" s="14">
        <f t="shared" si="202"/>
        <v>-1.7391634608216661E-2</v>
      </c>
      <c r="AX272" s="14">
        <f t="shared" si="203"/>
        <v>1.4981023984729376E-2</v>
      </c>
      <c r="AY272" s="14">
        <f t="shared" si="204"/>
        <v>-1.3564304197423013E-2</v>
      </c>
      <c r="AZ272" s="14">
        <f t="shared" si="205"/>
        <v>-4.9396727146572925E-3</v>
      </c>
      <c r="BA272" s="14">
        <f t="shared" si="206"/>
        <v>-1.9382016701726994E-2</v>
      </c>
      <c r="BB272" s="14">
        <f t="shared" si="207"/>
        <v>7.1213604296954365E-3</v>
      </c>
      <c r="BC272" s="14">
        <f t="shared" si="208"/>
        <v>1.7884620547203314E-2</v>
      </c>
      <c r="BD272" s="14">
        <f t="shared" si="209"/>
        <v>-3.2710802153826588E-3</v>
      </c>
      <c r="BE272" s="14">
        <f t="shared" si="210"/>
        <v>-3.2025355576630393E-3</v>
      </c>
      <c r="BF272" s="14">
        <f t="shared" si="211"/>
        <v>-1.1756080086017756E-2</v>
      </c>
      <c r="BG272" s="14">
        <f t="shared" si="212"/>
        <v>7.9997941423000027E-3</v>
      </c>
      <c r="BH272" s="14">
        <f t="shared" si="213"/>
        <v>4.2661301579764992E-2</v>
      </c>
      <c r="BI272" s="14">
        <f t="shared" si="214"/>
        <v>-1.7197567650814292E-2</v>
      </c>
      <c r="BJ272" s="14">
        <f t="shared" si="215"/>
        <v>9.0792046885251713E-3</v>
      </c>
      <c r="BK272" s="14">
        <f t="shared" si="216"/>
        <v>-5.8086064230382308E-4</v>
      </c>
      <c r="BL272" s="14">
        <f t="shared" si="217"/>
        <v>-5.5451530910155672E-3</v>
      </c>
    </row>
    <row r="273" spans="1:64" x14ac:dyDescent="0.35">
      <c r="A273" s="4">
        <v>44244</v>
      </c>
      <c r="B273" s="1">
        <v>43.94</v>
      </c>
      <c r="C273" s="1">
        <v>21.81</v>
      </c>
      <c r="D273" s="1">
        <v>193.29666</v>
      </c>
      <c r="E273" s="1">
        <v>230.16</v>
      </c>
      <c r="F273" s="1">
        <v>35.14</v>
      </c>
      <c r="G273" s="1">
        <v>30.58</v>
      </c>
      <c r="H273" s="5">
        <v>12.93</v>
      </c>
      <c r="I273" s="5">
        <v>38.86</v>
      </c>
      <c r="J273" s="5">
        <v>109.98</v>
      </c>
      <c r="K273" s="5">
        <v>13.9</v>
      </c>
      <c r="L273" s="5">
        <v>24.88</v>
      </c>
      <c r="M273" s="5">
        <v>122.468881</v>
      </c>
      <c r="N273" s="5">
        <v>117.568735</v>
      </c>
      <c r="O273" s="5">
        <v>117.69295</v>
      </c>
      <c r="P273">
        <v>4.49</v>
      </c>
      <c r="Q273">
        <v>5.0999999999999996</v>
      </c>
      <c r="R273">
        <v>5.47</v>
      </c>
      <c r="S273">
        <v>7946.6822799999991</v>
      </c>
      <c r="T273">
        <v>1600.9205999999999</v>
      </c>
      <c r="U273">
        <v>7963.0863999999992</v>
      </c>
      <c r="V273">
        <v>1748.96272</v>
      </c>
      <c r="W273">
        <v>1793.1120800000001</v>
      </c>
      <c r="X273">
        <v>3368.5151599999999</v>
      </c>
      <c r="Y273" s="13">
        <f t="shared" si="178"/>
        <v>-2.1162842503898483E-2</v>
      </c>
      <c r="Z273" s="13">
        <f t="shared" si="179"/>
        <v>1.018990273274659E-2</v>
      </c>
      <c r="AA273" s="13">
        <f t="shared" si="180"/>
        <v>3.289537937195549E-2</v>
      </c>
      <c r="AB273" s="13">
        <f t="shared" si="181"/>
        <v>-4.7770009119734938E-4</v>
      </c>
      <c r="AC273" s="13">
        <f t="shared" si="182"/>
        <v>6.3001145475371952E-3</v>
      </c>
      <c r="AD273" s="13">
        <f t="shared" si="183"/>
        <v>5.0859106529209511E-2</v>
      </c>
      <c r="AE273" s="13">
        <f t="shared" si="184"/>
        <v>-1.2977099236641216E-2</v>
      </c>
      <c r="AF273" s="13">
        <f t="shared" si="185"/>
        <v>-3.3341882533983727E-3</v>
      </c>
      <c r="AG273" s="13">
        <f t="shared" si="186"/>
        <v>2.0696055684454793E-2</v>
      </c>
      <c r="AH273" s="13">
        <f t="shared" si="187"/>
        <v>-3.5842293906809273E-3</v>
      </c>
      <c r="AI273" s="13">
        <f t="shared" si="188"/>
        <v>4.035512510088695E-3</v>
      </c>
      <c r="AJ273" s="13">
        <f t="shared" si="189"/>
        <v>-5.3591385179796881E-3</v>
      </c>
      <c r="AK273" s="13">
        <f t="shared" si="190"/>
        <v>-7.09079252050004E-3</v>
      </c>
      <c r="AL273" s="13">
        <f t="shared" si="191"/>
        <v>1.6473538470598528E-4</v>
      </c>
      <c r="AM273" s="13">
        <f t="shared" si="192"/>
        <v>4.7889711935738674E-3</v>
      </c>
      <c r="AN273" s="13">
        <f t="shared" si="193"/>
        <v>1.5867342293369294E-2</v>
      </c>
      <c r="AO273" s="13">
        <f t="shared" si="194"/>
        <v>1.8809403641057345E-2</v>
      </c>
      <c r="AP273" s="13">
        <f t="shared" si="195"/>
        <v>4.791207422341872E-3</v>
      </c>
      <c r="AQ273" s="13">
        <f t="shared" si="196"/>
        <v>3.1988540351674893E-3</v>
      </c>
      <c r="AR273" s="13">
        <f t="shared" si="197"/>
        <v>-6.846072133135382E-3</v>
      </c>
      <c r="AS273" s="14">
        <f t="shared" si="198"/>
        <v>-2.1017765360256048E-2</v>
      </c>
      <c r="AT273" s="14">
        <f t="shared" si="199"/>
        <v>9.6911548940225856E-3</v>
      </c>
      <c r="AU273" s="14">
        <f t="shared" si="200"/>
        <v>3.2101934701499253E-2</v>
      </c>
      <c r="AV273" s="14">
        <f t="shared" si="201"/>
        <v>-1.0424331493312793E-3</v>
      </c>
      <c r="AW273" s="14">
        <f t="shared" si="202"/>
        <v>6.3536121846778076E-3</v>
      </c>
      <c r="AX273" s="14">
        <f t="shared" si="203"/>
        <v>4.9423784024242676E-2</v>
      </c>
      <c r="AY273" s="14">
        <f t="shared" si="204"/>
        <v>-1.3730551889226254E-2</v>
      </c>
      <c r="AZ273" s="14">
        <f t="shared" si="205"/>
        <v>-3.9326965145317985E-3</v>
      </c>
      <c r="BA273" s="14">
        <f t="shared" si="206"/>
        <v>2.0252398265255326E-2</v>
      </c>
      <c r="BB273" s="14">
        <f t="shared" si="207"/>
        <v>-3.6830855674836603E-3</v>
      </c>
      <c r="BC273" s="14">
        <f t="shared" si="208"/>
        <v>3.8428939447200609E-3</v>
      </c>
      <c r="BD273" s="14">
        <f t="shared" si="209"/>
        <v>-5.2385107656038278E-3</v>
      </c>
      <c r="BE273" s="14">
        <f t="shared" si="210"/>
        <v>-6.9610981567479278E-3</v>
      </c>
      <c r="BF273" s="14">
        <f t="shared" si="211"/>
        <v>3.4538603366721511E-4</v>
      </c>
      <c r="BG273" s="14">
        <f t="shared" si="212"/>
        <v>4.1436626472034074E-3</v>
      </c>
      <c r="BH273" s="14">
        <f t="shared" si="213"/>
        <v>1.5105107802136239E-2</v>
      </c>
      <c r="BI273" s="14">
        <f t="shared" si="214"/>
        <v>1.8959000347122352E-2</v>
      </c>
      <c r="BJ273" s="14">
        <f t="shared" si="215"/>
        <v>4.7017824731141493E-3</v>
      </c>
      <c r="BK273" s="14">
        <f t="shared" si="216"/>
        <v>3.0202798692613745E-3</v>
      </c>
      <c r="BL273" s="14">
        <f t="shared" si="217"/>
        <v>-7.4203627555110355E-3</v>
      </c>
    </row>
    <row r="274" spans="1:64" x14ac:dyDescent="0.35">
      <c r="A274" s="4">
        <v>44245</v>
      </c>
      <c r="B274" s="1">
        <v>42.91</v>
      </c>
      <c r="C274" s="1">
        <v>21.51</v>
      </c>
      <c r="D274" s="1">
        <v>191.80317700000001</v>
      </c>
      <c r="E274" s="1">
        <v>229.91</v>
      </c>
      <c r="F274" s="1">
        <v>34.880000000000003</v>
      </c>
      <c r="G274" s="1">
        <v>29.32</v>
      </c>
      <c r="H274" s="5">
        <v>12.41</v>
      </c>
      <c r="I274" s="5">
        <v>38.33</v>
      </c>
      <c r="J274" s="5">
        <v>108.9</v>
      </c>
      <c r="K274" s="5">
        <v>13.77</v>
      </c>
      <c r="L274" s="5">
        <v>24.52</v>
      </c>
      <c r="M274" s="5">
        <v>122.29866699999999</v>
      </c>
      <c r="N274" s="5">
        <v>116.943806</v>
      </c>
      <c r="O274" s="5">
        <v>117.03062300000001</v>
      </c>
      <c r="P274">
        <v>4.55</v>
      </c>
      <c r="Q274">
        <v>5.22</v>
      </c>
      <c r="R274">
        <v>5.6</v>
      </c>
      <c r="S274">
        <v>7943.7283200000002</v>
      </c>
      <c r="T274">
        <v>1536.61698</v>
      </c>
      <c r="U274">
        <v>7899.1017749999992</v>
      </c>
      <c r="V274">
        <v>1755.7851599999999</v>
      </c>
      <c r="W274">
        <v>1795.2272999999998</v>
      </c>
      <c r="X274">
        <v>3381.45192</v>
      </c>
      <c r="Y274" s="13">
        <f t="shared" si="178"/>
        <v>-2.3441055985434712E-2</v>
      </c>
      <c r="Z274" s="13">
        <f t="shared" si="179"/>
        <v>-1.3755158184318991E-2</v>
      </c>
      <c r="AA274" s="13">
        <f t="shared" si="180"/>
        <v>-7.7263776828839035E-3</v>
      </c>
      <c r="AB274" s="13">
        <f t="shared" si="181"/>
        <v>-1.0862009037191519E-3</v>
      </c>
      <c r="AC274" s="13">
        <f t="shared" si="182"/>
        <v>-7.3989755264655096E-3</v>
      </c>
      <c r="AD274" s="13">
        <f t="shared" si="183"/>
        <v>-4.1203400915631072E-2</v>
      </c>
      <c r="AE274" s="13">
        <f t="shared" si="184"/>
        <v>-4.0216550657385892E-2</v>
      </c>
      <c r="AF274" s="13">
        <f t="shared" si="185"/>
        <v>-1.3638703036541459E-2</v>
      </c>
      <c r="AG274" s="13">
        <f t="shared" si="186"/>
        <v>-9.8199672667757618E-3</v>
      </c>
      <c r="AH274" s="13">
        <f t="shared" si="187"/>
        <v>-9.3525179856115675E-3</v>
      </c>
      <c r="AI274" s="13">
        <f t="shared" si="188"/>
        <v>-1.4469453376205766E-2</v>
      </c>
      <c r="AJ274" s="13">
        <f t="shared" si="189"/>
        <v>-1.3898551093971491E-3</v>
      </c>
      <c r="AK274" s="13">
        <f t="shared" si="190"/>
        <v>-5.3154352643158802E-3</v>
      </c>
      <c r="AL274" s="13">
        <f t="shared" si="191"/>
        <v>-5.6275843200462783E-3</v>
      </c>
      <c r="AM274" s="13">
        <f t="shared" si="192"/>
        <v>-3.7172242401503375E-4</v>
      </c>
      <c r="AN274" s="13">
        <f t="shared" si="193"/>
        <v>-4.0166651612828216E-2</v>
      </c>
      <c r="AO274" s="13">
        <f t="shared" si="194"/>
        <v>-8.0351539322743078E-3</v>
      </c>
      <c r="AP274" s="13">
        <f t="shared" si="195"/>
        <v>3.9008492988346346E-3</v>
      </c>
      <c r="AQ274" s="13">
        <f t="shared" si="196"/>
        <v>1.1796362444893467E-3</v>
      </c>
      <c r="AR274" s="13">
        <f t="shared" si="197"/>
        <v>3.8404933288173327E-3</v>
      </c>
      <c r="AS274" s="14">
        <f t="shared" si="198"/>
        <v>-2.3295978841792277E-2</v>
      </c>
      <c r="AT274" s="14">
        <f t="shared" si="199"/>
        <v>-1.4253906023042995E-2</v>
      </c>
      <c r="AU274" s="14">
        <f t="shared" si="200"/>
        <v>-8.5198223533401365E-3</v>
      </c>
      <c r="AV274" s="14">
        <f t="shared" si="201"/>
        <v>-1.6509339618530818E-3</v>
      </c>
      <c r="AW274" s="14">
        <f t="shared" si="202"/>
        <v>-7.3454778893248971E-3</v>
      </c>
      <c r="AX274" s="14">
        <f t="shared" si="203"/>
        <v>-4.2638723420597907E-2</v>
      </c>
      <c r="AY274" s="14">
        <f t="shared" si="204"/>
        <v>-4.0970003309970929E-2</v>
      </c>
      <c r="AZ274" s="14">
        <f t="shared" si="205"/>
        <v>-1.4237211297674886E-2</v>
      </c>
      <c r="BA274" s="14">
        <f t="shared" si="206"/>
        <v>-1.0263624685975229E-2</v>
      </c>
      <c r="BB274" s="14">
        <f t="shared" si="207"/>
        <v>-9.451374162414301E-3</v>
      </c>
      <c r="BC274" s="14">
        <f t="shared" si="208"/>
        <v>-1.4662071941574401E-2</v>
      </c>
      <c r="BD274" s="14">
        <f t="shared" si="209"/>
        <v>-1.2692273570212886E-3</v>
      </c>
      <c r="BE274" s="14">
        <f t="shared" si="210"/>
        <v>-5.185740900563768E-3</v>
      </c>
      <c r="BF274" s="14">
        <f t="shared" si="211"/>
        <v>-5.4469336710850488E-3</v>
      </c>
      <c r="BG274" s="14">
        <f t="shared" si="212"/>
        <v>-1.0170309703854937E-3</v>
      </c>
      <c r="BH274" s="14">
        <f t="shared" si="213"/>
        <v>-4.0928886104061271E-2</v>
      </c>
      <c r="BI274" s="14">
        <f t="shared" si="214"/>
        <v>-7.8855572262092992E-3</v>
      </c>
      <c r="BJ274" s="14">
        <f t="shared" si="215"/>
        <v>3.8114243496069119E-3</v>
      </c>
      <c r="BK274" s="14">
        <f t="shared" si="216"/>
        <v>1.0010620785832322E-3</v>
      </c>
      <c r="BL274" s="14">
        <f t="shared" si="217"/>
        <v>3.2662027064416788E-3</v>
      </c>
    </row>
    <row r="275" spans="1:64" x14ac:dyDescent="0.35">
      <c r="A275" s="4">
        <v>44246</v>
      </c>
      <c r="B275" s="1">
        <v>42.17</v>
      </c>
      <c r="C275" s="1">
        <v>21.37</v>
      </c>
      <c r="D275" s="1">
        <v>189.025665</v>
      </c>
      <c r="E275" s="1">
        <v>229.97</v>
      </c>
      <c r="F275" s="1">
        <v>34.799999999999997</v>
      </c>
      <c r="G275" s="1">
        <v>29.46</v>
      </c>
      <c r="H275" s="5">
        <v>12.93</v>
      </c>
      <c r="I275" s="5">
        <v>38.36</v>
      </c>
      <c r="J275" s="5">
        <v>106.03</v>
      </c>
      <c r="K275" s="5">
        <v>13.7</v>
      </c>
      <c r="L275" s="5">
        <v>24.75</v>
      </c>
      <c r="M275" s="5">
        <v>121.275597</v>
      </c>
      <c r="N275" s="5">
        <v>115.70126399999999</v>
      </c>
      <c r="O275" s="5">
        <v>115.62714200000001</v>
      </c>
      <c r="P275">
        <v>4.58</v>
      </c>
      <c r="Q275">
        <v>5.34</v>
      </c>
      <c r="R275">
        <v>5.73</v>
      </c>
      <c r="S275">
        <v>7973.7733199999993</v>
      </c>
      <c r="T275">
        <v>1585.22776</v>
      </c>
      <c r="U275">
        <v>7816.7633999999998</v>
      </c>
      <c r="V275">
        <v>1765.74828</v>
      </c>
      <c r="W275">
        <v>1813.5872399999998</v>
      </c>
      <c r="X275">
        <v>3414.3524399999997</v>
      </c>
      <c r="Y275" s="13">
        <f t="shared" si="178"/>
        <v>-1.7245397343276507E-2</v>
      </c>
      <c r="Z275" s="13">
        <f t="shared" si="179"/>
        <v>-6.5086006508600913E-3</v>
      </c>
      <c r="AA275" s="13">
        <f t="shared" si="180"/>
        <v>-1.4481053147519039E-2</v>
      </c>
      <c r="AB275" s="13">
        <f t="shared" si="181"/>
        <v>2.6097168457223379E-4</v>
      </c>
      <c r="AC275" s="13">
        <f t="shared" si="182"/>
        <v>-2.2935779816515307E-3</v>
      </c>
      <c r="AD275" s="13">
        <f t="shared" si="183"/>
        <v>4.7748976807640026E-3</v>
      </c>
      <c r="AE275" s="13">
        <f t="shared" si="184"/>
        <v>4.190169218372277E-2</v>
      </c>
      <c r="AF275" s="13">
        <f t="shared" si="185"/>
        <v>7.8267675450042107E-4</v>
      </c>
      <c r="AG275" s="13">
        <f t="shared" si="186"/>
        <v>-2.6354453627180939E-2</v>
      </c>
      <c r="AH275" s="13">
        <f t="shared" si="187"/>
        <v>-5.0835148874364766E-3</v>
      </c>
      <c r="AI275" s="13">
        <f t="shared" si="188"/>
        <v>9.380097879282236E-3</v>
      </c>
      <c r="AJ275" s="13">
        <f t="shared" si="189"/>
        <v>-8.3653405641779394E-3</v>
      </c>
      <c r="AK275" s="13">
        <f t="shared" si="190"/>
        <v>-1.0625120239373774E-2</v>
      </c>
      <c r="AL275" s="13">
        <f t="shared" si="191"/>
        <v>-1.1992425264624962E-2</v>
      </c>
      <c r="AM275" s="13">
        <f t="shared" si="192"/>
        <v>3.7822290478331921E-3</v>
      </c>
      <c r="AN275" s="13">
        <f t="shared" si="193"/>
        <v>3.1634936117912724E-2</v>
      </c>
      <c r="AO275" s="13">
        <f t="shared" si="194"/>
        <v>-1.0423764289326348E-2</v>
      </c>
      <c r="AP275" s="13">
        <f t="shared" si="195"/>
        <v>5.6744527901124971E-3</v>
      </c>
      <c r="AQ275" s="13">
        <f t="shared" si="196"/>
        <v>1.022708377930753E-2</v>
      </c>
      <c r="AR275" s="13">
        <f t="shared" si="197"/>
        <v>9.7297021452251459E-3</v>
      </c>
      <c r="AS275" s="14">
        <f t="shared" si="198"/>
        <v>-1.7100320199634072E-2</v>
      </c>
      <c r="AT275" s="14">
        <f t="shared" si="199"/>
        <v>-7.0073484895840964E-3</v>
      </c>
      <c r="AU275" s="14">
        <f t="shared" si="200"/>
        <v>-1.5274497817975272E-2</v>
      </c>
      <c r="AV275" s="14">
        <f t="shared" si="201"/>
        <v>-3.0376137356169606E-4</v>
      </c>
      <c r="AW275" s="14">
        <f t="shared" si="202"/>
        <v>-2.2400803445109183E-3</v>
      </c>
      <c r="AX275" s="14">
        <f t="shared" si="203"/>
        <v>3.3395751757971694E-3</v>
      </c>
      <c r="AY275" s="14">
        <f t="shared" si="204"/>
        <v>4.1148239531137734E-2</v>
      </c>
      <c r="AZ275" s="14">
        <f t="shared" si="205"/>
        <v>1.841684933669949E-4</v>
      </c>
      <c r="BA275" s="14">
        <f t="shared" si="206"/>
        <v>-2.6798111046380406E-2</v>
      </c>
      <c r="BB275" s="14">
        <f t="shared" si="207"/>
        <v>-5.1823710642392093E-3</v>
      </c>
      <c r="BC275" s="14">
        <f t="shared" si="208"/>
        <v>9.1874793139136018E-3</v>
      </c>
      <c r="BD275" s="14">
        <f t="shared" si="209"/>
        <v>-8.2447128118020782E-3</v>
      </c>
      <c r="BE275" s="14">
        <f t="shared" si="210"/>
        <v>-1.0495425875621663E-2</v>
      </c>
      <c r="BF275" s="14">
        <f t="shared" si="211"/>
        <v>-1.1811774615663732E-2</v>
      </c>
      <c r="BG275" s="14">
        <f t="shared" si="212"/>
        <v>3.1369205014627321E-3</v>
      </c>
      <c r="BH275" s="14">
        <f t="shared" si="213"/>
        <v>3.0872701626679669E-2</v>
      </c>
      <c r="BI275" s="14">
        <f t="shared" si="214"/>
        <v>-1.0274167583261339E-2</v>
      </c>
      <c r="BJ275" s="14">
        <f t="shared" si="215"/>
        <v>5.5850278408847744E-3</v>
      </c>
      <c r="BK275" s="14">
        <f t="shared" si="216"/>
        <v>1.0048509613401415E-2</v>
      </c>
      <c r="BL275" s="14">
        <f t="shared" si="217"/>
        <v>9.1554115228494916E-3</v>
      </c>
    </row>
    <row r="276" spans="1:64" x14ac:dyDescent="0.35">
      <c r="A276" s="4">
        <v>44249</v>
      </c>
      <c r="B276" s="1">
        <v>40.85</v>
      </c>
      <c r="C276" s="1">
        <v>20.97</v>
      </c>
      <c r="D276" s="1">
        <v>190.32790800000001</v>
      </c>
      <c r="E276" s="1">
        <v>228.74</v>
      </c>
      <c r="F276" s="1">
        <v>34.590000000000003</v>
      </c>
      <c r="G276" s="1">
        <v>29.47</v>
      </c>
      <c r="H276" s="5">
        <v>13.09</v>
      </c>
      <c r="I276" s="5">
        <v>37.1</v>
      </c>
      <c r="J276" s="5">
        <v>106.35</v>
      </c>
      <c r="K276" s="5">
        <v>13.63</v>
      </c>
      <c r="L276" s="5">
        <v>24.83</v>
      </c>
      <c r="M276" s="5">
        <v>119.972285</v>
      </c>
      <c r="N276" s="5">
        <v>114.724099</v>
      </c>
      <c r="O276" s="5">
        <v>113.261967</v>
      </c>
      <c r="P276">
        <v>4.66</v>
      </c>
      <c r="Q276">
        <v>5.42</v>
      </c>
      <c r="R276">
        <v>5.84</v>
      </c>
      <c r="S276">
        <v>8030.4854699999987</v>
      </c>
      <c r="T276">
        <v>1658.46757</v>
      </c>
      <c r="U276">
        <v>7876.3203999999996</v>
      </c>
      <c r="V276">
        <v>1791.6761499999998</v>
      </c>
      <c r="W276">
        <v>1851.6407599999998</v>
      </c>
      <c r="X276">
        <v>3517.1629899999998</v>
      </c>
      <c r="Y276" s="13">
        <f t="shared" si="178"/>
        <v>-3.1301873369694103E-2</v>
      </c>
      <c r="Z276" s="13">
        <f t="shared" si="179"/>
        <v>-1.8717828731867201E-2</v>
      </c>
      <c r="AA276" s="13">
        <f t="shared" si="180"/>
        <v>6.889239088247642E-3</v>
      </c>
      <c r="AB276" s="13">
        <f t="shared" si="181"/>
        <v>-5.3485237204852366E-3</v>
      </c>
      <c r="AC276" s="13">
        <f t="shared" si="182"/>
        <v>-6.0344827586205109E-3</v>
      </c>
      <c r="AD276" s="13">
        <f t="shared" si="183"/>
        <v>3.39443312966667E-4</v>
      </c>
      <c r="AE276" s="13">
        <f t="shared" si="184"/>
        <v>1.237432327919568E-2</v>
      </c>
      <c r="AF276" s="13">
        <f t="shared" si="185"/>
        <v>-3.2846715328467099E-2</v>
      </c>
      <c r="AG276" s="13">
        <f t="shared" si="186"/>
        <v>3.0180137696877597E-3</v>
      </c>
      <c r="AH276" s="13">
        <f t="shared" si="187"/>
        <v>-5.1094890510947821E-3</v>
      </c>
      <c r="AI276" s="13">
        <f t="shared" si="188"/>
        <v>3.2323232323231634E-3</v>
      </c>
      <c r="AJ276" s="13">
        <f t="shared" si="189"/>
        <v>-1.0746696221169749E-2</v>
      </c>
      <c r="AK276" s="13">
        <f t="shared" si="190"/>
        <v>-8.4455862124375707E-3</v>
      </c>
      <c r="AL276" s="13">
        <f t="shared" si="191"/>
        <v>-2.0455188626905676E-2</v>
      </c>
      <c r="AM276" s="13">
        <f t="shared" si="192"/>
        <v>7.1123353679684725E-3</v>
      </c>
      <c r="AN276" s="13">
        <f t="shared" si="193"/>
        <v>4.6201443002739262E-2</v>
      </c>
      <c r="AO276" s="13">
        <f t="shared" si="194"/>
        <v>7.6191381205167079E-3</v>
      </c>
      <c r="AP276" s="13">
        <f t="shared" si="195"/>
        <v>1.4683786071704261E-2</v>
      </c>
      <c r="AQ276" s="13">
        <f t="shared" si="196"/>
        <v>2.0982459051707893E-2</v>
      </c>
      <c r="AR276" s="13">
        <f t="shared" si="197"/>
        <v>3.0111288101236602E-2</v>
      </c>
      <c r="AS276" s="14">
        <f t="shared" si="198"/>
        <v>-3.1156796226051667E-2</v>
      </c>
      <c r="AT276" s="14">
        <f t="shared" si="199"/>
        <v>-1.9216576570591205E-2</v>
      </c>
      <c r="AU276" s="14">
        <f t="shared" si="200"/>
        <v>6.095794417791409E-3</v>
      </c>
      <c r="AV276" s="14">
        <f t="shared" si="201"/>
        <v>-5.9132567786191661E-3</v>
      </c>
      <c r="AW276" s="14">
        <f t="shared" si="202"/>
        <v>-5.9809851214798985E-3</v>
      </c>
      <c r="AX276" s="14">
        <f t="shared" si="203"/>
        <v>-1.0958791920001661E-3</v>
      </c>
      <c r="AY276" s="14">
        <f t="shared" si="204"/>
        <v>1.1620870626610642E-2</v>
      </c>
      <c r="AZ276" s="14">
        <f t="shared" si="205"/>
        <v>-3.3445223589600524E-2</v>
      </c>
      <c r="BA276" s="14">
        <f t="shared" si="206"/>
        <v>2.5743563504882932E-3</v>
      </c>
      <c r="BB276" s="14">
        <f t="shared" si="207"/>
        <v>-5.2083452278975147E-3</v>
      </c>
      <c r="BC276" s="14">
        <f t="shared" si="208"/>
        <v>3.0397046669545292E-3</v>
      </c>
      <c r="BD276" s="14">
        <f t="shared" si="209"/>
        <v>-1.0626068468793888E-2</v>
      </c>
      <c r="BE276" s="14">
        <f t="shared" si="210"/>
        <v>-8.3158918486854593E-3</v>
      </c>
      <c r="BF276" s="14">
        <f t="shared" si="211"/>
        <v>-2.0274537977944446E-2</v>
      </c>
      <c r="BG276" s="14">
        <f t="shared" si="212"/>
        <v>6.4670268215980126E-3</v>
      </c>
      <c r="BH276" s="14">
        <f t="shared" si="213"/>
        <v>4.5439208511506207E-2</v>
      </c>
      <c r="BI276" s="14">
        <f t="shared" si="214"/>
        <v>7.7687348265817156E-3</v>
      </c>
      <c r="BJ276" s="14">
        <f t="shared" si="215"/>
        <v>1.4594361122476539E-2</v>
      </c>
      <c r="BK276" s="14">
        <f t="shared" si="216"/>
        <v>2.0803884885801777E-2</v>
      </c>
      <c r="BL276" s="14">
        <f t="shared" si="217"/>
        <v>2.953699747886095E-2</v>
      </c>
    </row>
    <row r="277" spans="1:64" x14ac:dyDescent="0.35">
      <c r="A277" s="4">
        <v>44250</v>
      </c>
      <c r="B277" s="1">
        <v>40.5</v>
      </c>
      <c r="C277" s="1">
        <v>20.81</v>
      </c>
      <c r="D277" s="1">
        <v>193.232913</v>
      </c>
      <c r="E277" s="1">
        <v>225.09</v>
      </c>
      <c r="F277" s="1">
        <v>33.6</v>
      </c>
      <c r="G277" s="1">
        <v>29.4</v>
      </c>
      <c r="H277" s="5">
        <v>13.29</v>
      </c>
      <c r="I277" s="5">
        <v>38.03</v>
      </c>
      <c r="J277" s="5">
        <v>110.28</v>
      </c>
      <c r="K277" s="5">
        <v>13.52</v>
      </c>
      <c r="L277" s="5">
        <v>24.83</v>
      </c>
      <c r="M277" s="5">
        <v>119.482275</v>
      </c>
      <c r="N277" s="5">
        <v>113.921808</v>
      </c>
      <c r="O277" s="5">
        <v>113.281999</v>
      </c>
      <c r="P277">
        <v>4.5599999999999996</v>
      </c>
      <c r="Q277">
        <v>5.27</v>
      </c>
      <c r="R277">
        <v>6</v>
      </c>
      <c r="S277">
        <v>7954.5999999999995</v>
      </c>
      <c r="T277">
        <v>1676.1112000000001</v>
      </c>
      <c r="U277">
        <v>7708.2639999999992</v>
      </c>
      <c r="V277">
        <v>1772.7980799999998</v>
      </c>
      <c r="W277">
        <v>1842.1827199999998</v>
      </c>
      <c r="X277">
        <v>3471.6953599999997</v>
      </c>
      <c r="Y277" s="13">
        <f t="shared" si="178"/>
        <v>-8.5679314565483815E-3</v>
      </c>
      <c r="Z277" s="13">
        <f t="shared" si="179"/>
        <v>-7.6299475441106417E-3</v>
      </c>
      <c r="AA277" s="13">
        <f t="shared" si="180"/>
        <v>1.5263158359308969E-2</v>
      </c>
      <c r="AB277" s="13">
        <f t="shared" si="181"/>
        <v>-1.5956981725977117E-2</v>
      </c>
      <c r="AC277" s="13">
        <f t="shared" si="182"/>
        <v>-2.8620988725065102E-2</v>
      </c>
      <c r="AD277" s="13">
        <f t="shared" si="183"/>
        <v>-2.3752969121140239E-3</v>
      </c>
      <c r="AE277" s="13">
        <f t="shared" si="184"/>
        <v>1.5278838808250518E-2</v>
      </c>
      <c r="AF277" s="13">
        <f t="shared" si="185"/>
        <v>2.5067385444743927E-2</v>
      </c>
      <c r="AG277" s="13">
        <f t="shared" si="186"/>
        <v>3.6953455571227145E-2</v>
      </c>
      <c r="AH277" s="13">
        <f t="shared" si="187"/>
        <v>-8.0704328686721349E-3</v>
      </c>
      <c r="AI277" s="13">
        <f t="shared" si="188"/>
        <v>0</v>
      </c>
      <c r="AJ277" s="13">
        <f t="shared" si="189"/>
        <v>-4.0843599836412059E-3</v>
      </c>
      <c r="AK277" s="13">
        <f t="shared" si="190"/>
        <v>-6.9932211888628281E-3</v>
      </c>
      <c r="AL277" s="13">
        <f t="shared" si="191"/>
        <v>1.7686431315465758E-4</v>
      </c>
      <c r="AM277" s="13">
        <f t="shared" si="192"/>
        <v>-9.449674030728215E-3</v>
      </c>
      <c r="AN277" s="13">
        <f t="shared" si="193"/>
        <v>1.0638513721435041E-2</v>
      </c>
      <c r="AO277" s="13">
        <f t="shared" si="194"/>
        <v>-2.1336917680494612E-2</v>
      </c>
      <c r="AP277" s="13">
        <f t="shared" si="195"/>
        <v>-1.0536541439143442E-2</v>
      </c>
      <c r="AQ277" s="13">
        <f t="shared" si="196"/>
        <v>-5.1079238501965055E-3</v>
      </c>
      <c r="AR277" s="13">
        <f t="shared" si="197"/>
        <v>-1.2927359388596347E-2</v>
      </c>
      <c r="AS277" s="14">
        <f t="shared" si="198"/>
        <v>-8.4228543129059464E-3</v>
      </c>
      <c r="AT277" s="14">
        <f t="shared" si="199"/>
        <v>-8.1286953828346459E-3</v>
      </c>
      <c r="AU277" s="14">
        <f t="shared" si="200"/>
        <v>1.4469713688852736E-2</v>
      </c>
      <c r="AV277" s="14">
        <f t="shared" si="201"/>
        <v>-1.6521714784111047E-2</v>
      </c>
      <c r="AW277" s="14">
        <f t="shared" si="202"/>
        <v>-2.8567491087924491E-2</v>
      </c>
      <c r="AX277" s="14">
        <f t="shared" si="203"/>
        <v>-3.8106194170808572E-3</v>
      </c>
      <c r="AY277" s="14">
        <f t="shared" si="204"/>
        <v>1.452538615566548E-2</v>
      </c>
      <c r="AZ277" s="14">
        <f t="shared" si="205"/>
        <v>2.4468877183610502E-2</v>
      </c>
      <c r="BA277" s="14">
        <f t="shared" si="206"/>
        <v>3.6509798152027678E-2</v>
      </c>
      <c r="BB277" s="14">
        <f t="shared" si="207"/>
        <v>-8.1692890454748684E-3</v>
      </c>
      <c r="BC277" s="14">
        <f t="shared" si="208"/>
        <v>-1.9261856536863418E-4</v>
      </c>
      <c r="BD277" s="14">
        <f t="shared" si="209"/>
        <v>-3.9637322312653456E-3</v>
      </c>
      <c r="BE277" s="14">
        <f t="shared" si="210"/>
        <v>-6.8635268251107159E-3</v>
      </c>
      <c r="BF277" s="14">
        <f t="shared" si="211"/>
        <v>3.5751496211588747E-4</v>
      </c>
      <c r="BG277" s="14">
        <f t="shared" si="212"/>
        <v>-1.0094982577098675E-2</v>
      </c>
      <c r="BH277" s="14">
        <f t="shared" si="213"/>
        <v>9.8762792302019876E-3</v>
      </c>
      <c r="BI277" s="14">
        <f t="shared" si="214"/>
        <v>-2.1187320974429606E-2</v>
      </c>
      <c r="BJ277" s="14">
        <f t="shared" si="215"/>
        <v>-1.0625966388371164E-2</v>
      </c>
      <c r="BK277" s="14">
        <f t="shared" si="216"/>
        <v>-5.2864980161026198E-3</v>
      </c>
      <c r="BL277" s="14">
        <f t="shared" si="217"/>
        <v>-1.3501650010972002E-2</v>
      </c>
    </row>
    <row r="278" spans="1:64" x14ac:dyDescent="0.35">
      <c r="A278" s="4">
        <v>44251</v>
      </c>
      <c r="B278" s="1">
        <v>41.66</v>
      </c>
      <c r="C278" s="1">
        <v>20.47</v>
      </c>
      <c r="D278" s="1">
        <v>194.00697400000001</v>
      </c>
      <c r="E278" s="1">
        <v>225.42</v>
      </c>
      <c r="F278" s="1">
        <v>33.54</v>
      </c>
      <c r="G278" s="1">
        <v>29.54</v>
      </c>
      <c r="H278" s="5">
        <v>14.01</v>
      </c>
      <c r="I278" s="5">
        <v>38.86</v>
      </c>
      <c r="J278" s="5">
        <v>109.13</v>
      </c>
      <c r="K278" s="5">
        <v>13.42</v>
      </c>
      <c r="L278" s="5">
        <v>24.67</v>
      </c>
      <c r="M278" s="5">
        <v>120.81524899999999</v>
      </c>
      <c r="N278" s="5">
        <v>114.432717</v>
      </c>
      <c r="O278" s="5">
        <v>114.089277</v>
      </c>
      <c r="P278">
        <v>4.5999999999999996</v>
      </c>
      <c r="Q278">
        <v>5.35</v>
      </c>
      <c r="R278">
        <v>6.1</v>
      </c>
      <c r="S278">
        <v>7989.7573799999991</v>
      </c>
      <c r="T278">
        <v>1730.6348399999999</v>
      </c>
      <c r="U278">
        <v>7596.7649999999994</v>
      </c>
      <c r="V278">
        <v>1760.7159899999997</v>
      </c>
      <c r="W278">
        <v>1839.9466799999998</v>
      </c>
      <c r="X278">
        <v>3446.5859999999998</v>
      </c>
      <c r="Y278" s="13">
        <f t="shared" si="178"/>
        <v>2.864197530864189E-2</v>
      </c>
      <c r="Z278" s="13">
        <f t="shared" si="179"/>
        <v>-1.6338298894762127E-2</v>
      </c>
      <c r="AA278" s="13">
        <f t="shared" si="180"/>
        <v>4.0058444908917636E-3</v>
      </c>
      <c r="AB278" s="13">
        <f t="shared" si="181"/>
        <v>1.4660802345727668E-3</v>
      </c>
      <c r="AC278" s="13">
        <f t="shared" si="182"/>
        <v>-1.7857142857143533E-3</v>
      </c>
      <c r="AD278" s="13">
        <f t="shared" si="183"/>
        <v>4.7619047619047814E-3</v>
      </c>
      <c r="AE278" s="13">
        <f t="shared" si="184"/>
        <v>5.4176072234763034E-2</v>
      </c>
      <c r="AF278" s="13">
        <f t="shared" si="185"/>
        <v>2.1824875098606318E-2</v>
      </c>
      <c r="AG278" s="13">
        <f t="shared" si="186"/>
        <v>-1.0428001450852428E-2</v>
      </c>
      <c r="AH278" s="13">
        <f t="shared" si="187"/>
        <v>-7.3964497041419854E-3</v>
      </c>
      <c r="AI278" s="13">
        <f t="shared" si="188"/>
        <v>-6.4438179621424327E-3</v>
      </c>
      <c r="AJ278" s="13">
        <f t="shared" si="189"/>
        <v>1.1156248908049273E-2</v>
      </c>
      <c r="AK278" s="13">
        <f t="shared" si="190"/>
        <v>4.4847339501493701E-3</v>
      </c>
      <c r="AL278" s="13">
        <f t="shared" si="191"/>
        <v>7.1262690200231777E-3</v>
      </c>
      <c r="AM278" s="13">
        <f t="shared" si="192"/>
        <v>4.4197546073969337E-3</v>
      </c>
      <c r="AN278" s="13">
        <f t="shared" si="193"/>
        <v>3.2529846468420401E-2</v>
      </c>
      <c r="AO278" s="13">
        <f t="shared" si="194"/>
        <v>-1.4464865240733815E-2</v>
      </c>
      <c r="AP278" s="13">
        <f t="shared" si="195"/>
        <v>-6.8152657295297327E-3</v>
      </c>
      <c r="AQ278" s="13">
        <f t="shared" si="196"/>
        <v>-1.2137992478835123E-3</v>
      </c>
      <c r="AR278" s="13">
        <f t="shared" si="197"/>
        <v>-7.2325931270651369E-3</v>
      </c>
      <c r="AS278" s="14">
        <f t="shared" si="198"/>
        <v>2.8787052452284325E-2</v>
      </c>
      <c r="AT278" s="14">
        <f t="shared" si="199"/>
        <v>-1.6837046733486131E-2</v>
      </c>
      <c r="AU278" s="14">
        <f t="shared" si="200"/>
        <v>3.2123998204355306E-3</v>
      </c>
      <c r="AV278" s="14">
        <f t="shared" si="201"/>
        <v>9.01347176438837E-4</v>
      </c>
      <c r="AW278" s="14">
        <f t="shared" si="202"/>
        <v>-1.7322166485737409E-3</v>
      </c>
      <c r="AX278" s="14">
        <f t="shared" si="203"/>
        <v>3.3265822569379482E-3</v>
      </c>
      <c r="AY278" s="14">
        <f t="shared" si="204"/>
        <v>5.3422619582177998E-2</v>
      </c>
      <c r="AZ278" s="14">
        <f t="shared" si="205"/>
        <v>2.1226366837472893E-2</v>
      </c>
      <c r="BA278" s="14">
        <f t="shared" si="206"/>
        <v>-1.0871658870051894E-2</v>
      </c>
      <c r="BB278" s="14">
        <f t="shared" si="207"/>
        <v>-7.4953058809447181E-3</v>
      </c>
      <c r="BC278" s="14">
        <f t="shared" si="208"/>
        <v>-6.6364365275110668E-3</v>
      </c>
      <c r="BD278" s="14">
        <f t="shared" si="209"/>
        <v>1.1276876660425135E-2</v>
      </c>
      <c r="BE278" s="14">
        <f t="shared" si="210"/>
        <v>4.6144283139014823E-3</v>
      </c>
      <c r="BF278" s="14">
        <f t="shared" si="211"/>
        <v>7.3069196689844072E-3</v>
      </c>
      <c r="BG278" s="14">
        <f t="shared" si="212"/>
        <v>3.7744460610264737E-3</v>
      </c>
      <c r="BH278" s="14">
        <f t="shared" si="213"/>
        <v>3.1767611977187346E-2</v>
      </c>
      <c r="BI278" s="14">
        <f t="shared" si="214"/>
        <v>-1.4315268534668807E-2</v>
      </c>
      <c r="BJ278" s="14">
        <f t="shared" si="215"/>
        <v>-6.9046906787574554E-3</v>
      </c>
      <c r="BK278" s="14">
        <f t="shared" si="216"/>
        <v>-1.3923734137896268E-3</v>
      </c>
      <c r="BL278" s="14">
        <f t="shared" si="217"/>
        <v>-7.8068837494407912E-3</v>
      </c>
    </row>
    <row r="279" spans="1:64" x14ac:dyDescent="0.35">
      <c r="A279" s="4">
        <v>44252</v>
      </c>
      <c r="B279" s="1">
        <v>40.83</v>
      </c>
      <c r="C279" s="1">
        <v>20.88</v>
      </c>
      <c r="D279" s="1">
        <v>188.52480199999999</v>
      </c>
      <c r="E279" s="1">
        <v>224.2</v>
      </c>
      <c r="F279" s="1">
        <v>33.51</v>
      </c>
      <c r="G279" s="1">
        <v>29.53</v>
      </c>
      <c r="H279" s="5">
        <v>13.66</v>
      </c>
      <c r="I279" s="5">
        <v>38.130000000000003</v>
      </c>
      <c r="J279" s="5">
        <v>104</v>
      </c>
      <c r="K279" s="5">
        <v>13.52</v>
      </c>
      <c r="L279" s="5">
        <v>24.32</v>
      </c>
      <c r="M279" s="5">
        <v>120.13974</v>
      </c>
      <c r="N279" s="5">
        <v>113.591048</v>
      </c>
      <c r="O279" s="5">
        <v>111.714378</v>
      </c>
      <c r="P279">
        <v>4.7699999999999996</v>
      </c>
      <c r="Q279">
        <v>5.55</v>
      </c>
      <c r="R279">
        <v>6.31</v>
      </c>
      <c r="S279">
        <v>7979.2271000000001</v>
      </c>
      <c r="T279">
        <v>1718.6444999999999</v>
      </c>
      <c r="U279">
        <v>7659.29</v>
      </c>
      <c r="V279">
        <v>1799.2027</v>
      </c>
      <c r="W279">
        <v>1851.1690000000001</v>
      </c>
      <c r="X279">
        <v>3460.6633999999999</v>
      </c>
      <c r="Y279" s="13">
        <f t="shared" si="178"/>
        <v>-1.9923187710033565E-2</v>
      </c>
      <c r="Z279" s="13">
        <f t="shared" si="179"/>
        <v>2.0029311187103084E-2</v>
      </c>
      <c r="AA279" s="13">
        <f t="shared" si="180"/>
        <v>-2.8257602739579966E-2</v>
      </c>
      <c r="AB279" s="13">
        <f t="shared" si="181"/>
        <v>-5.4121195989708052E-3</v>
      </c>
      <c r="AC279" s="13">
        <f t="shared" si="182"/>
        <v>-8.9445438282650979E-4</v>
      </c>
      <c r="AD279" s="13">
        <f t="shared" si="183"/>
        <v>-3.3852403520643232E-4</v>
      </c>
      <c r="AE279" s="13">
        <f t="shared" si="184"/>
        <v>-2.4982155603140589E-2</v>
      </c>
      <c r="AF279" s="13">
        <f t="shared" si="185"/>
        <v>-1.878538342768906E-2</v>
      </c>
      <c r="AG279" s="13">
        <f t="shared" si="186"/>
        <v>-4.7008155410977692E-2</v>
      </c>
      <c r="AH279" s="13">
        <f t="shared" si="187"/>
        <v>7.4515648286139829E-3</v>
      </c>
      <c r="AI279" s="13">
        <f t="shared" si="188"/>
        <v>-1.4187271990271642E-2</v>
      </c>
      <c r="AJ279" s="13">
        <f t="shared" si="189"/>
        <v>-5.5912561170154201E-3</v>
      </c>
      <c r="AK279" s="13">
        <f t="shared" si="190"/>
        <v>-7.355143022602496E-3</v>
      </c>
      <c r="AL279" s="13">
        <f t="shared" si="191"/>
        <v>-2.0816145587459541E-2</v>
      </c>
      <c r="AM279" s="13">
        <f t="shared" si="192"/>
        <v>-1.3179724363543864E-3</v>
      </c>
      <c r="AN279" s="13">
        <f t="shared" si="193"/>
        <v>-6.928289967859459E-3</v>
      </c>
      <c r="AO279" s="13">
        <f t="shared" si="194"/>
        <v>8.2304770517451237E-3</v>
      </c>
      <c r="AP279" s="13">
        <f t="shared" si="195"/>
        <v>2.1858556529608369E-2</v>
      </c>
      <c r="AQ279" s="13">
        <f t="shared" si="196"/>
        <v>6.099263702576593E-3</v>
      </c>
      <c r="AR279" s="13">
        <f t="shared" si="197"/>
        <v>4.0844476244028512E-3</v>
      </c>
      <c r="AS279" s="14">
        <f t="shared" si="198"/>
        <v>-1.977811056639113E-2</v>
      </c>
      <c r="AT279" s="14">
        <f t="shared" si="199"/>
        <v>1.953056334837908E-2</v>
      </c>
      <c r="AU279" s="14">
        <f t="shared" si="200"/>
        <v>-2.9051047410036199E-2</v>
      </c>
      <c r="AV279" s="14">
        <f t="shared" si="201"/>
        <v>-5.9768526571047347E-3</v>
      </c>
      <c r="AW279" s="14">
        <f t="shared" si="202"/>
        <v>-8.4095674568589738E-4</v>
      </c>
      <c r="AX279" s="14">
        <f t="shared" si="203"/>
        <v>-1.7738465401732654E-3</v>
      </c>
      <c r="AY279" s="14">
        <f t="shared" si="204"/>
        <v>-2.5735608255725628E-2</v>
      </c>
      <c r="AZ279" s="14">
        <f t="shared" si="205"/>
        <v>-1.9383891688822485E-2</v>
      </c>
      <c r="BA279" s="14">
        <f t="shared" si="206"/>
        <v>-4.7451812830177159E-2</v>
      </c>
      <c r="BB279" s="14">
        <f t="shared" si="207"/>
        <v>7.3527086518112503E-3</v>
      </c>
      <c r="BC279" s="14">
        <f t="shared" si="208"/>
        <v>-1.4379890555640276E-2</v>
      </c>
      <c r="BD279" s="14">
        <f t="shared" si="209"/>
        <v>-5.4706283646395598E-3</v>
      </c>
      <c r="BE279" s="14">
        <f t="shared" si="210"/>
        <v>-7.2254486588503837E-3</v>
      </c>
      <c r="BF279" s="14">
        <f t="shared" si="211"/>
        <v>-2.0635494938498311E-2</v>
      </c>
      <c r="BG279" s="14">
        <f t="shared" si="212"/>
        <v>-1.9632809827248464E-3</v>
      </c>
      <c r="BH279" s="14">
        <f t="shared" si="213"/>
        <v>-7.6905244590925129E-3</v>
      </c>
      <c r="BI279" s="14">
        <f t="shared" si="214"/>
        <v>8.3800737578101324E-3</v>
      </c>
      <c r="BJ279" s="14">
        <f t="shared" si="215"/>
        <v>2.1769131580380647E-2</v>
      </c>
      <c r="BK279" s="14">
        <f t="shared" si="216"/>
        <v>5.9206895366704787E-3</v>
      </c>
      <c r="BL279" s="14">
        <f t="shared" si="217"/>
        <v>3.5101570020271973E-3</v>
      </c>
    </row>
    <row r="280" spans="1:64" x14ac:dyDescent="0.35">
      <c r="A280" s="4">
        <v>44253</v>
      </c>
      <c r="B280" s="1">
        <v>43.15</v>
      </c>
      <c r="C280" s="1">
        <v>20.99</v>
      </c>
      <c r="D280" s="1">
        <v>192.73204999999999</v>
      </c>
      <c r="E280" s="1">
        <v>228.02</v>
      </c>
      <c r="F280" s="1">
        <v>33.450000000000003</v>
      </c>
      <c r="G280" s="1">
        <v>32.1</v>
      </c>
      <c r="H280" s="5">
        <v>13.94</v>
      </c>
      <c r="I280" s="5">
        <v>39.299999999999997</v>
      </c>
      <c r="J280" s="5">
        <v>105.06</v>
      </c>
      <c r="K280" s="5">
        <v>13.39</v>
      </c>
      <c r="L280" s="5">
        <v>25.44</v>
      </c>
      <c r="M280" s="5">
        <v>118.64111699999999</v>
      </c>
      <c r="N280" s="5">
        <v>112.96248799999999</v>
      </c>
      <c r="O280" s="5">
        <v>112.119348</v>
      </c>
      <c r="P280">
        <v>4.74</v>
      </c>
      <c r="Q280">
        <v>5.51</v>
      </c>
      <c r="R280">
        <v>6.25</v>
      </c>
      <c r="S280">
        <v>7935.0703199999998</v>
      </c>
      <c r="T280">
        <v>1679.59962</v>
      </c>
      <c r="U280">
        <v>7818.5560499999992</v>
      </c>
      <c r="V280">
        <v>1800.8078399999997</v>
      </c>
      <c r="W280">
        <v>1822.2956999999997</v>
      </c>
      <c r="X280">
        <v>3375.6802199999997</v>
      </c>
      <c r="Y280" s="13">
        <f t="shared" si="178"/>
        <v>5.68209649767328E-2</v>
      </c>
      <c r="Z280" s="13">
        <f t="shared" si="179"/>
        <v>5.2681992337164484E-3</v>
      </c>
      <c r="AA280" s="13">
        <f t="shared" si="180"/>
        <v>2.2316681706420743E-2</v>
      </c>
      <c r="AB280" s="13">
        <f t="shared" si="181"/>
        <v>1.7038358608385467E-2</v>
      </c>
      <c r="AC280" s="13">
        <f t="shared" si="182"/>
        <v>-1.7905102954340548E-3</v>
      </c>
      <c r="AD280" s="13">
        <f t="shared" si="183"/>
        <v>8.7030138841855745E-2</v>
      </c>
      <c r="AE280" s="13">
        <f t="shared" si="184"/>
        <v>2.0497803806734945E-2</v>
      </c>
      <c r="AF280" s="13">
        <f t="shared" si="185"/>
        <v>3.0684500393390886E-2</v>
      </c>
      <c r="AG280" s="13">
        <f t="shared" si="186"/>
        <v>1.0192307692307714E-2</v>
      </c>
      <c r="AH280" s="13">
        <f t="shared" si="187"/>
        <v>-9.6153846153845413E-3</v>
      </c>
      <c r="AI280" s="13">
        <f t="shared" si="188"/>
        <v>4.6052631578947407E-2</v>
      </c>
      <c r="AJ280" s="13">
        <f t="shared" si="189"/>
        <v>-1.2473999028131816E-2</v>
      </c>
      <c r="AK280" s="13">
        <f t="shared" si="190"/>
        <v>-5.5335346496671756E-3</v>
      </c>
      <c r="AL280" s="13">
        <f t="shared" si="191"/>
        <v>3.6250481562901944E-3</v>
      </c>
      <c r="AM280" s="13">
        <f t="shared" si="192"/>
        <v>-5.5339670680635538E-3</v>
      </c>
      <c r="AN280" s="13">
        <f t="shared" si="193"/>
        <v>-2.2718415588564082E-2</v>
      </c>
      <c r="AO280" s="13">
        <f t="shared" si="194"/>
        <v>2.0793839898998377E-2</v>
      </c>
      <c r="AP280" s="13">
        <f t="shared" si="195"/>
        <v>8.9213961272938548E-4</v>
      </c>
      <c r="AQ280" s="13">
        <f t="shared" si="196"/>
        <v>-1.5597333360703656E-2</v>
      </c>
      <c r="AR280" s="13">
        <f t="shared" si="197"/>
        <v>-2.4556904320714976E-2</v>
      </c>
      <c r="AS280" s="14">
        <f t="shared" si="198"/>
        <v>5.6966042120375232E-2</v>
      </c>
      <c r="AT280" s="14">
        <f t="shared" si="199"/>
        <v>4.7694513949924433E-3</v>
      </c>
      <c r="AU280" s="14">
        <f t="shared" si="200"/>
        <v>2.152323703596451E-2</v>
      </c>
      <c r="AV280" s="14">
        <f t="shared" si="201"/>
        <v>1.6473625550251537E-2</v>
      </c>
      <c r="AW280" s="14">
        <f t="shared" si="202"/>
        <v>-1.7370126582934423E-3</v>
      </c>
      <c r="AX280" s="14">
        <f t="shared" si="203"/>
        <v>8.559481633688891E-2</v>
      </c>
      <c r="AY280" s="14">
        <f t="shared" si="204"/>
        <v>1.9744351154149905E-2</v>
      </c>
      <c r="AZ280" s="14">
        <f t="shared" si="205"/>
        <v>3.0085992132257461E-2</v>
      </c>
      <c r="BA280" s="14">
        <f t="shared" si="206"/>
        <v>9.7486502731082472E-3</v>
      </c>
      <c r="BB280" s="14">
        <f t="shared" si="207"/>
        <v>-9.7142407921872748E-3</v>
      </c>
      <c r="BC280" s="14">
        <f t="shared" si="208"/>
        <v>4.5860013013578775E-2</v>
      </c>
      <c r="BD280" s="14">
        <f t="shared" si="209"/>
        <v>-1.2353371275755955E-2</v>
      </c>
      <c r="BE280" s="14">
        <f t="shared" si="210"/>
        <v>-5.4038402859150634E-3</v>
      </c>
      <c r="BF280" s="14">
        <f t="shared" si="211"/>
        <v>3.8056988052514243E-3</v>
      </c>
      <c r="BG280" s="14">
        <f t="shared" si="212"/>
        <v>-6.1792756144340138E-3</v>
      </c>
      <c r="BH280" s="14">
        <f t="shared" si="213"/>
        <v>-2.3480650079797136E-2</v>
      </c>
      <c r="BI280" s="14">
        <f t="shared" si="214"/>
        <v>2.0943436605063384E-2</v>
      </c>
      <c r="BJ280" s="14">
        <f t="shared" si="215"/>
        <v>8.0271466350166274E-4</v>
      </c>
      <c r="BK280" s="14">
        <f t="shared" si="216"/>
        <v>-1.5775907526609772E-2</v>
      </c>
      <c r="BL280" s="14">
        <f t="shared" si="217"/>
        <v>-2.5131194943090629E-2</v>
      </c>
    </row>
    <row r="281" spans="1:64" x14ac:dyDescent="0.35">
      <c r="A281" s="4">
        <v>44256</v>
      </c>
      <c r="B281" s="1">
        <v>43.16</v>
      </c>
      <c r="C281" s="1">
        <v>20.5</v>
      </c>
      <c r="D281" s="1">
        <v>194.84478100000001</v>
      </c>
      <c r="E281" s="1">
        <v>229</v>
      </c>
      <c r="F281" s="1">
        <v>34.380000000000003</v>
      </c>
      <c r="G281" s="1">
        <v>31.77</v>
      </c>
      <c r="H281" s="5">
        <v>14.07</v>
      </c>
      <c r="I281" s="5">
        <v>39.700000000000003</v>
      </c>
      <c r="J281" s="5">
        <v>105.34</v>
      </c>
      <c r="K281" s="5">
        <v>13.42</v>
      </c>
      <c r="L281" s="5">
        <v>27.17</v>
      </c>
      <c r="M281" s="5">
        <v>119.09139999999999</v>
      </c>
      <c r="N281" s="5">
        <v>113.305125</v>
      </c>
      <c r="O281" s="5">
        <v>112.33257500000001</v>
      </c>
      <c r="P281">
        <v>4.67</v>
      </c>
      <c r="Q281">
        <v>5.43</v>
      </c>
      <c r="R281">
        <v>6.15</v>
      </c>
      <c r="S281">
        <v>8054.5664999999999</v>
      </c>
      <c r="T281">
        <v>1711.4765</v>
      </c>
      <c r="U281">
        <v>7775.8675000000003</v>
      </c>
      <c r="V281">
        <v>1784.0457500000002</v>
      </c>
      <c r="W281">
        <v>1810.5097499999999</v>
      </c>
      <c r="X281">
        <v>3339.6327500000002</v>
      </c>
      <c r="Y281" s="13">
        <f t="shared" si="178"/>
        <v>2.3174971031281601E-4</v>
      </c>
      <c r="Z281" s="13">
        <f t="shared" si="179"/>
        <v>-2.3344449737970389E-2</v>
      </c>
      <c r="AA281" s="13">
        <f t="shared" si="180"/>
        <v>1.0962011767114111E-2</v>
      </c>
      <c r="AB281" s="13">
        <f t="shared" si="181"/>
        <v>4.2978686080167956E-3</v>
      </c>
      <c r="AC281" s="13">
        <f t="shared" si="182"/>
        <v>2.780269058295963E-2</v>
      </c>
      <c r="AD281" s="13">
        <f t="shared" si="183"/>
        <v>-1.0280373831775758E-2</v>
      </c>
      <c r="AE281" s="13">
        <f t="shared" si="184"/>
        <v>9.3256814921090954E-3</v>
      </c>
      <c r="AF281" s="13">
        <f t="shared" si="185"/>
        <v>1.0178117048346201E-2</v>
      </c>
      <c r="AG281" s="13">
        <f t="shared" si="186"/>
        <v>2.6651437273938808E-3</v>
      </c>
      <c r="AH281" s="13">
        <f t="shared" si="187"/>
        <v>2.2404779686332607E-3</v>
      </c>
      <c r="AI281" s="13">
        <f t="shared" si="188"/>
        <v>6.8003144654088063E-2</v>
      </c>
      <c r="AJ281" s="13">
        <f t="shared" si="189"/>
        <v>3.795336822393529E-3</v>
      </c>
      <c r="AK281" s="13">
        <f t="shared" si="190"/>
        <v>3.0331927533325093E-3</v>
      </c>
      <c r="AL281" s="13">
        <f t="shared" si="191"/>
        <v>1.9017859433146489E-3</v>
      </c>
      <c r="AM281" s="13">
        <f t="shared" si="192"/>
        <v>1.5059246507093348E-2</v>
      </c>
      <c r="AN281" s="13">
        <f t="shared" si="193"/>
        <v>1.897885640150361E-2</v>
      </c>
      <c r="AO281" s="13">
        <f t="shared" si="194"/>
        <v>-5.4599020237245657E-3</v>
      </c>
      <c r="AP281" s="13">
        <f t="shared" si="195"/>
        <v>-9.3080947492984543E-3</v>
      </c>
      <c r="AQ281" s="13">
        <f t="shared" si="196"/>
        <v>-6.4676385945484759E-3</v>
      </c>
      <c r="AR281" s="13">
        <f t="shared" si="197"/>
        <v>-1.0678579619724621E-2</v>
      </c>
      <c r="AS281" s="14">
        <f t="shared" si="198"/>
        <v>3.7682685395525072E-4</v>
      </c>
      <c r="AT281" s="14">
        <f t="shared" si="199"/>
        <v>-2.3843197576694394E-2</v>
      </c>
      <c r="AU281" s="14">
        <f t="shared" si="200"/>
        <v>1.0168567096657878E-2</v>
      </c>
      <c r="AV281" s="14">
        <f t="shared" si="201"/>
        <v>3.7331355498828656E-3</v>
      </c>
      <c r="AW281" s="14">
        <f t="shared" si="202"/>
        <v>2.7856188220100241E-2</v>
      </c>
      <c r="AX281" s="14">
        <f t="shared" si="203"/>
        <v>-1.1715696336742592E-2</v>
      </c>
      <c r="AY281" s="14">
        <f t="shared" si="204"/>
        <v>8.5722288395240574E-3</v>
      </c>
      <c r="AZ281" s="14">
        <f t="shared" si="205"/>
        <v>9.579608787212774E-3</v>
      </c>
      <c r="BA281" s="14">
        <f t="shared" si="206"/>
        <v>2.2214863081944144E-3</v>
      </c>
      <c r="BB281" s="14">
        <f t="shared" si="207"/>
        <v>2.1416217918305276E-3</v>
      </c>
      <c r="BC281" s="14">
        <f t="shared" si="208"/>
        <v>6.7810526088719431E-2</v>
      </c>
      <c r="BD281" s="14">
        <f t="shared" si="209"/>
        <v>3.9159645747693893E-3</v>
      </c>
      <c r="BE281" s="14">
        <f t="shared" si="210"/>
        <v>3.1628871170846212E-3</v>
      </c>
      <c r="BF281" s="14">
        <f t="shared" si="211"/>
        <v>2.0824365922758785E-3</v>
      </c>
      <c r="BG281" s="14">
        <f t="shared" si="212"/>
        <v>1.4413937960722888E-2</v>
      </c>
      <c r="BH281" s="14">
        <f t="shared" si="213"/>
        <v>1.8216621910270556E-2</v>
      </c>
      <c r="BI281" s="14">
        <f t="shared" si="214"/>
        <v>-5.3103053176595579E-3</v>
      </c>
      <c r="BJ281" s="14">
        <f t="shared" si="215"/>
        <v>-9.3975196985261761E-3</v>
      </c>
      <c r="BK281" s="14">
        <f t="shared" si="216"/>
        <v>-6.6462127604545902E-3</v>
      </c>
      <c r="BL281" s="14">
        <f t="shared" si="217"/>
        <v>-1.1252870242100275E-2</v>
      </c>
    </row>
    <row r="282" spans="1:64" x14ac:dyDescent="0.35">
      <c r="A282" s="4">
        <v>44257</v>
      </c>
      <c r="B282" s="1">
        <v>44.74</v>
      </c>
      <c r="C282" s="1">
        <v>20.56</v>
      </c>
      <c r="D282" s="1">
        <v>200.15392800000001</v>
      </c>
      <c r="E282" s="1">
        <v>233.16</v>
      </c>
      <c r="F282" s="1">
        <v>34.14</v>
      </c>
      <c r="G282" s="1">
        <v>31.44</v>
      </c>
      <c r="H282" s="5">
        <v>14.37</v>
      </c>
      <c r="I282" s="5">
        <v>40.590000000000003</v>
      </c>
      <c r="J282" s="5">
        <v>107.8</v>
      </c>
      <c r="K282" s="5">
        <v>13.54</v>
      </c>
      <c r="L282" s="5">
        <v>27.45</v>
      </c>
      <c r="M282" s="5">
        <v>119.833123</v>
      </c>
      <c r="N282" s="5">
        <v>114.629279</v>
      </c>
      <c r="O282" s="5">
        <v>114.208924</v>
      </c>
      <c r="P282">
        <v>4.67</v>
      </c>
      <c r="Q282">
        <v>5.38</v>
      </c>
      <c r="R282">
        <v>6.07</v>
      </c>
      <c r="S282">
        <v>7972.7740400000012</v>
      </c>
      <c r="T282">
        <v>1694.0133800000001</v>
      </c>
      <c r="U282">
        <v>7770.8455000000004</v>
      </c>
      <c r="V282">
        <v>1780.2300600000001</v>
      </c>
      <c r="W282">
        <v>1791.5743600000001</v>
      </c>
      <c r="X282">
        <v>3349.8686600000001</v>
      </c>
      <c r="Y282" s="13">
        <f t="shared" si="178"/>
        <v>3.6607970342910232E-2</v>
      </c>
      <c r="Z282" s="13">
        <f t="shared" si="179"/>
        <v>2.9268292682926205E-3</v>
      </c>
      <c r="AA282" s="13">
        <f t="shared" si="180"/>
        <v>2.7248084207089927E-2</v>
      </c>
      <c r="AB282" s="13">
        <f t="shared" si="181"/>
        <v>1.8165938864628806E-2</v>
      </c>
      <c r="AC282" s="13">
        <f t="shared" si="182"/>
        <v>-6.9808027923211743E-3</v>
      </c>
      <c r="AD282" s="13">
        <f t="shared" si="183"/>
        <v>-1.0387157695939512E-2</v>
      </c>
      <c r="AE282" s="13">
        <f t="shared" si="184"/>
        <v>2.1321961620469006E-2</v>
      </c>
      <c r="AF282" s="13">
        <f t="shared" si="185"/>
        <v>2.2418136020151146E-2</v>
      </c>
      <c r="AG282" s="13">
        <f t="shared" si="186"/>
        <v>2.3352952344788243E-2</v>
      </c>
      <c r="AH282" s="13">
        <f t="shared" si="187"/>
        <v>8.9418777943367517E-3</v>
      </c>
      <c r="AI282" s="13">
        <f t="shared" si="188"/>
        <v>1.0305483989694426E-2</v>
      </c>
      <c r="AJ282" s="13">
        <f t="shared" si="189"/>
        <v>6.2281827235216606E-3</v>
      </c>
      <c r="AK282" s="13">
        <f t="shared" si="190"/>
        <v>1.1686620530183369E-2</v>
      </c>
      <c r="AL282" s="13">
        <f t="shared" si="191"/>
        <v>1.6703516321957282E-2</v>
      </c>
      <c r="AM282" s="13">
        <f t="shared" si="192"/>
        <v>-1.0154793557170179E-2</v>
      </c>
      <c r="AN282" s="13">
        <f t="shared" si="193"/>
        <v>-1.0203540627054995E-2</v>
      </c>
      <c r="AO282" s="13">
        <f t="shared" si="194"/>
        <v>-6.4584433826835844E-4</v>
      </c>
      <c r="AP282" s="13">
        <f t="shared" si="195"/>
        <v>-2.1387848377767953E-3</v>
      </c>
      <c r="AQ282" s="13">
        <f t="shared" si="196"/>
        <v>-1.0458595983810565E-2</v>
      </c>
      <c r="AR282" s="13">
        <f t="shared" si="197"/>
        <v>3.0649807228054866E-3</v>
      </c>
      <c r="AS282" s="14">
        <f t="shared" si="198"/>
        <v>3.6753047486552663E-2</v>
      </c>
      <c r="AT282" s="14">
        <f t="shared" si="199"/>
        <v>2.4280814295686154E-3</v>
      </c>
      <c r="AU282" s="14">
        <f t="shared" si="200"/>
        <v>2.6454639536633694E-2</v>
      </c>
      <c r="AV282" s="14">
        <f t="shared" si="201"/>
        <v>1.7601205806494876E-2</v>
      </c>
      <c r="AW282" s="14">
        <f t="shared" si="202"/>
        <v>-6.9273051551805619E-3</v>
      </c>
      <c r="AX282" s="14">
        <f t="shared" si="203"/>
        <v>-1.1822480200906345E-2</v>
      </c>
      <c r="AY282" s="14">
        <f t="shared" si="204"/>
        <v>2.0568508967883967E-2</v>
      </c>
      <c r="AZ282" s="14">
        <f t="shared" si="205"/>
        <v>2.1819627759017721E-2</v>
      </c>
      <c r="BA282" s="14">
        <f t="shared" si="206"/>
        <v>2.2909294925588776E-2</v>
      </c>
      <c r="BB282" s="14">
        <f t="shared" si="207"/>
        <v>8.8430216175340182E-3</v>
      </c>
      <c r="BC282" s="14">
        <f t="shared" si="208"/>
        <v>1.0112865424325792E-2</v>
      </c>
      <c r="BD282" s="14">
        <f t="shared" si="209"/>
        <v>6.3488104758975209E-3</v>
      </c>
      <c r="BE282" s="14">
        <f t="shared" si="210"/>
        <v>1.1816314893935481E-2</v>
      </c>
      <c r="BF282" s="14">
        <f t="shared" si="211"/>
        <v>1.6884166970918511E-2</v>
      </c>
      <c r="BG282" s="14">
        <f t="shared" si="212"/>
        <v>-1.0800102103540639E-2</v>
      </c>
      <c r="BH282" s="14">
        <f t="shared" si="213"/>
        <v>-1.096577511828805E-2</v>
      </c>
      <c r="BI282" s="14">
        <f t="shared" si="214"/>
        <v>-4.9624763220335033E-4</v>
      </c>
      <c r="BJ282" s="14">
        <f t="shared" si="215"/>
        <v>-2.2282097870045181E-3</v>
      </c>
      <c r="BK282" s="14">
        <f t="shared" si="216"/>
        <v>-1.063717014971668E-2</v>
      </c>
      <c r="BL282" s="14">
        <f t="shared" si="217"/>
        <v>2.4906901004298327E-3</v>
      </c>
    </row>
    <row r="283" spans="1:64" x14ac:dyDescent="0.35">
      <c r="A283" s="4">
        <v>44258</v>
      </c>
      <c r="B283" s="1">
        <v>44.24</v>
      </c>
      <c r="C283" s="1">
        <v>20.45</v>
      </c>
      <c r="D283" s="1">
        <v>206.23713599999999</v>
      </c>
      <c r="E283" s="1">
        <v>233.73</v>
      </c>
      <c r="F283" s="1">
        <v>34.82</v>
      </c>
      <c r="G283" s="1">
        <v>31.43</v>
      </c>
      <c r="H283" s="5">
        <v>15.18</v>
      </c>
      <c r="I283" s="5">
        <v>40.79</v>
      </c>
      <c r="J283" s="5">
        <v>112.82</v>
      </c>
      <c r="K283" s="5">
        <v>13.76</v>
      </c>
      <c r="L283" s="5">
        <v>26.57</v>
      </c>
      <c r="M283" s="5">
        <v>120.36109399999999</v>
      </c>
      <c r="N283" s="5">
        <v>114.895126</v>
      </c>
      <c r="O283" s="5">
        <v>114.228877</v>
      </c>
      <c r="P283">
        <v>4.74</v>
      </c>
      <c r="Q283">
        <v>5.43</v>
      </c>
      <c r="R283">
        <v>6.13</v>
      </c>
      <c r="S283">
        <v>7993.4189400000005</v>
      </c>
      <c r="T283">
        <v>1756.1966</v>
      </c>
      <c r="U283">
        <v>7803.3389500000012</v>
      </c>
      <c r="V283">
        <v>1807.7508200000002</v>
      </c>
      <c r="W283">
        <v>1804.3977</v>
      </c>
      <c r="X283">
        <v>3366.1133400000003</v>
      </c>
      <c r="Y283" s="13">
        <f t="shared" si="178"/>
        <v>-1.1175681716584712E-2</v>
      </c>
      <c r="Z283" s="13">
        <f t="shared" si="179"/>
        <v>-5.3501945525291552E-3</v>
      </c>
      <c r="AA283" s="13">
        <f t="shared" si="180"/>
        <v>3.0392648601929934E-2</v>
      </c>
      <c r="AB283" s="13">
        <f t="shared" si="181"/>
        <v>2.4446731857951328E-3</v>
      </c>
      <c r="AC283" s="13">
        <f t="shared" si="182"/>
        <v>1.9917984768599874E-2</v>
      </c>
      <c r="AD283" s="13">
        <f t="shared" si="183"/>
        <v>-3.1806615776086393E-4</v>
      </c>
      <c r="AE283" s="13">
        <f t="shared" si="184"/>
        <v>5.6367432150313188E-2</v>
      </c>
      <c r="AF283" s="13">
        <f t="shared" si="185"/>
        <v>4.9273220004926264E-3</v>
      </c>
      <c r="AG283" s="13">
        <f t="shared" si="186"/>
        <v>4.6567717996289386E-2</v>
      </c>
      <c r="AH283" s="13">
        <f t="shared" si="187"/>
        <v>1.6248153618906989E-2</v>
      </c>
      <c r="AI283" s="13">
        <f t="shared" si="188"/>
        <v>-3.2058287795992679E-2</v>
      </c>
      <c r="AJ283" s="13">
        <f t="shared" si="189"/>
        <v>4.4058853410671251E-3</v>
      </c>
      <c r="AK283" s="13">
        <f t="shared" si="190"/>
        <v>2.3191893233491241E-3</v>
      </c>
      <c r="AL283" s="13">
        <f t="shared" si="191"/>
        <v>1.7470613767450429E-4</v>
      </c>
      <c r="AM283" s="13">
        <f t="shared" si="192"/>
        <v>2.5894249475053883E-3</v>
      </c>
      <c r="AN283" s="13">
        <f t="shared" si="193"/>
        <v>3.6707632143968008E-2</v>
      </c>
      <c r="AO283" s="13">
        <f t="shared" si="194"/>
        <v>4.181456187746989E-3</v>
      </c>
      <c r="AP283" s="13">
        <f t="shared" si="195"/>
        <v>1.5459103077947189E-2</v>
      </c>
      <c r="AQ283" s="13">
        <f t="shared" si="196"/>
        <v>7.1575817818691689E-3</v>
      </c>
      <c r="AR283" s="13">
        <f t="shared" si="197"/>
        <v>4.8493483323612582E-3</v>
      </c>
      <c r="AS283" s="14">
        <f t="shared" si="198"/>
        <v>-1.1030604572942276E-2</v>
      </c>
      <c r="AT283" s="14">
        <f t="shared" si="199"/>
        <v>-5.8489423912531603E-3</v>
      </c>
      <c r="AU283" s="14">
        <f t="shared" si="200"/>
        <v>2.9599203931473701E-2</v>
      </c>
      <c r="AV283" s="14">
        <f t="shared" si="201"/>
        <v>1.8799401276612029E-3</v>
      </c>
      <c r="AW283" s="14">
        <f t="shared" si="202"/>
        <v>1.9971482405740485E-2</v>
      </c>
      <c r="AX283" s="14">
        <f t="shared" si="203"/>
        <v>-1.753388662727697E-3</v>
      </c>
      <c r="AY283" s="14">
        <f t="shared" si="204"/>
        <v>5.5613979497728151E-2</v>
      </c>
      <c r="AZ283" s="14">
        <f t="shared" si="205"/>
        <v>4.3288137393592005E-3</v>
      </c>
      <c r="BA283" s="14">
        <f t="shared" si="206"/>
        <v>4.6124060577089919E-2</v>
      </c>
      <c r="BB283" s="14">
        <f t="shared" si="207"/>
        <v>1.6149297442104256E-2</v>
      </c>
      <c r="BC283" s="14">
        <f t="shared" si="208"/>
        <v>-3.2250906361361312E-2</v>
      </c>
      <c r="BD283" s="14">
        <f t="shared" si="209"/>
        <v>4.5265130934429854E-3</v>
      </c>
      <c r="BE283" s="14">
        <f t="shared" si="210"/>
        <v>2.4488836871012359E-3</v>
      </c>
      <c r="BF283" s="14">
        <f t="shared" si="211"/>
        <v>3.5535678663573412E-4</v>
      </c>
      <c r="BG283" s="14">
        <f t="shared" si="212"/>
        <v>1.9441164011349283E-3</v>
      </c>
      <c r="BH283" s="14">
        <f t="shared" si="213"/>
        <v>3.5945397652734953E-2</v>
      </c>
      <c r="BI283" s="14">
        <f t="shared" si="214"/>
        <v>4.3310528938119968E-3</v>
      </c>
      <c r="BJ283" s="14">
        <f t="shared" si="215"/>
        <v>1.5369678128719467E-2</v>
      </c>
      <c r="BK283" s="14">
        <f t="shared" si="216"/>
        <v>6.9790076159630546E-3</v>
      </c>
      <c r="BL283" s="14">
        <f t="shared" si="217"/>
        <v>4.2750577099856038E-3</v>
      </c>
    </row>
    <row r="284" spans="1:64" x14ac:dyDescent="0.35">
      <c r="A284" s="4">
        <v>44259</v>
      </c>
      <c r="B284" s="1">
        <v>45</v>
      </c>
      <c r="C284" s="1">
        <v>20.9</v>
      </c>
      <c r="D284" s="1">
        <v>203.44140999999999</v>
      </c>
      <c r="E284" s="1">
        <v>235.18</v>
      </c>
      <c r="F284" s="1">
        <v>34.19</v>
      </c>
      <c r="G284" s="1">
        <v>31.39</v>
      </c>
      <c r="H284" s="5">
        <v>14.34</v>
      </c>
      <c r="I284" s="5">
        <v>40.619999999999997</v>
      </c>
      <c r="J284" s="5">
        <v>108.25</v>
      </c>
      <c r="K284" s="5">
        <v>13.83</v>
      </c>
      <c r="L284" s="5">
        <v>26.56</v>
      </c>
      <c r="M284" s="5">
        <v>119.909232</v>
      </c>
      <c r="N284" s="5">
        <v>114.541534</v>
      </c>
      <c r="O284" s="5">
        <v>113.89474300000001</v>
      </c>
      <c r="P284">
        <v>4.8499999999999996</v>
      </c>
      <c r="Q284">
        <v>5.52</v>
      </c>
      <c r="R284">
        <v>6.26</v>
      </c>
      <c r="S284">
        <v>7961.5545000000002</v>
      </c>
      <c r="T284">
        <v>1830.0796500000001</v>
      </c>
      <c r="U284">
        <v>7871.7307500000006</v>
      </c>
      <c r="V284">
        <v>1823.1051000000002</v>
      </c>
      <c r="W284">
        <v>1801.7587500000002</v>
      </c>
      <c r="X284">
        <v>3361.3104000000003</v>
      </c>
      <c r="Y284" s="13">
        <f t="shared" si="178"/>
        <v>1.7179023508137388E-2</v>
      </c>
      <c r="Z284" s="13">
        <f t="shared" si="179"/>
        <v>2.2004889975550088E-2</v>
      </c>
      <c r="AA284" s="13">
        <f t="shared" si="180"/>
        <v>-1.3555880644114462E-2</v>
      </c>
      <c r="AB284" s="13">
        <f t="shared" si="181"/>
        <v>6.2037393573782448E-3</v>
      </c>
      <c r="AC284" s="13">
        <f t="shared" si="182"/>
        <v>-1.8093049971280948E-2</v>
      </c>
      <c r="AD284" s="13">
        <f t="shared" si="183"/>
        <v>-1.2726694241170585E-3</v>
      </c>
      <c r="AE284" s="13">
        <f t="shared" si="184"/>
        <v>-5.5335968379446633E-2</v>
      </c>
      <c r="AF284" s="13">
        <f t="shared" si="185"/>
        <v>-4.1676881588625083E-3</v>
      </c>
      <c r="AG284" s="13">
        <f t="shared" si="186"/>
        <v>-4.0507002304555874E-2</v>
      </c>
      <c r="AH284" s="13">
        <f t="shared" si="187"/>
        <v>5.0872093023256017E-3</v>
      </c>
      <c r="AI284" s="13">
        <f t="shared" si="188"/>
        <v>-3.7636432066246004E-4</v>
      </c>
      <c r="AJ284" s="13">
        <f t="shared" si="189"/>
        <v>-3.7542197813521978E-3</v>
      </c>
      <c r="AK284" s="13">
        <f t="shared" si="190"/>
        <v>-3.0775195807697369E-3</v>
      </c>
      <c r="AL284" s="13">
        <f t="shared" si="191"/>
        <v>-2.9251272425622438E-3</v>
      </c>
      <c r="AM284" s="13">
        <f t="shared" si="192"/>
        <v>-3.9863342881413253E-3</v>
      </c>
      <c r="AN284" s="13">
        <f t="shared" si="193"/>
        <v>4.2069919734499056E-2</v>
      </c>
      <c r="AO284" s="13">
        <f t="shared" si="194"/>
        <v>8.7644276941218104E-3</v>
      </c>
      <c r="AP284" s="13">
        <f t="shared" si="195"/>
        <v>8.4935820966741508E-3</v>
      </c>
      <c r="AQ284" s="13">
        <f t="shared" si="196"/>
        <v>-1.4625101772185783E-3</v>
      </c>
      <c r="AR284" s="13">
        <f t="shared" si="197"/>
        <v>-1.4268503507965762E-3</v>
      </c>
      <c r="AS284" s="14">
        <f t="shared" si="198"/>
        <v>1.7324100651779823E-2</v>
      </c>
      <c r="AT284" s="14">
        <f t="shared" si="199"/>
        <v>2.1506142136826084E-2</v>
      </c>
      <c r="AU284" s="14">
        <f t="shared" si="200"/>
        <v>-1.4349325314570695E-2</v>
      </c>
      <c r="AV284" s="14">
        <f t="shared" si="201"/>
        <v>5.6390062992443153E-3</v>
      </c>
      <c r="AW284" s="14">
        <f t="shared" si="202"/>
        <v>-1.8039552334140337E-2</v>
      </c>
      <c r="AX284" s="14">
        <f t="shared" si="203"/>
        <v>-2.7079919290838913E-3</v>
      </c>
      <c r="AY284" s="14">
        <f t="shared" si="204"/>
        <v>-5.6089421032031669E-2</v>
      </c>
      <c r="AZ284" s="14">
        <f t="shared" si="205"/>
        <v>-4.7661964199959342E-3</v>
      </c>
      <c r="BA284" s="14">
        <f t="shared" si="206"/>
        <v>-4.0950659723755341E-2</v>
      </c>
      <c r="BB284" s="14">
        <f t="shared" si="207"/>
        <v>4.9883531255228691E-3</v>
      </c>
      <c r="BC284" s="14">
        <f t="shared" si="208"/>
        <v>-5.6898288603109419E-4</v>
      </c>
      <c r="BD284" s="14">
        <f t="shared" si="209"/>
        <v>-3.6335920289763375E-3</v>
      </c>
      <c r="BE284" s="14">
        <f t="shared" si="210"/>
        <v>-2.9478252170176251E-3</v>
      </c>
      <c r="BF284" s="14">
        <f t="shared" si="211"/>
        <v>-2.7444765936010139E-3</v>
      </c>
      <c r="BG284" s="14">
        <f t="shared" si="212"/>
        <v>-4.6316428345117852E-3</v>
      </c>
      <c r="BH284" s="14">
        <f t="shared" si="213"/>
        <v>4.1307685243266001E-2</v>
      </c>
      <c r="BI284" s="14">
        <f t="shared" si="214"/>
        <v>8.914024400186819E-3</v>
      </c>
      <c r="BJ284" s="14">
        <f t="shared" si="215"/>
        <v>8.404157147446429E-3</v>
      </c>
      <c r="BK284" s="14">
        <f t="shared" si="216"/>
        <v>-1.6410843431246928E-3</v>
      </c>
      <c r="BL284" s="14">
        <f t="shared" si="217"/>
        <v>-2.0011409731722301E-3</v>
      </c>
    </row>
    <row r="285" spans="1:64" x14ac:dyDescent="0.35">
      <c r="A285" s="4">
        <v>44260</v>
      </c>
      <c r="B285" s="1">
        <v>45.19</v>
      </c>
      <c r="C285" s="1">
        <v>20.72</v>
      </c>
      <c r="D285" s="1">
        <v>208.440933</v>
      </c>
      <c r="E285" s="1">
        <v>239.82</v>
      </c>
      <c r="F285" s="1">
        <v>34.99</v>
      </c>
      <c r="G285" s="1">
        <v>31.72</v>
      </c>
      <c r="H285" s="5">
        <v>14.63</v>
      </c>
      <c r="I285" s="5">
        <v>41.48</v>
      </c>
      <c r="J285" s="5">
        <v>105.64</v>
      </c>
      <c r="K285" s="5">
        <v>14.05</v>
      </c>
      <c r="L285" s="5">
        <v>26.98</v>
      </c>
      <c r="M285" s="5">
        <v>119.13496000000001</v>
      </c>
      <c r="N285" s="5">
        <v>113.340356</v>
      </c>
      <c r="O285" s="5">
        <v>112.550422</v>
      </c>
      <c r="P285">
        <v>4.93</v>
      </c>
      <c r="Q285">
        <v>5.59</v>
      </c>
      <c r="R285">
        <v>6.31</v>
      </c>
      <c r="S285">
        <v>8183.9787899999992</v>
      </c>
      <c r="T285">
        <v>1919.9699999999998</v>
      </c>
      <c r="U285">
        <v>8026.5412499999993</v>
      </c>
      <c r="V285">
        <v>1840.1845799999999</v>
      </c>
      <c r="W285">
        <v>1841.6778899999999</v>
      </c>
      <c r="X285">
        <v>3394.9336199999993</v>
      </c>
      <c r="Y285" s="13">
        <f t="shared" si="178"/>
        <v>4.2222222222221715E-3</v>
      </c>
      <c r="Z285" s="13">
        <f t="shared" si="179"/>
        <v>-8.6124401913875472E-3</v>
      </c>
      <c r="AA285" s="13">
        <f t="shared" si="180"/>
        <v>2.4574755945704518E-2</v>
      </c>
      <c r="AB285" s="13">
        <f t="shared" si="181"/>
        <v>1.9729568840887772E-2</v>
      </c>
      <c r="AC285" s="13">
        <f t="shared" si="182"/>
        <v>2.3398654577361927E-2</v>
      </c>
      <c r="AD285" s="13">
        <f t="shared" si="183"/>
        <v>1.0512902198152223E-2</v>
      </c>
      <c r="AE285" s="13">
        <f t="shared" si="184"/>
        <v>2.0223152022315265E-2</v>
      </c>
      <c r="AF285" s="13">
        <f t="shared" si="185"/>
        <v>2.1171836533727215E-2</v>
      </c>
      <c r="AG285" s="13">
        <f t="shared" si="186"/>
        <v>-2.4110854503464198E-2</v>
      </c>
      <c r="AH285" s="13">
        <f t="shared" si="187"/>
        <v>1.5907447577729619E-2</v>
      </c>
      <c r="AI285" s="13">
        <f t="shared" si="188"/>
        <v>1.5813253012048258E-2</v>
      </c>
      <c r="AJ285" s="13">
        <f t="shared" si="189"/>
        <v>-6.4571508555737915E-3</v>
      </c>
      <c r="AK285" s="13">
        <f t="shared" si="190"/>
        <v>-1.0486833535859566E-2</v>
      </c>
      <c r="AL285" s="13">
        <f t="shared" si="191"/>
        <v>-1.1803187439476533E-2</v>
      </c>
      <c r="AM285" s="13">
        <f t="shared" si="192"/>
        <v>2.7937294155305853E-2</v>
      </c>
      <c r="AN285" s="13">
        <f t="shared" si="193"/>
        <v>4.9118271983407749E-2</v>
      </c>
      <c r="AO285" s="13">
        <f t="shared" si="194"/>
        <v>1.96666406558683E-2</v>
      </c>
      <c r="AP285" s="13">
        <f t="shared" si="195"/>
        <v>9.3683463449252859E-3</v>
      </c>
      <c r="AQ285" s="13">
        <f t="shared" si="196"/>
        <v>2.2155652081611781E-2</v>
      </c>
      <c r="AR285" s="13">
        <f t="shared" si="197"/>
        <v>1.0003009540564607E-2</v>
      </c>
      <c r="AS285" s="14">
        <f t="shared" si="198"/>
        <v>4.3672993658646058E-3</v>
      </c>
      <c r="AT285" s="14">
        <f t="shared" si="199"/>
        <v>-9.1111880301115514E-3</v>
      </c>
      <c r="AU285" s="14">
        <f t="shared" si="200"/>
        <v>2.3781311275248285E-2</v>
      </c>
      <c r="AV285" s="14">
        <f t="shared" si="201"/>
        <v>1.9164835782753843E-2</v>
      </c>
      <c r="AW285" s="14">
        <f t="shared" si="202"/>
        <v>2.3452152214502538E-2</v>
      </c>
      <c r="AX285" s="14">
        <f t="shared" si="203"/>
        <v>9.0775796931853898E-3</v>
      </c>
      <c r="AY285" s="14">
        <f t="shared" si="204"/>
        <v>1.9469699369730226E-2</v>
      </c>
      <c r="AZ285" s="14">
        <f t="shared" si="205"/>
        <v>2.057332827259379E-2</v>
      </c>
      <c r="BA285" s="14">
        <f t="shared" si="206"/>
        <v>-2.4554511922663665E-2</v>
      </c>
      <c r="BB285" s="14">
        <f t="shared" si="207"/>
        <v>1.5808591400926886E-2</v>
      </c>
      <c r="BC285" s="14">
        <f t="shared" si="208"/>
        <v>1.5620634446679623E-2</v>
      </c>
      <c r="BD285" s="14">
        <f t="shared" si="209"/>
        <v>-6.3365231031979313E-3</v>
      </c>
      <c r="BE285" s="14">
        <f t="shared" si="210"/>
        <v>-1.0357139172107455E-2</v>
      </c>
      <c r="BF285" s="14">
        <f t="shared" si="211"/>
        <v>-1.1622536790515304E-2</v>
      </c>
      <c r="BG285" s="14">
        <f t="shared" si="212"/>
        <v>2.7291985608935393E-2</v>
      </c>
      <c r="BH285" s="14">
        <f t="shared" si="213"/>
        <v>4.8356037492174694E-2</v>
      </c>
      <c r="BI285" s="14">
        <f t="shared" si="214"/>
        <v>1.9816237361933307E-2</v>
      </c>
      <c r="BJ285" s="14">
        <f t="shared" si="215"/>
        <v>9.278921395697564E-3</v>
      </c>
      <c r="BK285" s="14">
        <f t="shared" si="216"/>
        <v>2.1977077915705665E-2</v>
      </c>
      <c r="BL285" s="14">
        <f t="shared" si="217"/>
        <v>9.4287189181889528E-3</v>
      </c>
    </row>
    <row r="286" spans="1:64" x14ac:dyDescent="0.35">
      <c r="A286" s="4">
        <v>44263</v>
      </c>
      <c r="B286" s="1">
        <v>45.51</v>
      </c>
      <c r="C286" s="1">
        <v>21.75</v>
      </c>
      <c r="D286" s="1">
        <v>204.43403000000001</v>
      </c>
      <c r="E286" s="1">
        <v>242.47</v>
      </c>
      <c r="F286" s="1">
        <v>35.01</v>
      </c>
      <c r="G286" s="1">
        <v>31.99</v>
      </c>
      <c r="H286" s="5">
        <v>14.91</v>
      </c>
      <c r="I286" s="5">
        <v>41.81</v>
      </c>
      <c r="J286" s="5">
        <v>112.22</v>
      </c>
      <c r="K286" s="5">
        <v>13.93</v>
      </c>
      <c r="L286" s="5">
        <v>26.89</v>
      </c>
      <c r="M286" s="5">
        <v>118.867502</v>
      </c>
      <c r="N286" s="5">
        <v>113.11775799999999</v>
      </c>
      <c r="O286" s="5">
        <v>112.76413700000001</v>
      </c>
      <c r="P286">
        <v>4.93</v>
      </c>
      <c r="Q286">
        <v>5.58</v>
      </c>
      <c r="R286">
        <v>6.3</v>
      </c>
      <c r="S286">
        <v>8217.2864400000017</v>
      </c>
      <c r="T286">
        <v>1909.0143600000001</v>
      </c>
      <c r="U286">
        <v>8057.5561000000007</v>
      </c>
      <c r="V286">
        <v>1856.2732100000001</v>
      </c>
      <c r="W286">
        <v>1873.7100800000003</v>
      </c>
      <c r="X286">
        <v>3390.2872300000004</v>
      </c>
      <c r="Y286" s="13">
        <f t="shared" si="178"/>
        <v>7.0812126576676321E-3</v>
      </c>
      <c r="Z286" s="13">
        <f t="shared" si="179"/>
        <v>4.9710424710424771E-2</v>
      </c>
      <c r="AA286" s="13">
        <f t="shared" si="180"/>
        <v>-1.9223206029307084E-2</v>
      </c>
      <c r="AB286" s="13">
        <f t="shared" si="181"/>
        <v>1.104995413226589E-2</v>
      </c>
      <c r="AC286" s="13">
        <f t="shared" si="182"/>
        <v>5.7159188339514207E-4</v>
      </c>
      <c r="AD286" s="13">
        <f t="shared" si="183"/>
        <v>8.5119798234552201E-3</v>
      </c>
      <c r="AE286" s="13">
        <f t="shared" si="184"/>
        <v>1.9138755980861198E-2</v>
      </c>
      <c r="AF286" s="13">
        <f t="shared" si="185"/>
        <v>7.9556412729027345E-3</v>
      </c>
      <c r="AG286" s="13">
        <f t="shared" si="186"/>
        <v>6.2287012495266927E-2</v>
      </c>
      <c r="AH286" s="13">
        <f t="shared" si="187"/>
        <v>-8.5409252669039846E-3</v>
      </c>
      <c r="AI286" s="13">
        <f t="shared" si="188"/>
        <v>-3.3358042994810918E-3</v>
      </c>
      <c r="AJ286" s="13">
        <f t="shared" si="189"/>
        <v>-2.2450001242288985E-3</v>
      </c>
      <c r="AK286" s="13">
        <f t="shared" si="190"/>
        <v>-1.96397830266216E-3</v>
      </c>
      <c r="AL286" s="13">
        <f t="shared" si="191"/>
        <v>1.898837838209151E-3</v>
      </c>
      <c r="AM286" s="13">
        <f t="shared" si="192"/>
        <v>4.0698602543668702E-3</v>
      </c>
      <c r="AN286" s="13">
        <f t="shared" si="193"/>
        <v>-5.7061516586194979E-3</v>
      </c>
      <c r="AO286" s="13">
        <f t="shared" si="194"/>
        <v>3.8640367044773354E-3</v>
      </c>
      <c r="AP286" s="13">
        <f t="shared" si="195"/>
        <v>8.7429436018859556E-3</v>
      </c>
      <c r="AQ286" s="13">
        <f t="shared" si="196"/>
        <v>1.7392938349279068E-2</v>
      </c>
      <c r="AR286" s="13">
        <f t="shared" si="197"/>
        <v>-1.3686246978811252E-3</v>
      </c>
      <c r="AS286" s="14">
        <f t="shared" si="198"/>
        <v>7.2262898013100672E-3</v>
      </c>
      <c r="AT286" s="14">
        <f t="shared" si="199"/>
        <v>4.9211676871700763E-2</v>
      </c>
      <c r="AU286" s="14">
        <f t="shared" si="200"/>
        <v>-2.0016650699763317E-2</v>
      </c>
      <c r="AV286" s="14">
        <f t="shared" si="201"/>
        <v>1.048522107413196E-2</v>
      </c>
      <c r="AW286" s="14">
        <f t="shared" si="202"/>
        <v>6.2508952053575448E-4</v>
      </c>
      <c r="AX286" s="14">
        <f t="shared" si="203"/>
        <v>7.0766573184883868E-3</v>
      </c>
      <c r="AY286" s="14">
        <f t="shared" si="204"/>
        <v>1.8385303328276158E-2</v>
      </c>
      <c r="AZ286" s="14">
        <f t="shared" si="205"/>
        <v>7.3571330117693087E-3</v>
      </c>
      <c r="BA286" s="14">
        <f t="shared" si="206"/>
        <v>6.1843355076067461E-2</v>
      </c>
      <c r="BB286" s="14">
        <f t="shared" si="207"/>
        <v>-8.6397814437067181E-3</v>
      </c>
      <c r="BC286" s="14">
        <f t="shared" si="208"/>
        <v>-3.5284228648497259E-3</v>
      </c>
      <c r="BD286" s="14">
        <f t="shared" si="209"/>
        <v>-2.1243723718530382E-3</v>
      </c>
      <c r="BE286" s="14">
        <f t="shared" si="210"/>
        <v>-1.8342839389100479E-3</v>
      </c>
      <c r="BF286" s="14">
        <f t="shared" si="211"/>
        <v>2.0794884871703809E-3</v>
      </c>
      <c r="BG286" s="14">
        <f t="shared" si="212"/>
        <v>3.4245517079964103E-3</v>
      </c>
      <c r="BH286" s="14">
        <f t="shared" si="213"/>
        <v>-6.4683861498525518E-3</v>
      </c>
      <c r="BI286" s="14">
        <f t="shared" si="214"/>
        <v>4.0136334105423431E-3</v>
      </c>
      <c r="BJ286" s="14">
        <f t="shared" si="215"/>
        <v>8.6535186526582337E-3</v>
      </c>
      <c r="BK286" s="14">
        <f t="shared" si="216"/>
        <v>1.7214364183372952E-2</v>
      </c>
      <c r="BL286" s="14">
        <f t="shared" si="217"/>
        <v>-1.9429153202567791E-3</v>
      </c>
    </row>
    <row r="287" spans="1:64" x14ac:dyDescent="0.35">
      <c r="A287" s="4">
        <v>44264</v>
      </c>
      <c r="B287" s="1">
        <v>45.8</v>
      </c>
      <c r="C287" s="1">
        <v>21.29</v>
      </c>
      <c r="D287" s="1">
        <v>202.457898</v>
      </c>
      <c r="E287" s="1">
        <v>242.18</v>
      </c>
      <c r="F287" s="1">
        <v>35.4</v>
      </c>
      <c r="G287" s="1">
        <v>32.49</v>
      </c>
      <c r="H287" s="5">
        <v>14.91</v>
      </c>
      <c r="I287" s="5">
        <v>42.37</v>
      </c>
      <c r="J287" s="5">
        <v>113.68</v>
      </c>
      <c r="K287" s="5">
        <v>13.85</v>
      </c>
      <c r="L287" s="5">
        <v>27.18</v>
      </c>
      <c r="M287" s="5">
        <v>119.030061</v>
      </c>
      <c r="N287" s="5">
        <v>113.29838599999999</v>
      </c>
      <c r="O287" s="5">
        <v>112.881235</v>
      </c>
      <c r="P287">
        <v>4.96</v>
      </c>
      <c r="Q287">
        <v>5.6</v>
      </c>
      <c r="R287">
        <v>6.27</v>
      </c>
      <c r="S287">
        <v>8210.3270200000006</v>
      </c>
      <c r="T287">
        <v>1830.0777999999998</v>
      </c>
      <c r="U287">
        <v>7933.1646000000001</v>
      </c>
      <c r="V287">
        <v>1828.59338</v>
      </c>
      <c r="W287">
        <v>1857.43354</v>
      </c>
      <c r="X287">
        <v>3410.77304</v>
      </c>
      <c r="Y287" s="13">
        <f t="shared" si="178"/>
        <v>6.3722258844209883E-3</v>
      </c>
      <c r="Z287" s="13">
        <f t="shared" si="179"/>
        <v>-2.114942528735636E-2</v>
      </c>
      <c r="AA287" s="13">
        <f t="shared" si="180"/>
        <v>-9.6663554497262855E-3</v>
      </c>
      <c r="AB287" s="13">
        <f t="shared" si="181"/>
        <v>-1.1960242504226999E-3</v>
      </c>
      <c r="AC287" s="13">
        <f t="shared" si="182"/>
        <v>1.1139674378748946E-2</v>
      </c>
      <c r="AD287" s="13">
        <f t="shared" si="183"/>
        <v>1.5629884338856006E-2</v>
      </c>
      <c r="AE287" s="13">
        <f t="shared" si="184"/>
        <v>0</v>
      </c>
      <c r="AF287" s="13">
        <f t="shared" si="185"/>
        <v>1.3393924898349561E-2</v>
      </c>
      <c r="AG287" s="13">
        <f t="shared" si="186"/>
        <v>1.3010158617002388E-2</v>
      </c>
      <c r="AH287" s="13">
        <f t="shared" si="187"/>
        <v>-5.7430007178750951E-3</v>
      </c>
      <c r="AI287" s="13">
        <f t="shared" si="188"/>
        <v>1.0784678319077692E-2</v>
      </c>
      <c r="AJ287" s="13">
        <f t="shared" si="189"/>
        <v>1.3675647024196881E-3</v>
      </c>
      <c r="AK287" s="13">
        <f t="shared" si="190"/>
        <v>1.5968138265257934E-3</v>
      </c>
      <c r="AL287" s="13">
        <f t="shared" si="191"/>
        <v>1.0384329904462319E-3</v>
      </c>
      <c r="AM287" s="13">
        <f t="shared" si="192"/>
        <v>-8.4692435280387334E-4</v>
      </c>
      <c r="AN287" s="13">
        <f t="shared" si="193"/>
        <v>-4.134937989675485E-2</v>
      </c>
      <c r="AO287" s="13">
        <f t="shared" si="194"/>
        <v>-1.5437869554516738E-2</v>
      </c>
      <c r="AP287" s="13">
        <f t="shared" si="195"/>
        <v>-1.4911506480234144E-2</v>
      </c>
      <c r="AQ287" s="13">
        <f t="shared" si="196"/>
        <v>-8.6867974793625978E-3</v>
      </c>
      <c r="AR287" s="13">
        <f t="shared" si="197"/>
        <v>6.042499826777117E-3</v>
      </c>
      <c r="AS287" s="14">
        <f t="shared" si="198"/>
        <v>6.5173030280634234E-3</v>
      </c>
      <c r="AT287" s="14">
        <f t="shared" si="199"/>
        <v>-2.1648173126080365E-2</v>
      </c>
      <c r="AU287" s="14">
        <f t="shared" si="200"/>
        <v>-1.0459800120182518E-2</v>
      </c>
      <c r="AV287" s="14">
        <f t="shared" si="201"/>
        <v>-1.7607573085566298E-3</v>
      </c>
      <c r="AW287" s="14">
        <f t="shared" si="202"/>
        <v>1.1193172015889558E-2</v>
      </c>
      <c r="AX287" s="14">
        <f t="shared" si="203"/>
        <v>1.4194561833889173E-2</v>
      </c>
      <c r="AY287" s="14">
        <f t="shared" si="204"/>
        <v>-7.5345265258503825E-4</v>
      </c>
      <c r="AZ287" s="14">
        <f t="shared" si="205"/>
        <v>1.2795416637216134E-2</v>
      </c>
      <c r="BA287" s="14">
        <f t="shared" si="206"/>
        <v>1.2566501197802921E-2</v>
      </c>
      <c r="BB287" s="14">
        <f t="shared" si="207"/>
        <v>-5.8418568946778278E-3</v>
      </c>
      <c r="BC287" s="14">
        <f t="shared" si="208"/>
        <v>1.0592059753709058E-2</v>
      </c>
      <c r="BD287" s="14">
        <f t="shared" si="209"/>
        <v>1.4881924547955486E-3</v>
      </c>
      <c r="BE287" s="14">
        <f t="shared" si="210"/>
        <v>1.7265081902779055E-3</v>
      </c>
      <c r="BF287" s="14">
        <f t="shared" si="211"/>
        <v>1.2190836394074618E-3</v>
      </c>
      <c r="BG287" s="14">
        <f t="shared" si="212"/>
        <v>-1.4922328991743333E-3</v>
      </c>
      <c r="BH287" s="14">
        <f t="shared" si="213"/>
        <v>-4.2111614387987904E-2</v>
      </c>
      <c r="BI287" s="14">
        <f t="shared" si="214"/>
        <v>-1.5288272848451729E-2</v>
      </c>
      <c r="BJ287" s="14">
        <f t="shared" si="215"/>
        <v>-1.5000931429461866E-2</v>
      </c>
      <c r="BK287" s="14">
        <f t="shared" si="216"/>
        <v>-8.8653716452687121E-3</v>
      </c>
      <c r="BL287" s="14">
        <f t="shared" si="217"/>
        <v>5.4682092044014627E-3</v>
      </c>
    </row>
    <row r="288" spans="1:64" x14ac:dyDescent="0.35">
      <c r="A288" s="4">
        <v>44265</v>
      </c>
      <c r="B288" s="1">
        <v>45.89</v>
      </c>
      <c r="C288" s="1">
        <v>20.92</v>
      </c>
      <c r="D288" s="1">
        <v>205.15345099999999</v>
      </c>
      <c r="E288" s="1">
        <v>243.09</v>
      </c>
      <c r="F288" s="1">
        <v>35.01</v>
      </c>
      <c r="G288" s="1">
        <v>32.04</v>
      </c>
      <c r="H288" s="5">
        <v>14.61</v>
      </c>
      <c r="I288" s="5">
        <v>42.75</v>
      </c>
      <c r="J288" s="5">
        <v>119.45</v>
      </c>
      <c r="K288" s="5">
        <v>13.95</v>
      </c>
      <c r="L288" s="5">
        <v>27.74</v>
      </c>
      <c r="M288" s="5">
        <v>119.12104100000001</v>
      </c>
      <c r="N288" s="5">
        <v>113.15660800000001</v>
      </c>
      <c r="O288" s="5">
        <v>112.707729</v>
      </c>
      <c r="P288">
        <v>5</v>
      </c>
      <c r="Q288">
        <v>5.64</v>
      </c>
      <c r="R288">
        <v>6.29</v>
      </c>
      <c r="S288">
        <v>8141.8324199999997</v>
      </c>
      <c r="T288">
        <v>1868.1616100000001</v>
      </c>
      <c r="U288">
        <v>7829.8103499999997</v>
      </c>
      <c r="V288">
        <v>1802.7477400000002</v>
      </c>
      <c r="W288">
        <v>1848.0985700000003</v>
      </c>
      <c r="X288">
        <v>3378.5323400000002</v>
      </c>
      <c r="Y288" s="13">
        <f t="shared" si="178"/>
        <v>1.9650655021834808E-3</v>
      </c>
      <c r="Z288" s="13">
        <f t="shared" si="179"/>
        <v>-1.7379051197745302E-2</v>
      </c>
      <c r="AA288" s="13">
        <f t="shared" si="180"/>
        <v>1.3314140997354371E-2</v>
      </c>
      <c r="AB288" s="13">
        <f t="shared" si="181"/>
        <v>3.7575357172351001E-3</v>
      </c>
      <c r="AC288" s="13">
        <f t="shared" si="182"/>
        <v>-1.101694915254239E-2</v>
      </c>
      <c r="AD288" s="13">
        <f t="shared" si="183"/>
        <v>-1.385041551246546E-2</v>
      </c>
      <c r="AE288" s="13">
        <f t="shared" si="184"/>
        <v>-2.0120724346076507E-2</v>
      </c>
      <c r="AF288" s="13">
        <f t="shared" si="185"/>
        <v>8.9686098654709126E-3</v>
      </c>
      <c r="AG288" s="13">
        <f t="shared" si="186"/>
        <v>5.0756509500351828E-2</v>
      </c>
      <c r="AH288" s="13">
        <f t="shared" si="187"/>
        <v>7.2202166064981692E-3</v>
      </c>
      <c r="AI288" s="13">
        <f t="shared" si="188"/>
        <v>2.0603384841795393E-2</v>
      </c>
      <c r="AJ288" s="13">
        <f t="shared" si="189"/>
        <v>7.6434473137001785E-4</v>
      </c>
      <c r="AK288" s="13">
        <f t="shared" si="190"/>
        <v>-1.2513682233742322E-3</v>
      </c>
      <c r="AL288" s="13">
        <f t="shared" si="191"/>
        <v>-1.537066811857642E-3</v>
      </c>
      <c r="AM288" s="13">
        <f t="shared" si="192"/>
        <v>-8.3424935246977396E-3</v>
      </c>
      <c r="AN288" s="13">
        <f t="shared" si="193"/>
        <v>2.0809940429855123E-2</v>
      </c>
      <c r="AO288" s="13">
        <f t="shared" si="194"/>
        <v>-1.3028123732614891E-2</v>
      </c>
      <c r="AP288" s="13">
        <f t="shared" si="195"/>
        <v>-1.4134164698769595E-2</v>
      </c>
      <c r="AQ288" s="13">
        <f t="shared" si="196"/>
        <v>-5.02573567181287E-3</v>
      </c>
      <c r="AR288" s="13">
        <f t="shared" si="197"/>
        <v>-9.4526078463431952E-3</v>
      </c>
      <c r="AS288" s="14">
        <f t="shared" si="198"/>
        <v>2.1101426458259155E-3</v>
      </c>
      <c r="AT288" s="14">
        <f t="shared" si="199"/>
        <v>-1.7877799036469307E-2</v>
      </c>
      <c r="AU288" s="14">
        <f t="shared" si="200"/>
        <v>1.2520696326898138E-2</v>
      </c>
      <c r="AV288" s="14">
        <f t="shared" si="201"/>
        <v>3.1928026591011701E-3</v>
      </c>
      <c r="AW288" s="14">
        <f t="shared" si="202"/>
        <v>-1.0963451515401778E-2</v>
      </c>
      <c r="AX288" s="14">
        <f t="shared" si="203"/>
        <v>-1.5285738017432294E-2</v>
      </c>
      <c r="AY288" s="14">
        <f t="shared" si="204"/>
        <v>-2.0874176998661547E-2</v>
      </c>
      <c r="AZ288" s="14">
        <f t="shared" si="205"/>
        <v>8.3701016043374859E-3</v>
      </c>
      <c r="BA288" s="14">
        <f t="shared" si="206"/>
        <v>5.0312852081152361E-2</v>
      </c>
      <c r="BB288" s="14">
        <f t="shared" si="207"/>
        <v>7.1213604296954365E-3</v>
      </c>
      <c r="BC288" s="14">
        <f t="shared" si="208"/>
        <v>2.0410766276426757E-2</v>
      </c>
      <c r="BD288" s="14">
        <f t="shared" si="209"/>
        <v>8.8497248374587835E-4</v>
      </c>
      <c r="BE288" s="14">
        <f t="shared" si="210"/>
        <v>-1.1216738596221201E-3</v>
      </c>
      <c r="BF288" s="14">
        <f t="shared" si="211"/>
        <v>-1.3564161628964121E-3</v>
      </c>
      <c r="BG288" s="14">
        <f t="shared" si="212"/>
        <v>-8.9878020710681995E-3</v>
      </c>
      <c r="BH288" s="14">
        <f t="shared" si="213"/>
        <v>2.0047705938622068E-2</v>
      </c>
      <c r="BI288" s="14">
        <f t="shared" si="214"/>
        <v>-1.2878527026549883E-2</v>
      </c>
      <c r="BJ288" s="14">
        <f t="shared" si="215"/>
        <v>-1.4223589647997317E-2</v>
      </c>
      <c r="BK288" s="14">
        <f t="shared" si="216"/>
        <v>-5.2043098377189843E-3</v>
      </c>
      <c r="BL288" s="14">
        <f t="shared" si="217"/>
        <v>-1.002689846871885E-2</v>
      </c>
    </row>
    <row r="289" spans="1:64" x14ac:dyDescent="0.35">
      <c r="A289" s="4">
        <v>44266</v>
      </c>
      <c r="B289" s="1">
        <v>46.22</v>
      </c>
      <c r="C289" s="1">
        <v>20.399999999999999</v>
      </c>
      <c r="D289" s="1">
        <v>204.89846600000001</v>
      </c>
      <c r="E289" s="1">
        <v>242.28</v>
      </c>
      <c r="F289" s="1">
        <v>35.08</v>
      </c>
      <c r="G289" s="1">
        <v>32.159999999999997</v>
      </c>
      <c r="H289" s="5">
        <v>15.2</v>
      </c>
      <c r="I289" s="5">
        <v>43.21</v>
      </c>
      <c r="J289" s="5">
        <v>117.8</v>
      </c>
      <c r="K289" s="5">
        <v>14.01</v>
      </c>
      <c r="L289" s="5">
        <v>28.18</v>
      </c>
      <c r="M289" s="5">
        <v>118.98364599999999</v>
      </c>
      <c r="N289" s="5">
        <v>113.71836500000001</v>
      </c>
      <c r="O289" s="5">
        <v>113.273377</v>
      </c>
      <c r="P289">
        <v>4.9800000000000004</v>
      </c>
      <c r="Q289">
        <v>5.62</v>
      </c>
      <c r="R289">
        <v>6.23</v>
      </c>
      <c r="S289">
        <v>8113.8015399999986</v>
      </c>
      <c r="T289">
        <v>1878.5059799999999</v>
      </c>
      <c r="U289">
        <v>7659.5869999999995</v>
      </c>
      <c r="V289">
        <v>1778.5086799999999</v>
      </c>
      <c r="W289">
        <v>1842.8368399999997</v>
      </c>
      <c r="X289">
        <v>3330.2193600000001</v>
      </c>
      <c r="Y289" s="13">
        <f t="shared" si="178"/>
        <v>7.1911091741119698E-3</v>
      </c>
      <c r="Z289" s="13">
        <f t="shared" si="179"/>
        <v>-2.4856596558317547E-2</v>
      </c>
      <c r="AA289" s="13">
        <f t="shared" si="180"/>
        <v>-1.2428989069259014E-3</v>
      </c>
      <c r="AB289" s="13">
        <f t="shared" si="181"/>
        <v>-3.3320992225101907E-3</v>
      </c>
      <c r="AC289" s="13">
        <f t="shared" si="182"/>
        <v>1.999428734647252E-3</v>
      </c>
      <c r="AD289" s="13">
        <f t="shared" si="183"/>
        <v>3.7453183520598453E-3</v>
      </c>
      <c r="AE289" s="13">
        <f t="shared" si="184"/>
        <v>4.0383299110198487E-2</v>
      </c>
      <c r="AF289" s="13">
        <f t="shared" si="185"/>
        <v>1.0760233918128675E-2</v>
      </c>
      <c r="AG289" s="13">
        <f t="shared" si="186"/>
        <v>-1.3813311008790337E-2</v>
      </c>
      <c r="AH289" s="13">
        <f t="shared" si="187"/>
        <v>4.3010752688172399E-3</v>
      </c>
      <c r="AI289" s="13">
        <f t="shared" si="188"/>
        <v>1.5861571737563133E-2</v>
      </c>
      <c r="AJ289" s="13">
        <f t="shared" si="189"/>
        <v>-1.153406642912163E-3</v>
      </c>
      <c r="AK289" s="13">
        <f t="shared" si="190"/>
        <v>4.9644206372817402E-3</v>
      </c>
      <c r="AL289" s="13">
        <f t="shared" si="191"/>
        <v>5.0187152648599274E-3</v>
      </c>
      <c r="AM289" s="13">
        <f t="shared" si="192"/>
        <v>-3.442822027525981E-3</v>
      </c>
      <c r="AN289" s="13">
        <f t="shared" si="193"/>
        <v>5.5371922560809922E-3</v>
      </c>
      <c r="AO289" s="13">
        <f t="shared" si="194"/>
        <v>-2.1740418016638195E-2</v>
      </c>
      <c r="AP289" s="13">
        <f t="shared" si="195"/>
        <v>-1.3445619407627344E-2</v>
      </c>
      <c r="AQ289" s="13">
        <f t="shared" si="196"/>
        <v>-2.8471046325200199E-3</v>
      </c>
      <c r="AR289" s="13">
        <f t="shared" si="197"/>
        <v>-1.429999039168592E-2</v>
      </c>
      <c r="AS289" s="14">
        <f t="shared" si="198"/>
        <v>7.3361863177544041E-3</v>
      </c>
      <c r="AT289" s="14">
        <f t="shared" si="199"/>
        <v>-2.5355344397041551E-2</v>
      </c>
      <c r="AU289" s="14">
        <f t="shared" si="200"/>
        <v>-2.0363435773821346E-3</v>
      </c>
      <c r="AV289" s="14">
        <f t="shared" si="201"/>
        <v>-3.8968322806441206E-3</v>
      </c>
      <c r="AW289" s="14">
        <f t="shared" si="202"/>
        <v>2.0529263717878644E-3</v>
      </c>
      <c r="AX289" s="14">
        <f t="shared" si="203"/>
        <v>2.3099958470930125E-3</v>
      </c>
      <c r="AY289" s="14">
        <f t="shared" si="204"/>
        <v>3.962984645761345E-2</v>
      </c>
      <c r="AZ289" s="14">
        <f t="shared" si="205"/>
        <v>1.0161725656995248E-2</v>
      </c>
      <c r="BA289" s="14">
        <f t="shared" si="206"/>
        <v>-1.4256968427989803E-2</v>
      </c>
      <c r="BB289" s="14">
        <f t="shared" si="207"/>
        <v>4.2022190920145072E-3</v>
      </c>
      <c r="BC289" s="14">
        <f t="shared" si="208"/>
        <v>1.5668953172194498E-2</v>
      </c>
      <c r="BD289" s="14">
        <f t="shared" si="209"/>
        <v>-1.0327788905363025E-3</v>
      </c>
      <c r="BE289" s="14">
        <f t="shared" si="210"/>
        <v>5.0941150010338524E-3</v>
      </c>
      <c r="BF289" s="14">
        <f t="shared" si="211"/>
        <v>5.1993659138211568E-3</v>
      </c>
      <c r="BG289" s="14">
        <f t="shared" si="212"/>
        <v>-4.0881305738964414E-3</v>
      </c>
      <c r="BH289" s="14">
        <f t="shared" si="213"/>
        <v>4.7749577648479383E-3</v>
      </c>
      <c r="BI289" s="14">
        <f t="shared" si="214"/>
        <v>-2.1590821310573188E-2</v>
      </c>
      <c r="BJ289" s="14">
        <f t="shared" si="215"/>
        <v>-1.3535044356855066E-2</v>
      </c>
      <c r="BK289" s="14">
        <f t="shared" si="216"/>
        <v>-3.0256787984261346E-3</v>
      </c>
      <c r="BL289" s="14">
        <f t="shared" si="217"/>
        <v>-1.4874281014061574E-2</v>
      </c>
    </row>
    <row r="290" spans="1:64" x14ac:dyDescent="0.35">
      <c r="A290" s="4">
        <v>44267</v>
      </c>
      <c r="B290" s="1">
        <v>46.59</v>
      </c>
      <c r="C290" s="1">
        <v>20.5</v>
      </c>
      <c r="D290" s="1">
        <v>209.03286199999999</v>
      </c>
      <c r="E290" s="1">
        <v>241.1</v>
      </c>
      <c r="F290" s="1">
        <v>34.36</v>
      </c>
      <c r="G290" s="1">
        <v>32.01</v>
      </c>
      <c r="H290" s="5">
        <v>15.1</v>
      </c>
      <c r="I290" s="5">
        <v>43.03</v>
      </c>
      <c r="J290" s="5">
        <v>118.35</v>
      </c>
      <c r="K290" s="5">
        <v>14.17</v>
      </c>
      <c r="L290" s="5">
        <v>28.56</v>
      </c>
      <c r="M290" s="5">
        <v>119.145979</v>
      </c>
      <c r="N290" s="5">
        <v>113.737708</v>
      </c>
      <c r="O290" s="5">
        <v>113.293532</v>
      </c>
      <c r="P290">
        <v>5.05</v>
      </c>
      <c r="Q290">
        <v>5.74</v>
      </c>
      <c r="R290">
        <v>6.41</v>
      </c>
      <c r="S290">
        <v>8173.1984599999996</v>
      </c>
      <c r="T290">
        <v>1875.8160399999999</v>
      </c>
      <c r="U290">
        <v>7585.5022250000002</v>
      </c>
      <c r="V290">
        <v>1788.9112499999999</v>
      </c>
      <c r="W290">
        <v>1884.7346700000001</v>
      </c>
      <c r="X290">
        <v>3349.4640899999999</v>
      </c>
      <c r="Y290" s="13">
        <f t="shared" si="178"/>
        <v>8.005192557334586E-3</v>
      </c>
      <c r="Z290" s="13">
        <f t="shared" si="179"/>
        <v>4.9019607843137957E-3</v>
      </c>
      <c r="AA290" s="13">
        <f t="shared" si="180"/>
        <v>2.0177779173807874E-2</v>
      </c>
      <c r="AB290" s="13">
        <f t="shared" si="181"/>
        <v>-4.8703978867426397E-3</v>
      </c>
      <c r="AC290" s="13">
        <f t="shared" si="182"/>
        <v>-2.0524515393386514E-2</v>
      </c>
      <c r="AD290" s="13">
        <f t="shared" si="183"/>
        <v>-4.6641791044775682E-3</v>
      </c>
      <c r="AE290" s="13">
        <f t="shared" si="184"/>
        <v>-6.5789473684210297E-3</v>
      </c>
      <c r="AF290" s="13">
        <f t="shared" si="185"/>
        <v>-4.1657023837074689E-3</v>
      </c>
      <c r="AG290" s="13">
        <f t="shared" si="186"/>
        <v>4.6689303904923363E-3</v>
      </c>
      <c r="AH290" s="13">
        <f t="shared" si="187"/>
        <v>1.1420413990007148E-2</v>
      </c>
      <c r="AI290" s="13">
        <f t="shared" si="188"/>
        <v>1.3484740951029063E-2</v>
      </c>
      <c r="AJ290" s="13">
        <f t="shared" si="189"/>
        <v>1.3643303551145495E-3</v>
      </c>
      <c r="AK290" s="13">
        <f t="shared" si="190"/>
        <v>1.7009565693274008E-4</v>
      </c>
      <c r="AL290" s="13">
        <f t="shared" si="191"/>
        <v>1.7793236622584837E-4</v>
      </c>
      <c r="AM290" s="13">
        <f t="shared" si="192"/>
        <v>7.3204797661345139E-3</v>
      </c>
      <c r="AN290" s="13">
        <f t="shared" si="193"/>
        <v>-1.4319571130670442E-3</v>
      </c>
      <c r="AO290" s="13">
        <f t="shared" si="194"/>
        <v>-9.6721631335996774E-3</v>
      </c>
      <c r="AP290" s="13">
        <f t="shared" si="195"/>
        <v>5.8490408941945507E-3</v>
      </c>
      <c r="AQ290" s="13">
        <f t="shared" si="196"/>
        <v>2.2735507067462548E-2</v>
      </c>
      <c r="AR290" s="13">
        <f t="shared" si="197"/>
        <v>5.7788175251013768E-3</v>
      </c>
      <c r="AS290" s="14">
        <f t="shared" si="198"/>
        <v>8.1502697009770211E-3</v>
      </c>
      <c r="AT290" s="14">
        <f t="shared" si="199"/>
        <v>4.4032129455897906E-3</v>
      </c>
      <c r="AU290" s="14">
        <f t="shared" si="200"/>
        <v>1.9384334503351641E-2</v>
      </c>
      <c r="AV290" s="14">
        <f t="shared" si="201"/>
        <v>-5.4351309448765692E-3</v>
      </c>
      <c r="AW290" s="14">
        <f t="shared" si="202"/>
        <v>-2.0471017756245904E-2</v>
      </c>
      <c r="AX290" s="14">
        <f t="shared" si="203"/>
        <v>-6.0995016094444014E-3</v>
      </c>
      <c r="AY290" s="14">
        <f t="shared" si="204"/>
        <v>-7.3324000210060677E-3</v>
      </c>
      <c r="AZ290" s="14">
        <f t="shared" si="205"/>
        <v>-4.7642106448408947E-3</v>
      </c>
      <c r="BA290" s="14">
        <f t="shared" si="206"/>
        <v>4.2252729712928703E-3</v>
      </c>
      <c r="BB290" s="14">
        <f t="shared" si="207"/>
        <v>1.1321557813204415E-2</v>
      </c>
      <c r="BC290" s="14">
        <f t="shared" si="208"/>
        <v>1.3292122385660429E-2</v>
      </c>
      <c r="BD290" s="14">
        <f t="shared" si="209"/>
        <v>1.48495810749041E-3</v>
      </c>
      <c r="BE290" s="14">
        <f t="shared" si="210"/>
        <v>2.9979002068485213E-4</v>
      </c>
      <c r="BF290" s="14">
        <f t="shared" si="211"/>
        <v>3.5858301518707826E-4</v>
      </c>
      <c r="BG290" s="14">
        <f t="shared" si="212"/>
        <v>6.6751712197640539E-3</v>
      </c>
      <c r="BH290" s="14">
        <f t="shared" si="213"/>
        <v>-2.1941916043000981E-3</v>
      </c>
      <c r="BI290" s="14">
        <f t="shared" si="214"/>
        <v>-9.5225664275346688E-3</v>
      </c>
      <c r="BJ290" s="14">
        <f t="shared" si="215"/>
        <v>5.7596159449668279E-3</v>
      </c>
      <c r="BK290" s="14">
        <f t="shared" si="216"/>
        <v>2.2556932901556432E-2</v>
      </c>
      <c r="BL290" s="14">
        <f t="shared" si="217"/>
        <v>5.2045269027257233E-3</v>
      </c>
    </row>
    <row r="291" spans="1:64" x14ac:dyDescent="0.35">
      <c r="A291" s="4">
        <v>44271</v>
      </c>
      <c r="B291" s="1">
        <v>47.01</v>
      </c>
      <c r="C291" s="1">
        <v>20.72</v>
      </c>
      <c r="D291" s="1">
        <v>212.16553200000001</v>
      </c>
      <c r="E291" s="1">
        <v>240.7</v>
      </c>
      <c r="F291" s="1">
        <v>35.65</v>
      </c>
      <c r="G291" s="1">
        <v>31.65</v>
      </c>
      <c r="H291" s="5">
        <v>14.68</v>
      </c>
      <c r="I291" s="5">
        <v>43.91</v>
      </c>
      <c r="J291" s="5">
        <v>119.9</v>
      </c>
      <c r="K291" s="5">
        <v>14.3</v>
      </c>
      <c r="L291" s="5">
        <v>29.05</v>
      </c>
      <c r="M291" s="5">
        <v>118.38195</v>
      </c>
      <c r="N291" s="5">
        <v>112.55255699999999</v>
      </c>
      <c r="O291" s="5">
        <v>111.868177</v>
      </c>
      <c r="P291">
        <v>5.14</v>
      </c>
      <c r="Q291">
        <v>5.92</v>
      </c>
      <c r="R291">
        <v>6.59</v>
      </c>
      <c r="S291">
        <v>8164.6539750000002</v>
      </c>
      <c r="T291">
        <v>1796.4259749999999</v>
      </c>
      <c r="U291">
        <v>7539.5860000000002</v>
      </c>
      <c r="V291">
        <v>1778.8968500000001</v>
      </c>
      <c r="W291">
        <v>1895.6201999999998</v>
      </c>
      <c r="X291">
        <v>3348.0628749999996</v>
      </c>
      <c r="Y291" s="13">
        <f t="shared" si="178"/>
        <v>9.014810045073934E-3</v>
      </c>
      <c r="Z291" s="13">
        <f t="shared" si="179"/>
        <v>1.0731707317073116E-2</v>
      </c>
      <c r="AA291" s="13">
        <f t="shared" si="180"/>
        <v>1.498649528130184E-2</v>
      </c>
      <c r="AB291" s="13">
        <f t="shared" si="181"/>
        <v>-1.6590626296142915E-3</v>
      </c>
      <c r="AC291" s="13">
        <f t="shared" si="182"/>
        <v>3.7543655413271218E-2</v>
      </c>
      <c r="AD291" s="13">
        <f t="shared" si="183"/>
        <v>-1.124648547328958E-2</v>
      </c>
      <c r="AE291" s="13">
        <f t="shared" si="184"/>
        <v>-2.7814569536423837E-2</v>
      </c>
      <c r="AF291" s="13">
        <f t="shared" si="185"/>
        <v>2.0450848245410071E-2</v>
      </c>
      <c r="AG291" s="13">
        <f t="shared" si="186"/>
        <v>1.3096746937051216E-2</v>
      </c>
      <c r="AH291" s="13">
        <f t="shared" si="187"/>
        <v>9.1743119266055606E-3</v>
      </c>
      <c r="AI291" s="13">
        <f t="shared" si="188"/>
        <v>1.715686274509811E-2</v>
      </c>
      <c r="AJ291" s="13">
        <f t="shared" si="189"/>
        <v>-6.4125454036513783E-3</v>
      </c>
      <c r="AK291" s="13">
        <f t="shared" si="190"/>
        <v>-1.0420035895219594E-2</v>
      </c>
      <c r="AL291" s="13">
        <f t="shared" si="191"/>
        <v>-1.258108009202146E-2</v>
      </c>
      <c r="AM291" s="13">
        <f t="shared" si="192"/>
        <v>-1.0454273246656781E-3</v>
      </c>
      <c r="AN291" s="13">
        <f t="shared" si="193"/>
        <v>-4.2322948150075555E-2</v>
      </c>
      <c r="AO291" s="13">
        <f t="shared" si="194"/>
        <v>-6.0531555641327277E-3</v>
      </c>
      <c r="AP291" s="13">
        <f t="shared" si="195"/>
        <v>-5.5980418257193009E-3</v>
      </c>
      <c r="AQ291" s="13">
        <f t="shared" si="196"/>
        <v>5.7756299458319987E-3</v>
      </c>
      <c r="AR291" s="13">
        <f t="shared" si="197"/>
        <v>-4.1834005749866697E-4</v>
      </c>
      <c r="AS291" s="14">
        <f t="shared" si="198"/>
        <v>9.1598871887163692E-3</v>
      </c>
      <c r="AT291" s="14">
        <f t="shared" si="199"/>
        <v>1.0232959478349112E-2</v>
      </c>
      <c r="AU291" s="14">
        <f t="shared" si="200"/>
        <v>1.4193050610845607E-2</v>
      </c>
      <c r="AV291" s="14">
        <f t="shared" si="201"/>
        <v>-2.2237956877482214E-3</v>
      </c>
      <c r="AW291" s="14">
        <f t="shared" si="202"/>
        <v>3.7597153050411829E-2</v>
      </c>
      <c r="AX291" s="14">
        <f t="shared" si="203"/>
        <v>-1.2681807978256413E-2</v>
      </c>
      <c r="AY291" s="14">
        <f t="shared" si="204"/>
        <v>-2.8568022189008876E-2</v>
      </c>
      <c r="AZ291" s="14">
        <f t="shared" si="205"/>
        <v>1.9852339984276646E-2</v>
      </c>
      <c r="BA291" s="14">
        <f t="shared" si="206"/>
        <v>1.2653089517851749E-2</v>
      </c>
      <c r="BB291" s="14">
        <f t="shared" si="207"/>
        <v>9.0754557498028271E-3</v>
      </c>
      <c r="BC291" s="14">
        <f t="shared" si="208"/>
        <v>1.6964244179729474E-2</v>
      </c>
      <c r="BD291" s="14">
        <f t="shared" si="209"/>
        <v>-6.2919176512755181E-3</v>
      </c>
      <c r="BE291" s="14">
        <f t="shared" si="210"/>
        <v>-1.0290341531467483E-2</v>
      </c>
      <c r="BF291" s="14">
        <f t="shared" si="211"/>
        <v>-1.240042944306023E-2</v>
      </c>
      <c r="BG291" s="14">
        <f t="shared" si="212"/>
        <v>-1.690735871036138E-3</v>
      </c>
      <c r="BH291" s="14">
        <f t="shared" si="213"/>
        <v>-4.308518264130861E-2</v>
      </c>
      <c r="BI291" s="14">
        <f t="shared" si="214"/>
        <v>-5.9035588580677199E-3</v>
      </c>
      <c r="BJ291" s="14">
        <f t="shared" si="215"/>
        <v>-5.6874667749470236E-3</v>
      </c>
      <c r="BK291" s="14">
        <f t="shared" si="216"/>
        <v>5.5970557799258844E-3</v>
      </c>
      <c r="BL291" s="14">
        <f t="shared" si="217"/>
        <v>-9.9263067987432089E-4</v>
      </c>
    </row>
    <row r="292" spans="1:64" x14ac:dyDescent="0.35">
      <c r="A292" s="4">
        <v>44272</v>
      </c>
      <c r="B292" s="1">
        <v>46.49</v>
      </c>
      <c r="C292" s="1">
        <v>20.79</v>
      </c>
      <c r="D292" s="1">
        <v>212.80299400000001</v>
      </c>
      <c r="E292" s="1">
        <v>240.12</v>
      </c>
      <c r="F292" s="1">
        <v>35.86</v>
      </c>
      <c r="G292" s="1">
        <v>31.61</v>
      </c>
      <c r="H292" s="5">
        <v>14.56</v>
      </c>
      <c r="I292" s="5">
        <v>43.62</v>
      </c>
      <c r="J292" s="5">
        <v>116.44</v>
      </c>
      <c r="K292" s="5">
        <v>14.18</v>
      </c>
      <c r="L292" s="5">
        <v>29.28</v>
      </c>
      <c r="M292" s="5">
        <v>118.401507</v>
      </c>
      <c r="N292" s="5">
        <v>110.99234</v>
      </c>
      <c r="O292" s="5">
        <v>110.28093699999999</v>
      </c>
      <c r="P292">
        <v>5.08</v>
      </c>
      <c r="Q292">
        <v>5.89</v>
      </c>
      <c r="R292">
        <v>6.56</v>
      </c>
      <c r="S292">
        <v>8109.2683799999995</v>
      </c>
      <c r="T292">
        <v>1786.1375</v>
      </c>
      <c r="U292">
        <v>7412.4706249999999</v>
      </c>
      <c r="V292">
        <v>1761.2336400000002</v>
      </c>
      <c r="W292">
        <v>1877.1794799999998</v>
      </c>
      <c r="X292">
        <v>3337.7296299999998</v>
      </c>
      <c r="Y292" s="13">
        <f t="shared" si="178"/>
        <v>-1.106147628164212E-2</v>
      </c>
      <c r="Z292" s="13">
        <f t="shared" si="179"/>
        <v>3.3783783783783924E-3</v>
      </c>
      <c r="AA292" s="13">
        <f t="shared" si="180"/>
        <v>3.0045502395742549E-3</v>
      </c>
      <c r="AB292" s="13">
        <f t="shared" si="181"/>
        <v>-2.4096385542168013E-3</v>
      </c>
      <c r="AC292" s="13">
        <f t="shared" si="182"/>
        <v>5.8906030855540217E-3</v>
      </c>
      <c r="AD292" s="13">
        <f t="shared" si="183"/>
        <v>-1.2638230647709053E-3</v>
      </c>
      <c r="AE292" s="13">
        <f t="shared" si="184"/>
        <v>-8.1743869209808737E-3</v>
      </c>
      <c r="AF292" s="13">
        <f t="shared" si="185"/>
        <v>-6.6044181279890498E-3</v>
      </c>
      <c r="AG292" s="13">
        <f t="shared" si="186"/>
        <v>-2.8857381150959198E-2</v>
      </c>
      <c r="AH292" s="13">
        <f t="shared" si="187"/>
        <v>-8.391608391608461E-3</v>
      </c>
      <c r="AI292" s="13">
        <f t="shared" si="188"/>
        <v>7.9173838209982937E-3</v>
      </c>
      <c r="AJ292" s="13">
        <f t="shared" si="189"/>
        <v>1.6520254988190201E-4</v>
      </c>
      <c r="AK292" s="13">
        <f t="shared" si="190"/>
        <v>-1.3862119542961557E-2</v>
      </c>
      <c r="AL292" s="13">
        <f t="shared" si="191"/>
        <v>-1.4188485434959831E-2</v>
      </c>
      <c r="AM292" s="13">
        <f t="shared" si="192"/>
        <v>-6.7835814193216498E-3</v>
      </c>
      <c r="AN292" s="13">
        <f t="shared" si="193"/>
        <v>-5.7271911802543578E-3</v>
      </c>
      <c r="AO292" s="13">
        <f t="shared" si="194"/>
        <v>-1.6859728770253473E-2</v>
      </c>
      <c r="AP292" s="13">
        <f t="shared" si="195"/>
        <v>-9.9293053444891623E-3</v>
      </c>
      <c r="AQ292" s="13">
        <f t="shared" si="196"/>
        <v>-9.7280668353291744E-3</v>
      </c>
      <c r="AR292" s="13">
        <f t="shared" si="197"/>
        <v>-3.086335408202215E-3</v>
      </c>
      <c r="AS292" s="14">
        <f t="shared" si="198"/>
        <v>-1.0916399137999685E-2</v>
      </c>
      <c r="AT292" s="14">
        <f t="shared" si="199"/>
        <v>2.8796305396543874E-3</v>
      </c>
      <c r="AU292" s="14">
        <f t="shared" si="200"/>
        <v>2.2111055691180219E-3</v>
      </c>
      <c r="AV292" s="14">
        <f t="shared" si="201"/>
        <v>-2.9743716123507313E-3</v>
      </c>
      <c r="AW292" s="14">
        <f t="shared" si="202"/>
        <v>5.9441007226946341E-3</v>
      </c>
      <c r="AX292" s="14">
        <f t="shared" si="203"/>
        <v>-2.6991455697377383E-3</v>
      </c>
      <c r="AY292" s="14">
        <f t="shared" si="204"/>
        <v>-8.9278395735659117E-3</v>
      </c>
      <c r="AZ292" s="14">
        <f t="shared" si="205"/>
        <v>-7.2029263891224757E-3</v>
      </c>
      <c r="BA292" s="14">
        <f t="shared" si="206"/>
        <v>-2.9301038570158665E-2</v>
      </c>
      <c r="BB292" s="14">
        <f t="shared" si="207"/>
        <v>-8.4904645684111945E-3</v>
      </c>
      <c r="BC292" s="14">
        <f t="shared" si="208"/>
        <v>7.7247652556296596E-3</v>
      </c>
      <c r="BD292" s="14">
        <f t="shared" si="209"/>
        <v>2.8583030225776249E-4</v>
      </c>
      <c r="BE292" s="14">
        <f t="shared" si="210"/>
        <v>-1.3732425179209445E-2</v>
      </c>
      <c r="BF292" s="14">
        <f t="shared" si="211"/>
        <v>-1.4007834785998602E-2</v>
      </c>
      <c r="BG292" s="14">
        <f t="shared" si="212"/>
        <v>-7.4288899656921098E-3</v>
      </c>
      <c r="BH292" s="14">
        <f t="shared" si="213"/>
        <v>-6.4894256714874117E-3</v>
      </c>
      <c r="BI292" s="14">
        <f t="shared" si="214"/>
        <v>-1.6710132064188466E-2</v>
      </c>
      <c r="BJ292" s="14">
        <f t="shared" si="215"/>
        <v>-1.0018730293716884E-2</v>
      </c>
      <c r="BK292" s="14">
        <f t="shared" si="216"/>
        <v>-9.9066410012352887E-3</v>
      </c>
      <c r="BL292" s="14">
        <f t="shared" si="217"/>
        <v>-3.660626030577869E-3</v>
      </c>
    </row>
    <row r="293" spans="1:64" x14ac:dyDescent="0.35">
      <c r="A293" s="4">
        <v>44273</v>
      </c>
      <c r="B293" s="1">
        <v>46.01</v>
      </c>
      <c r="C293" s="1">
        <v>20.73</v>
      </c>
      <c r="D293" s="1">
        <v>210.954354</v>
      </c>
      <c r="E293" s="1">
        <v>240.02</v>
      </c>
      <c r="F293" s="1">
        <v>35.700000000000003</v>
      </c>
      <c r="G293" s="1">
        <v>31.4</v>
      </c>
      <c r="H293" s="5">
        <v>14.18</v>
      </c>
      <c r="I293" s="5">
        <v>43.58</v>
      </c>
      <c r="J293" s="5">
        <v>116.42</v>
      </c>
      <c r="K293" s="5">
        <v>14.18</v>
      </c>
      <c r="L293" s="5">
        <v>30.03</v>
      </c>
      <c r="M293" s="5">
        <v>118.247946</v>
      </c>
      <c r="N293" s="5">
        <v>110.817802</v>
      </c>
      <c r="O293" s="5">
        <v>109.96917500000001</v>
      </c>
      <c r="P293">
        <v>5.21</v>
      </c>
      <c r="Q293">
        <v>6.01</v>
      </c>
      <c r="R293">
        <v>6.69</v>
      </c>
      <c r="S293">
        <v>8025.34</v>
      </c>
      <c r="T293">
        <v>1672.8</v>
      </c>
      <c r="U293">
        <v>7335.4124999999995</v>
      </c>
      <c r="V293">
        <v>1768.5349999999999</v>
      </c>
      <c r="W293">
        <v>1868.575</v>
      </c>
      <c r="X293">
        <v>3332.48</v>
      </c>
      <c r="Y293" s="13">
        <f t="shared" si="178"/>
        <v>-1.0324801032480188E-2</v>
      </c>
      <c r="Z293" s="13">
        <f t="shared" si="179"/>
        <v>-2.8860028860028244E-3</v>
      </c>
      <c r="AA293" s="13">
        <f t="shared" si="180"/>
        <v>-8.6870958215936444E-3</v>
      </c>
      <c r="AB293" s="13">
        <f t="shared" si="181"/>
        <v>-4.1645843744791901E-4</v>
      </c>
      <c r="AC293" s="13">
        <f t="shared" si="182"/>
        <v>-4.4617958728387225E-3</v>
      </c>
      <c r="AD293" s="13">
        <f t="shared" si="183"/>
        <v>-6.643467257197117E-3</v>
      </c>
      <c r="AE293" s="13">
        <f t="shared" si="184"/>
        <v>-2.6098901098901152E-2</v>
      </c>
      <c r="AF293" s="13">
        <f t="shared" si="185"/>
        <v>-9.170105456212551E-4</v>
      </c>
      <c r="AG293" s="13">
        <f t="shared" si="186"/>
        <v>-1.7176228100305755E-4</v>
      </c>
      <c r="AH293" s="13">
        <f t="shared" si="187"/>
        <v>0</v>
      </c>
      <c r="AI293" s="13">
        <f t="shared" si="188"/>
        <v>2.5614754098360656E-2</v>
      </c>
      <c r="AJ293" s="13">
        <f t="shared" si="189"/>
        <v>-1.2969513977554043E-3</v>
      </c>
      <c r="AK293" s="13">
        <f t="shared" si="190"/>
        <v>-1.5725229326636263E-3</v>
      </c>
      <c r="AL293" s="13">
        <f t="shared" si="191"/>
        <v>-2.8269799702553078E-3</v>
      </c>
      <c r="AM293" s="13">
        <f t="shared" si="192"/>
        <v>-1.0349685824555159E-2</v>
      </c>
      <c r="AN293" s="13">
        <f t="shared" si="193"/>
        <v>-6.3453961411145607E-2</v>
      </c>
      <c r="AO293" s="13">
        <f t="shared" si="194"/>
        <v>-1.0395741028653382E-2</v>
      </c>
      <c r="AP293" s="13">
        <f t="shared" si="195"/>
        <v>4.1455942211049883E-3</v>
      </c>
      <c r="AQ293" s="13">
        <f t="shared" si="196"/>
        <v>-4.5837279235546192E-3</v>
      </c>
      <c r="AR293" s="13">
        <f t="shared" si="197"/>
        <v>-1.5728146320826465E-3</v>
      </c>
      <c r="AS293" s="14">
        <f t="shared" si="198"/>
        <v>-1.0179723888837753E-2</v>
      </c>
      <c r="AT293" s="14">
        <f t="shared" si="199"/>
        <v>-3.3847507247268295E-3</v>
      </c>
      <c r="AU293" s="14">
        <f t="shared" si="200"/>
        <v>-9.4805404920498774E-3</v>
      </c>
      <c r="AV293" s="14">
        <f t="shared" si="201"/>
        <v>-9.8119149558184874E-4</v>
      </c>
      <c r="AW293" s="14">
        <f t="shared" si="202"/>
        <v>-4.4082982356981101E-3</v>
      </c>
      <c r="AX293" s="14">
        <f t="shared" si="203"/>
        <v>-8.0787897621639494E-3</v>
      </c>
      <c r="AY293" s="14">
        <f t="shared" si="204"/>
        <v>-2.6852353751486192E-2</v>
      </c>
      <c r="AZ293" s="14">
        <f t="shared" si="205"/>
        <v>-1.5155188067546813E-3</v>
      </c>
      <c r="BA293" s="14">
        <f t="shared" si="206"/>
        <v>-6.1541970020252386E-4</v>
      </c>
      <c r="BB293" s="14">
        <f t="shared" si="207"/>
        <v>-9.8856176802732926E-5</v>
      </c>
      <c r="BC293" s="14">
        <f t="shared" si="208"/>
        <v>2.5422135532992021E-2</v>
      </c>
      <c r="BD293" s="14">
        <f t="shared" si="209"/>
        <v>-1.1763236453795438E-3</v>
      </c>
      <c r="BE293" s="14">
        <f t="shared" si="210"/>
        <v>-1.4428285689115142E-3</v>
      </c>
      <c r="BF293" s="14">
        <f t="shared" si="211"/>
        <v>-2.6463293212940779E-3</v>
      </c>
      <c r="BG293" s="14">
        <f t="shared" si="212"/>
        <v>-1.0994994370925619E-2</v>
      </c>
      <c r="BH293" s="14">
        <f t="shared" si="213"/>
        <v>-6.4216195902378662E-2</v>
      </c>
      <c r="BI293" s="14">
        <f t="shared" si="214"/>
        <v>-1.0246144322588373E-2</v>
      </c>
      <c r="BJ293" s="14">
        <f t="shared" si="215"/>
        <v>4.0561692718772656E-3</v>
      </c>
      <c r="BK293" s="14">
        <f t="shared" si="216"/>
        <v>-4.7623020894607335E-3</v>
      </c>
      <c r="BL293" s="14">
        <f t="shared" si="217"/>
        <v>-2.1471052544583006E-3</v>
      </c>
    </row>
    <row r="294" spans="1:64" x14ac:dyDescent="0.35">
      <c r="A294" s="4">
        <v>44274</v>
      </c>
      <c r="B294" s="1">
        <v>45.73</v>
      </c>
      <c r="C294" s="1">
        <v>20.76</v>
      </c>
      <c r="D294" s="1">
        <v>204.47956199999999</v>
      </c>
      <c r="E294" s="1">
        <v>241.38</v>
      </c>
      <c r="F294" s="1">
        <v>35.65</v>
      </c>
      <c r="G294" s="1">
        <v>31.57</v>
      </c>
      <c r="H294" s="5">
        <v>13.89</v>
      </c>
      <c r="I294" s="5">
        <v>42.92</v>
      </c>
      <c r="J294" s="5">
        <v>111.33</v>
      </c>
      <c r="K294" s="5">
        <v>14.33</v>
      </c>
      <c r="L294" s="5">
        <v>30.8</v>
      </c>
      <c r="M294" s="5">
        <v>117.985416</v>
      </c>
      <c r="N294" s="5">
        <v>110.216233</v>
      </c>
      <c r="O294" s="5">
        <v>109.248141</v>
      </c>
      <c r="P294">
        <v>5.27</v>
      </c>
      <c r="Q294">
        <v>6.02</v>
      </c>
      <c r="R294">
        <v>6.7</v>
      </c>
      <c r="S294">
        <v>7991.7401199999995</v>
      </c>
      <c r="T294">
        <v>1718.4662499999999</v>
      </c>
      <c r="U294">
        <v>7428.9039499999999</v>
      </c>
      <c r="V294">
        <v>1770.1741299999999</v>
      </c>
      <c r="W294">
        <v>1847.5307599999999</v>
      </c>
      <c r="X294">
        <v>3349.5215600000001</v>
      </c>
      <c r="Y294" s="13">
        <f t="shared" si="178"/>
        <v>-6.0856335579222154E-3</v>
      </c>
      <c r="Z294" s="13">
        <f t="shared" si="179"/>
        <v>1.4471780028944108E-3</v>
      </c>
      <c r="AA294" s="13">
        <f t="shared" si="180"/>
        <v>-3.0692857849238836E-2</v>
      </c>
      <c r="AB294" s="13">
        <f t="shared" si="181"/>
        <v>5.6661944837929556E-3</v>
      </c>
      <c r="AC294" s="13">
        <f t="shared" si="182"/>
        <v>-1.4005602240897551E-3</v>
      </c>
      <c r="AD294" s="13">
        <f t="shared" si="183"/>
        <v>5.4140127388535575E-3</v>
      </c>
      <c r="AE294" s="13">
        <f t="shared" si="184"/>
        <v>-2.0451339915373706E-2</v>
      </c>
      <c r="AF294" s="13">
        <f t="shared" si="185"/>
        <v>-1.5144561725562106E-2</v>
      </c>
      <c r="AG294" s="13">
        <f t="shared" si="186"/>
        <v>-4.3721010135715541E-2</v>
      </c>
      <c r="AH294" s="13">
        <f t="shared" si="187"/>
        <v>1.0578279266572663E-2</v>
      </c>
      <c r="AI294" s="13">
        <f t="shared" si="188"/>
        <v>2.5641025641025626E-2</v>
      </c>
      <c r="AJ294" s="13">
        <f t="shared" si="189"/>
        <v>-2.2201654141205816E-3</v>
      </c>
      <c r="AK294" s="13">
        <f t="shared" si="190"/>
        <v>-5.4284509270450775E-3</v>
      </c>
      <c r="AL294" s="13">
        <f t="shared" si="191"/>
        <v>-6.5566919093464418E-3</v>
      </c>
      <c r="AM294" s="13">
        <f t="shared" si="192"/>
        <v>-4.1867235531454945E-3</v>
      </c>
      <c r="AN294" s="13">
        <f t="shared" si="193"/>
        <v>2.7299288617886174E-2</v>
      </c>
      <c r="AO294" s="13">
        <f t="shared" si="194"/>
        <v>1.2745220531224446E-2</v>
      </c>
      <c r="AP294" s="13">
        <f t="shared" si="195"/>
        <v>9.2682926829269589E-4</v>
      </c>
      <c r="AQ294" s="13">
        <f t="shared" si="196"/>
        <v>-1.1262186425484752E-2</v>
      </c>
      <c r="AR294" s="13">
        <f t="shared" si="197"/>
        <v>5.1137771269445329E-3</v>
      </c>
      <c r="AS294" s="14">
        <f t="shared" si="198"/>
        <v>-5.9405564142797802E-3</v>
      </c>
      <c r="AT294" s="14">
        <f t="shared" si="199"/>
        <v>9.4843016417040578E-4</v>
      </c>
      <c r="AU294" s="14">
        <f t="shared" si="200"/>
        <v>-3.1486302519695072E-2</v>
      </c>
      <c r="AV294" s="14">
        <f t="shared" si="201"/>
        <v>5.1014614256590261E-3</v>
      </c>
      <c r="AW294" s="14">
        <f t="shared" si="202"/>
        <v>-1.3470625869491427E-3</v>
      </c>
      <c r="AX294" s="14">
        <f t="shared" si="203"/>
        <v>3.9786902338867242E-3</v>
      </c>
      <c r="AY294" s="14">
        <f t="shared" si="204"/>
        <v>-2.1204792567958746E-2</v>
      </c>
      <c r="AZ294" s="14">
        <f t="shared" si="205"/>
        <v>-1.5743069986695533E-2</v>
      </c>
      <c r="BA294" s="14">
        <f t="shared" si="206"/>
        <v>-4.4164667554915008E-2</v>
      </c>
      <c r="BB294" s="14">
        <f t="shared" si="207"/>
        <v>1.0479423089769929E-2</v>
      </c>
      <c r="BC294" s="14">
        <f t="shared" si="208"/>
        <v>2.544840707565699E-2</v>
      </c>
      <c r="BD294" s="14">
        <f t="shared" si="209"/>
        <v>-2.0995376617447214E-3</v>
      </c>
      <c r="BE294" s="14">
        <f t="shared" si="210"/>
        <v>-5.2987565632929652E-3</v>
      </c>
      <c r="BF294" s="14">
        <f t="shared" si="211"/>
        <v>-6.3760412603852124E-3</v>
      </c>
      <c r="BG294" s="14">
        <f t="shared" si="212"/>
        <v>-4.8320320995159545E-3</v>
      </c>
      <c r="BH294" s="14">
        <f t="shared" si="213"/>
        <v>2.6537054126653119E-2</v>
      </c>
      <c r="BI294" s="14">
        <f t="shared" si="214"/>
        <v>1.2894817237289455E-2</v>
      </c>
      <c r="BJ294" s="14">
        <f t="shared" si="215"/>
        <v>8.3740431906497315E-4</v>
      </c>
      <c r="BK294" s="14">
        <f t="shared" si="216"/>
        <v>-1.1440760591390866E-2</v>
      </c>
      <c r="BL294" s="14">
        <f t="shared" si="217"/>
        <v>4.5394865045688786E-3</v>
      </c>
    </row>
    <row r="295" spans="1:64" x14ac:dyDescent="0.35">
      <c r="A295" s="4">
        <v>44277</v>
      </c>
      <c r="B295" s="1">
        <v>45.24</v>
      </c>
      <c r="C295" s="1">
        <v>21.09</v>
      </c>
      <c r="D295" s="1">
        <v>205.68163300000001</v>
      </c>
      <c r="E295" s="1">
        <v>237.49</v>
      </c>
      <c r="F295" s="1">
        <v>35.450000000000003</v>
      </c>
      <c r="G295" s="1">
        <v>31.31</v>
      </c>
      <c r="H295" s="5">
        <v>13.82</v>
      </c>
      <c r="I295" s="5">
        <v>42.13</v>
      </c>
      <c r="J295" s="5">
        <v>115.95</v>
      </c>
      <c r="K295" s="5">
        <v>14.26</v>
      </c>
      <c r="L295" s="5">
        <v>30.81</v>
      </c>
      <c r="M295" s="5">
        <v>116.261661</v>
      </c>
      <c r="N295" s="5">
        <v>110.00448900000001</v>
      </c>
      <c r="O295" s="5">
        <v>108.992563</v>
      </c>
      <c r="P295">
        <v>5.33</v>
      </c>
      <c r="Q295">
        <v>6.05</v>
      </c>
      <c r="R295">
        <v>6.71</v>
      </c>
      <c r="S295">
        <v>8083.4280999999992</v>
      </c>
      <c r="T295">
        <v>1693.1157000000001</v>
      </c>
      <c r="U295">
        <v>7548.2940000000008</v>
      </c>
      <c r="V295">
        <v>1776.0934000000002</v>
      </c>
      <c r="W295">
        <v>1870.3956000000001</v>
      </c>
      <c r="X295">
        <v>3356.17</v>
      </c>
      <c r="Y295" s="13">
        <f t="shared" si="178"/>
        <v>-1.07150666958232E-2</v>
      </c>
      <c r="Z295" s="13">
        <f t="shared" si="179"/>
        <v>1.5895953757225349E-2</v>
      </c>
      <c r="AA295" s="13">
        <f t="shared" si="180"/>
        <v>5.8786853230838685E-3</v>
      </c>
      <c r="AB295" s="13">
        <f t="shared" si="181"/>
        <v>-1.6115668240947827E-2</v>
      </c>
      <c r="AC295" s="13">
        <f t="shared" si="182"/>
        <v>-5.6100981767179736E-3</v>
      </c>
      <c r="AD295" s="13">
        <f t="shared" si="183"/>
        <v>-8.2356667722521884E-3</v>
      </c>
      <c r="AE295" s="13">
        <f t="shared" si="184"/>
        <v>-5.0395968322534401E-3</v>
      </c>
      <c r="AF295" s="13">
        <f t="shared" si="185"/>
        <v>-1.8406337371854594E-2</v>
      </c>
      <c r="AG295" s="13">
        <f t="shared" si="186"/>
        <v>4.1498248450552451E-2</v>
      </c>
      <c r="AH295" s="13">
        <f t="shared" si="187"/>
        <v>-4.8848569434752466E-3</v>
      </c>
      <c r="AI295" s="13">
        <f t="shared" si="188"/>
        <v>3.2467532467526006E-4</v>
      </c>
      <c r="AJ295" s="13">
        <f t="shared" si="189"/>
        <v>-1.4609898904793429E-2</v>
      </c>
      <c r="AK295" s="13">
        <f t="shared" si="190"/>
        <v>-1.921168908031868E-3</v>
      </c>
      <c r="AL295" s="13">
        <f t="shared" si="191"/>
        <v>-2.3394265354135394E-3</v>
      </c>
      <c r="AM295" s="13">
        <f t="shared" si="192"/>
        <v>1.1472843038344407E-2</v>
      </c>
      <c r="AN295" s="13">
        <f t="shared" si="193"/>
        <v>-1.4751846304808072E-2</v>
      </c>
      <c r="AO295" s="13">
        <f t="shared" si="194"/>
        <v>1.6071018121051477E-2</v>
      </c>
      <c r="AP295" s="13">
        <f t="shared" si="195"/>
        <v>3.3438913718620011E-3</v>
      </c>
      <c r="AQ295" s="13">
        <f t="shared" si="196"/>
        <v>1.2375891376228122E-2</v>
      </c>
      <c r="AR295" s="13">
        <f t="shared" si="197"/>
        <v>1.9848924334136655E-3</v>
      </c>
      <c r="AS295" s="14">
        <f t="shared" si="198"/>
        <v>-1.0569989552180765E-2</v>
      </c>
      <c r="AT295" s="14">
        <f t="shared" si="199"/>
        <v>1.5397205918501345E-2</v>
      </c>
      <c r="AU295" s="14">
        <f t="shared" si="200"/>
        <v>5.0852406526276355E-3</v>
      </c>
      <c r="AV295" s="14">
        <f t="shared" si="201"/>
        <v>-1.6680401299081757E-2</v>
      </c>
      <c r="AW295" s="14">
        <f t="shared" si="202"/>
        <v>-5.5566005395773612E-3</v>
      </c>
      <c r="AX295" s="14">
        <f t="shared" si="203"/>
        <v>-9.6709892772190217E-3</v>
      </c>
      <c r="AY295" s="14">
        <f t="shared" si="204"/>
        <v>-5.7930494848384782E-3</v>
      </c>
      <c r="AZ295" s="14">
        <f t="shared" si="205"/>
        <v>-1.9004845632988019E-2</v>
      </c>
      <c r="BA295" s="14">
        <f t="shared" si="206"/>
        <v>4.1054591031352984E-2</v>
      </c>
      <c r="BB295" s="14">
        <f t="shared" si="207"/>
        <v>-4.9837131202779793E-3</v>
      </c>
      <c r="BC295" s="14">
        <f t="shared" si="208"/>
        <v>1.3205675930662587E-4</v>
      </c>
      <c r="BD295" s="14">
        <f t="shared" si="209"/>
        <v>-1.4489271152417568E-2</v>
      </c>
      <c r="BE295" s="14">
        <f t="shared" si="210"/>
        <v>-1.791474544279756E-3</v>
      </c>
      <c r="BF295" s="14">
        <f t="shared" si="211"/>
        <v>-2.1587758864523095E-3</v>
      </c>
      <c r="BG295" s="14">
        <f t="shared" si="212"/>
        <v>1.0827534491973947E-2</v>
      </c>
      <c r="BH295" s="14">
        <f t="shared" si="213"/>
        <v>-1.5514080796041125E-2</v>
      </c>
      <c r="BI295" s="14">
        <f t="shared" si="214"/>
        <v>1.6220614827116484E-2</v>
      </c>
      <c r="BJ295" s="14">
        <f t="shared" si="215"/>
        <v>3.2544664226342784E-3</v>
      </c>
      <c r="BK295" s="14">
        <f t="shared" si="216"/>
        <v>1.2197317210322007E-2</v>
      </c>
      <c r="BL295" s="14">
        <f t="shared" si="217"/>
        <v>1.4106018110380115E-3</v>
      </c>
    </row>
    <row r="296" spans="1:64" x14ac:dyDescent="0.35">
      <c r="A296" s="4">
        <v>44278</v>
      </c>
      <c r="B296" s="1">
        <v>45.37</v>
      </c>
      <c r="C296" s="1">
        <v>20.81</v>
      </c>
      <c r="D296" s="1">
        <v>201.00994800000001</v>
      </c>
      <c r="E296" s="1">
        <v>237.22</v>
      </c>
      <c r="F296" s="1">
        <v>34.450000000000003</v>
      </c>
      <c r="G296" s="1">
        <v>31.31</v>
      </c>
      <c r="H296" s="5">
        <v>13.26</v>
      </c>
      <c r="I296" s="5">
        <v>42.53</v>
      </c>
      <c r="J296" s="5">
        <v>112.36</v>
      </c>
      <c r="K296" s="5">
        <v>14.07</v>
      </c>
      <c r="L296" s="5">
        <v>30.69</v>
      </c>
      <c r="M296" s="5">
        <v>116.28186700000001</v>
      </c>
      <c r="N296" s="5">
        <v>110.411349</v>
      </c>
      <c r="O296" s="5">
        <v>109.105317</v>
      </c>
      <c r="P296">
        <v>5.42</v>
      </c>
      <c r="Q296">
        <v>6.1</v>
      </c>
      <c r="R296">
        <v>6.81</v>
      </c>
      <c r="S296">
        <v>8127.3069999999998</v>
      </c>
      <c r="T296">
        <v>1633.59914</v>
      </c>
      <c r="U296">
        <v>7741.8076499999997</v>
      </c>
      <c r="V296">
        <v>1800.1098199999999</v>
      </c>
      <c r="W296">
        <v>1895.6760999999999</v>
      </c>
      <c r="X296">
        <v>3376.32746</v>
      </c>
      <c r="Y296" s="13">
        <f t="shared" si="178"/>
        <v>2.8735632183907039E-3</v>
      </c>
      <c r="Z296" s="13">
        <f t="shared" si="179"/>
        <v>-1.3276434329065962E-2</v>
      </c>
      <c r="AA296" s="13">
        <f t="shared" si="180"/>
        <v>-2.2713185090279774E-2</v>
      </c>
      <c r="AB296" s="13">
        <f t="shared" si="181"/>
        <v>-1.1368899743147509E-3</v>
      </c>
      <c r="AC296" s="13">
        <f t="shared" si="182"/>
        <v>-2.8208744710860365E-2</v>
      </c>
      <c r="AD296" s="13">
        <f t="shared" si="183"/>
        <v>0</v>
      </c>
      <c r="AE296" s="13">
        <f t="shared" si="184"/>
        <v>-4.0520984081042002E-2</v>
      </c>
      <c r="AF296" s="13">
        <f t="shared" si="185"/>
        <v>9.4944220270590692E-3</v>
      </c>
      <c r="AG296" s="13">
        <f t="shared" si="186"/>
        <v>-3.0961621388529568E-2</v>
      </c>
      <c r="AH296" s="13">
        <f t="shared" si="187"/>
        <v>-1.3323983169705435E-2</v>
      </c>
      <c r="AI296" s="13">
        <f t="shared" si="188"/>
        <v>-3.8948393378772299E-3</v>
      </c>
      <c r="AJ296" s="13">
        <f t="shared" si="189"/>
        <v>1.7379762018023914E-4</v>
      </c>
      <c r="AK296" s="13">
        <f t="shared" si="190"/>
        <v>3.6985763371892456E-3</v>
      </c>
      <c r="AL296" s="13">
        <f t="shared" si="191"/>
        <v>1.0345109509902557E-3</v>
      </c>
      <c r="AM296" s="13">
        <f t="shared" si="192"/>
        <v>5.4282538864916258E-3</v>
      </c>
      <c r="AN296" s="13">
        <f t="shared" si="193"/>
        <v>-3.5152092677423065E-2</v>
      </c>
      <c r="AO296" s="13">
        <f t="shared" si="194"/>
        <v>2.5636739904407398E-2</v>
      </c>
      <c r="AP296" s="13">
        <f t="shared" si="195"/>
        <v>1.3522047883292452E-2</v>
      </c>
      <c r="AQ296" s="13">
        <f t="shared" si="196"/>
        <v>1.3516124610216066E-2</v>
      </c>
      <c r="AR296" s="13">
        <f t="shared" si="197"/>
        <v>6.0060902755223666E-3</v>
      </c>
      <c r="AS296" s="14">
        <f t="shared" si="198"/>
        <v>3.0186403620331387E-3</v>
      </c>
      <c r="AT296" s="14">
        <f t="shared" si="199"/>
        <v>-1.3775182167789966E-2</v>
      </c>
      <c r="AU296" s="14">
        <f t="shared" si="200"/>
        <v>-2.3506629760736007E-2</v>
      </c>
      <c r="AV296" s="14">
        <f t="shared" si="201"/>
        <v>-1.7016230324486807E-3</v>
      </c>
      <c r="AW296" s="14">
        <f t="shared" si="202"/>
        <v>-2.8155247073719754E-2</v>
      </c>
      <c r="AX296" s="14">
        <f t="shared" si="203"/>
        <v>-1.435322504966833E-3</v>
      </c>
      <c r="AY296" s="14">
        <f t="shared" si="204"/>
        <v>-4.1274436733627039E-2</v>
      </c>
      <c r="AZ296" s="14">
        <f t="shared" si="205"/>
        <v>8.8959137659256424E-3</v>
      </c>
      <c r="BA296" s="14">
        <f t="shared" si="206"/>
        <v>-3.1405278807729031E-2</v>
      </c>
      <c r="BB296" s="14">
        <f t="shared" si="207"/>
        <v>-1.3422839346508168E-2</v>
      </c>
      <c r="BC296" s="14">
        <f t="shared" si="208"/>
        <v>-4.0874579032458645E-3</v>
      </c>
      <c r="BD296" s="14">
        <f t="shared" si="209"/>
        <v>2.9442537255609959E-4</v>
      </c>
      <c r="BE296" s="14">
        <f t="shared" si="210"/>
        <v>3.8282707009413574E-3</v>
      </c>
      <c r="BF296" s="14">
        <f t="shared" si="211"/>
        <v>1.2151615999514856E-3</v>
      </c>
      <c r="BG296" s="14">
        <f t="shared" si="212"/>
        <v>4.7829453401211659E-3</v>
      </c>
      <c r="BH296" s="14">
        <f t="shared" si="213"/>
        <v>-3.591432716865612E-2</v>
      </c>
      <c r="BI296" s="14">
        <f t="shared" si="214"/>
        <v>2.5786336610472405E-2</v>
      </c>
      <c r="BJ296" s="14">
        <f t="shared" si="215"/>
        <v>1.343262293406473E-2</v>
      </c>
      <c r="BK296" s="14">
        <f t="shared" si="216"/>
        <v>1.3337550444309952E-2</v>
      </c>
      <c r="BL296" s="14">
        <f t="shared" si="217"/>
        <v>5.4317996531467131E-3</v>
      </c>
    </row>
    <row r="297" spans="1:64" x14ac:dyDescent="0.35">
      <c r="A297" s="4">
        <v>44279</v>
      </c>
      <c r="B297" s="1">
        <v>46.19</v>
      </c>
      <c r="C297" s="1">
        <v>20.55</v>
      </c>
      <c r="D297" s="1">
        <v>196.17434499999999</v>
      </c>
      <c r="E297" s="1">
        <v>235.33</v>
      </c>
      <c r="F297" s="1">
        <v>34.340000000000003</v>
      </c>
      <c r="G297" s="1">
        <v>31.33</v>
      </c>
      <c r="H297" s="5">
        <v>13.44</v>
      </c>
      <c r="I297" s="5">
        <v>43.26</v>
      </c>
      <c r="J297" s="5">
        <v>112.41</v>
      </c>
      <c r="K297" s="5">
        <v>14.06</v>
      </c>
      <c r="L297" s="5">
        <v>30.81</v>
      </c>
      <c r="M297" s="5">
        <v>115.614394</v>
      </c>
      <c r="N297" s="5">
        <v>109.353368</v>
      </c>
      <c r="O297" s="5">
        <v>108.029456</v>
      </c>
      <c r="P297">
        <v>5.69</v>
      </c>
      <c r="Q297">
        <v>6.35</v>
      </c>
      <c r="R297">
        <v>7.05</v>
      </c>
      <c r="S297">
        <v>8120.4815999999992</v>
      </c>
      <c r="T297">
        <v>1665.0842999999998</v>
      </c>
      <c r="U297">
        <v>7832.9789999999994</v>
      </c>
      <c r="V297">
        <v>1808.20695</v>
      </c>
      <c r="W297">
        <v>1894.96065</v>
      </c>
      <c r="X297">
        <v>3402.46335</v>
      </c>
      <c r="Y297" s="13">
        <f t="shared" si="178"/>
        <v>1.8073616927485131E-2</v>
      </c>
      <c r="Z297" s="13">
        <f t="shared" si="179"/>
        <v>-1.2493993272465066E-2</v>
      </c>
      <c r="AA297" s="13">
        <f t="shared" si="180"/>
        <v>-2.4056535749166108E-2</v>
      </c>
      <c r="AB297" s="13">
        <f t="shared" si="181"/>
        <v>-7.9672877497680896E-3</v>
      </c>
      <c r="AC297" s="13">
        <f t="shared" si="182"/>
        <v>-3.1930333817126104E-3</v>
      </c>
      <c r="AD297" s="13">
        <f t="shared" si="183"/>
        <v>6.3877355477481878E-4</v>
      </c>
      <c r="AE297" s="13">
        <f t="shared" si="184"/>
        <v>1.3574660633484142E-2</v>
      </c>
      <c r="AF297" s="13">
        <f t="shared" si="185"/>
        <v>1.7164354573242342E-2</v>
      </c>
      <c r="AG297" s="13">
        <f t="shared" si="186"/>
        <v>4.4499822000709468E-4</v>
      </c>
      <c r="AH297" s="13">
        <f t="shared" si="187"/>
        <v>-7.1073205401562091E-4</v>
      </c>
      <c r="AI297" s="13">
        <f t="shared" si="188"/>
        <v>3.9100684261973752E-3</v>
      </c>
      <c r="AJ297" s="13">
        <f t="shared" si="189"/>
        <v>-5.7401297142915765E-3</v>
      </c>
      <c r="AK297" s="13">
        <f t="shared" si="190"/>
        <v>-9.5821761945866449E-3</v>
      </c>
      <c r="AL297" s="13">
        <f t="shared" si="191"/>
        <v>-9.8607568318600219E-3</v>
      </c>
      <c r="AM297" s="13">
        <f t="shared" si="192"/>
        <v>-8.398107761895333E-4</v>
      </c>
      <c r="AN297" s="13">
        <f t="shared" si="193"/>
        <v>1.9273492026936134E-2</v>
      </c>
      <c r="AO297" s="13">
        <f t="shared" si="194"/>
        <v>1.177649382699396E-2</v>
      </c>
      <c r="AP297" s="13">
        <f t="shared" si="195"/>
        <v>4.498131119578086E-3</v>
      </c>
      <c r="AQ297" s="13">
        <f t="shared" si="196"/>
        <v>-3.7741152088160995E-4</v>
      </c>
      <c r="AR297" s="13">
        <f t="shared" si="197"/>
        <v>7.7409227362087735E-3</v>
      </c>
      <c r="AS297" s="14">
        <f t="shared" si="198"/>
        <v>1.8218694071127566E-2</v>
      </c>
      <c r="AT297" s="14">
        <f t="shared" si="199"/>
        <v>-1.299274111118907E-2</v>
      </c>
      <c r="AU297" s="14">
        <f t="shared" si="200"/>
        <v>-2.4849980419622341E-2</v>
      </c>
      <c r="AV297" s="14">
        <f t="shared" si="201"/>
        <v>-8.5320208079020191E-3</v>
      </c>
      <c r="AW297" s="14">
        <f t="shared" si="202"/>
        <v>-3.139535744571998E-3</v>
      </c>
      <c r="AX297" s="14">
        <f t="shared" si="203"/>
        <v>-7.9654895019201427E-4</v>
      </c>
      <c r="AY297" s="14">
        <f t="shared" si="204"/>
        <v>1.2821207980899104E-2</v>
      </c>
      <c r="AZ297" s="14">
        <f t="shared" si="205"/>
        <v>1.6565846312108917E-2</v>
      </c>
      <c r="BA297" s="14">
        <f t="shared" si="206"/>
        <v>1.3408008076283367E-6</v>
      </c>
      <c r="BB297" s="14">
        <f t="shared" si="207"/>
        <v>-8.0958823081835388E-4</v>
      </c>
      <c r="BC297" s="14">
        <f t="shared" si="208"/>
        <v>3.717449860828741E-3</v>
      </c>
      <c r="BD297" s="14">
        <f t="shared" si="209"/>
        <v>-5.6195019619157162E-3</v>
      </c>
      <c r="BE297" s="14">
        <f t="shared" si="210"/>
        <v>-9.4524818308345335E-3</v>
      </c>
      <c r="BF297" s="14">
        <f t="shared" si="211"/>
        <v>-9.6801061828987924E-3</v>
      </c>
      <c r="BG297" s="14">
        <f t="shared" si="212"/>
        <v>-1.4851193225599933E-3</v>
      </c>
      <c r="BH297" s="14">
        <f t="shared" si="213"/>
        <v>1.8511257535703079E-2</v>
      </c>
      <c r="BI297" s="14">
        <f t="shared" si="214"/>
        <v>1.1926090533058969E-2</v>
      </c>
      <c r="BJ297" s="14">
        <f t="shared" si="215"/>
        <v>4.4087061703503632E-3</v>
      </c>
      <c r="BK297" s="14">
        <f t="shared" si="216"/>
        <v>-5.5598568678772451E-4</v>
      </c>
      <c r="BL297" s="14">
        <f t="shared" si="217"/>
        <v>7.1666321138331192E-3</v>
      </c>
    </row>
    <row r="298" spans="1:64" x14ac:dyDescent="0.35">
      <c r="A298" s="4">
        <v>44280</v>
      </c>
      <c r="B298" s="1">
        <v>44.94</v>
      </c>
      <c r="C298" s="1">
        <v>20.83</v>
      </c>
      <c r="D298" s="1">
        <v>190.39165499999999</v>
      </c>
      <c r="E298" s="1">
        <v>237.07</v>
      </c>
      <c r="F298" s="1">
        <v>34.53</v>
      </c>
      <c r="G298" s="1">
        <v>31.11</v>
      </c>
      <c r="H298" s="5">
        <v>13.57</v>
      </c>
      <c r="I298" s="5">
        <v>43.12</v>
      </c>
      <c r="J298" s="5">
        <v>117.63</v>
      </c>
      <c r="K298" s="5">
        <v>14.13</v>
      </c>
      <c r="L298" s="5">
        <v>31.22</v>
      </c>
      <c r="M298" s="5">
        <v>114.24970500000001</v>
      </c>
      <c r="N298" s="5">
        <v>108.728966</v>
      </c>
      <c r="O298" s="5">
        <v>105.856953</v>
      </c>
      <c r="P298">
        <v>5.5549999999999997</v>
      </c>
      <c r="Q298">
        <v>6.2249999999999996</v>
      </c>
      <c r="R298">
        <v>6.9050000000000002</v>
      </c>
      <c r="S298">
        <v>8064.0621000000001</v>
      </c>
      <c r="T298">
        <v>1672.2013300000001</v>
      </c>
      <c r="U298">
        <v>7750.5631500000009</v>
      </c>
      <c r="V298">
        <v>1785.8059000000001</v>
      </c>
      <c r="W298">
        <v>1877.4758900000002</v>
      </c>
      <c r="X298">
        <v>3347.7135400000002</v>
      </c>
      <c r="Y298" s="13">
        <f t="shared" si="178"/>
        <v>-2.7062134661182076E-2</v>
      </c>
      <c r="Z298" s="13">
        <f t="shared" si="179"/>
        <v>1.3625304136252923E-2</v>
      </c>
      <c r="AA298" s="13">
        <f t="shared" si="180"/>
        <v>-2.9477299898720204E-2</v>
      </c>
      <c r="AB298" s="13">
        <f t="shared" si="181"/>
        <v>7.3938724344536633E-3</v>
      </c>
      <c r="AC298" s="13">
        <f t="shared" si="182"/>
        <v>5.5329062317995836E-3</v>
      </c>
      <c r="AD298" s="13">
        <f t="shared" si="183"/>
        <v>-7.0220236195339568E-3</v>
      </c>
      <c r="AE298" s="13">
        <f t="shared" si="184"/>
        <v>9.6726190476191069E-3</v>
      </c>
      <c r="AF298" s="13">
        <f t="shared" si="185"/>
        <v>-3.2362459546925698E-3</v>
      </c>
      <c r="AG298" s="13">
        <f t="shared" si="186"/>
        <v>4.6437149719775812E-2</v>
      </c>
      <c r="AH298" s="13">
        <f t="shared" si="187"/>
        <v>4.9786628733997354E-3</v>
      </c>
      <c r="AI298" s="13">
        <f t="shared" si="188"/>
        <v>1.330736773774749E-2</v>
      </c>
      <c r="AJ298" s="13">
        <f t="shared" si="189"/>
        <v>-1.1803798409391813E-2</v>
      </c>
      <c r="AK298" s="13">
        <f t="shared" si="190"/>
        <v>-5.709947589360059E-3</v>
      </c>
      <c r="AL298" s="13">
        <f t="shared" si="191"/>
        <v>-2.0110283624866093E-2</v>
      </c>
      <c r="AM298" s="13">
        <f t="shared" si="192"/>
        <v>-6.9478022091693514E-3</v>
      </c>
      <c r="AN298" s="13">
        <f t="shared" si="193"/>
        <v>4.2742760831991156E-3</v>
      </c>
      <c r="AO298" s="13">
        <f t="shared" si="194"/>
        <v>-1.0521648277111238E-2</v>
      </c>
      <c r="AP298" s="13">
        <f t="shared" si="195"/>
        <v>-1.2388543247220647E-2</v>
      </c>
      <c r="AQ298" s="13">
        <f t="shared" si="196"/>
        <v>-9.2269778794614142E-3</v>
      </c>
      <c r="AR298" s="13">
        <f t="shared" si="197"/>
        <v>-1.6091226963546808E-2</v>
      </c>
      <c r="AS298" s="14">
        <f t="shared" si="198"/>
        <v>-2.6917057517539641E-2</v>
      </c>
      <c r="AT298" s="14">
        <f t="shared" si="199"/>
        <v>1.3126556297528919E-2</v>
      </c>
      <c r="AU298" s="14">
        <f t="shared" si="200"/>
        <v>-3.0270744569176437E-2</v>
      </c>
      <c r="AV298" s="14">
        <f t="shared" si="201"/>
        <v>6.8291393763197338E-3</v>
      </c>
      <c r="AW298" s="14">
        <f t="shared" si="202"/>
        <v>5.586403868940196E-3</v>
      </c>
      <c r="AX298" s="14">
        <f t="shared" si="203"/>
        <v>-8.4573461245007892E-3</v>
      </c>
      <c r="AY298" s="14">
        <f t="shared" si="204"/>
        <v>8.9191663950340689E-3</v>
      </c>
      <c r="AZ298" s="14">
        <f t="shared" si="205"/>
        <v>-3.8347542158259961E-3</v>
      </c>
      <c r="BA298" s="14">
        <f t="shared" si="206"/>
        <v>4.5993492300576345E-2</v>
      </c>
      <c r="BB298" s="14">
        <f t="shared" si="207"/>
        <v>4.8798066965970027E-3</v>
      </c>
      <c r="BC298" s="14">
        <f t="shared" si="208"/>
        <v>1.3114749172378856E-2</v>
      </c>
      <c r="BD298" s="14">
        <f t="shared" si="209"/>
        <v>-1.1683170657015952E-2</v>
      </c>
      <c r="BE298" s="14">
        <f t="shared" si="210"/>
        <v>-5.5802532256079467E-3</v>
      </c>
      <c r="BF298" s="14">
        <f t="shared" si="211"/>
        <v>-1.9929632975904863E-2</v>
      </c>
      <c r="BG298" s="14">
        <f t="shared" si="212"/>
        <v>-7.5931107555398114E-3</v>
      </c>
      <c r="BH298" s="14">
        <f t="shared" si="213"/>
        <v>3.5120415919660617E-3</v>
      </c>
      <c r="BI298" s="14">
        <f t="shared" si="214"/>
        <v>-1.037205157104623E-2</v>
      </c>
      <c r="BJ298" s="14">
        <f t="shared" si="215"/>
        <v>-1.2477968196448369E-2</v>
      </c>
      <c r="BK298" s="14">
        <f t="shared" si="216"/>
        <v>-9.4055520453675285E-3</v>
      </c>
      <c r="BL298" s="14">
        <f t="shared" si="217"/>
        <v>-1.6665517585922461E-2</v>
      </c>
    </row>
    <row r="299" spans="1:64" x14ac:dyDescent="0.35">
      <c r="A299" s="4">
        <v>44281</v>
      </c>
      <c r="B299" s="1">
        <v>45.76</v>
      </c>
      <c r="C299" s="1">
        <v>20.94</v>
      </c>
      <c r="D299" s="1">
        <v>190.10935000000001</v>
      </c>
      <c r="E299" s="1">
        <v>244.12</v>
      </c>
      <c r="F299" s="1">
        <v>34.44</v>
      </c>
      <c r="G299" s="1">
        <v>32.22</v>
      </c>
      <c r="H299" s="5">
        <v>13.83</v>
      </c>
      <c r="I299" s="5">
        <v>42.71</v>
      </c>
      <c r="J299" s="5">
        <v>115.12</v>
      </c>
      <c r="K299" s="5">
        <v>14.05</v>
      </c>
      <c r="L299" s="5">
        <v>31.45</v>
      </c>
      <c r="M299" s="5">
        <v>114.946472</v>
      </c>
      <c r="N299" s="5">
        <v>109.434601</v>
      </c>
      <c r="O299" s="5">
        <v>107.48076</v>
      </c>
      <c r="P299">
        <v>5.5549999999999997</v>
      </c>
      <c r="Q299">
        <v>6.165</v>
      </c>
      <c r="R299">
        <v>6.7949999999999999</v>
      </c>
      <c r="S299">
        <v>8159.9598599999999</v>
      </c>
      <c r="T299">
        <v>1716.9752399999998</v>
      </c>
      <c r="U299">
        <v>7635.9238500000001</v>
      </c>
      <c r="V299">
        <v>1778.3841</v>
      </c>
      <c r="W299">
        <v>1911.0931799999998</v>
      </c>
      <c r="X299">
        <v>3343.2796800000001</v>
      </c>
      <c r="Y299" s="13">
        <f t="shared" si="178"/>
        <v>1.8246550956831337E-2</v>
      </c>
      <c r="Z299" s="13">
        <f t="shared" si="179"/>
        <v>5.2808449351897744E-3</v>
      </c>
      <c r="AA299" s="13">
        <f t="shared" si="180"/>
        <v>-1.4827593152650499E-3</v>
      </c>
      <c r="AB299" s="13">
        <f t="shared" si="181"/>
        <v>2.9738052052136549E-2</v>
      </c>
      <c r="AC299" s="13">
        <f t="shared" si="182"/>
        <v>-2.6064291920070491E-3</v>
      </c>
      <c r="AD299" s="13">
        <f t="shared" si="183"/>
        <v>3.5679845708775297E-2</v>
      </c>
      <c r="AE299" s="13">
        <f t="shared" si="184"/>
        <v>1.9159911569638893E-2</v>
      </c>
      <c r="AF299" s="13">
        <f t="shared" si="185"/>
        <v>-9.5083487940630009E-3</v>
      </c>
      <c r="AG299" s="13">
        <f t="shared" si="186"/>
        <v>-2.1338094023633351E-2</v>
      </c>
      <c r="AH299" s="13">
        <f t="shared" si="187"/>
        <v>-5.6617126680820994E-3</v>
      </c>
      <c r="AI299" s="13">
        <f t="shared" si="188"/>
        <v>7.3670723894939281E-3</v>
      </c>
      <c r="AJ299" s="13">
        <f t="shared" si="189"/>
        <v>6.0986328148505426E-3</v>
      </c>
      <c r="AK299" s="13">
        <f t="shared" si="190"/>
        <v>6.4898529431430523E-3</v>
      </c>
      <c r="AL299" s="13">
        <f t="shared" si="191"/>
        <v>1.5339634799425969E-2</v>
      </c>
      <c r="AM299" s="13">
        <f t="shared" si="192"/>
        <v>1.1891991754378954E-2</v>
      </c>
      <c r="AN299" s="13">
        <f t="shared" si="193"/>
        <v>2.6775430204926134E-2</v>
      </c>
      <c r="AO299" s="13">
        <f t="shared" si="194"/>
        <v>-1.4791092954323031E-2</v>
      </c>
      <c r="AP299" s="13">
        <f t="shared" si="195"/>
        <v>-4.1559947808438059E-3</v>
      </c>
      <c r="AQ299" s="13">
        <f t="shared" si="196"/>
        <v>1.7905577471889495E-2</v>
      </c>
      <c r="AR299" s="13">
        <f t="shared" si="197"/>
        <v>-1.3244442653238767E-3</v>
      </c>
      <c r="AS299" s="14">
        <f t="shared" si="198"/>
        <v>1.8391628100473772E-2</v>
      </c>
      <c r="AT299" s="14">
        <f t="shared" si="199"/>
        <v>4.7820970964657693E-3</v>
      </c>
      <c r="AU299" s="14">
        <f t="shared" si="200"/>
        <v>-2.2762039857212829E-3</v>
      </c>
      <c r="AV299" s="14">
        <f t="shared" si="201"/>
        <v>2.917331899400262E-2</v>
      </c>
      <c r="AW299" s="14">
        <f t="shared" si="202"/>
        <v>-2.5529315548664367E-3</v>
      </c>
      <c r="AX299" s="14">
        <f t="shared" si="203"/>
        <v>3.4244523203808462E-2</v>
      </c>
      <c r="AY299" s="14">
        <f t="shared" si="204"/>
        <v>1.8406458917053854E-2</v>
      </c>
      <c r="AZ299" s="14">
        <f t="shared" si="205"/>
        <v>-1.0106857055196428E-2</v>
      </c>
      <c r="BA299" s="14">
        <f t="shared" si="206"/>
        <v>-2.1781751442832818E-2</v>
      </c>
      <c r="BB299" s="14">
        <f t="shared" si="207"/>
        <v>-5.760568844884832E-3</v>
      </c>
      <c r="BC299" s="14">
        <f t="shared" si="208"/>
        <v>7.174453824125294E-3</v>
      </c>
      <c r="BD299" s="14">
        <f t="shared" si="209"/>
        <v>6.2192605672264029E-3</v>
      </c>
      <c r="BE299" s="14">
        <f t="shared" si="210"/>
        <v>6.6195473068951646E-3</v>
      </c>
      <c r="BF299" s="14">
        <f t="shared" si="211"/>
        <v>1.5520285448387199E-2</v>
      </c>
      <c r="BG299" s="14">
        <f t="shared" si="212"/>
        <v>1.1246683208008494E-2</v>
      </c>
      <c r="BH299" s="14">
        <f t="shared" si="213"/>
        <v>2.601319571369308E-2</v>
      </c>
      <c r="BI299" s="14">
        <f t="shared" si="214"/>
        <v>-1.4641496248258022E-2</v>
      </c>
      <c r="BJ299" s="14">
        <f t="shared" si="215"/>
        <v>-4.2454197300715287E-3</v>
      </c>
      <c r="BK299" s="14">
        <f t="shared" si="216"/>
        <v>1.7727003305983379E-2</v>
      </c>
      <c r="BL299" s="14">
        <f t="shared" si="217"/>
        <v>-1.8987348876995306E-3</v>
      </c>
    </row>
    <row r="300" spans="1:64" x14ac:dyDescent="0.35">
      <c r="A300" s="4">
        <v>44284</v>
      </c>
      <c r="B300" s="1">
        <v>46.78</v>
      </c>
      <c r="C300" s="1">
        <v>20.51</v>
      </c>
      <c r="D300" s="1">
        <v>192.52259900000001</v>
      </c>
      <c r="E300" s="1">
        <v>244.8</v>
      </c>
      <c r="F300" s="1">
        <v>34.479999999999997</v>
      </c>
      <c r="G300" s="1">
        <v>32.03</v>
      </c>
      <c r="H300" s="5">
        <v>13.93</v>
      </c>
      <c r="I300" s="5">
        <v>44.22</v>
      </c>
      <c r="J300" s="5">
        <v>117.1</v>
      </c>
      <c r="K300" s="5">
        <v>14.27</v>
      </c>
      <c r="L300" s="5">
        <v>31.98</v>
      </c>
      <c r="M300" s="5">
        <v>115.78488400000001</v>
      </c>
      <c r="N300" s="5">
        <v>109.761214</v>
      </c>
      <c r="O300" s="5">
        <v>108.315617</v>
      </c>
      <c r="P300">
        <v>5.6749999999999998</v>
      </c>
      <c r="Q300">
        <v>6.2549999999999999</v>
      </c>
      <c r="R300">
        <v>6.8550000000000004</v>
      </c>
      <c r="S300">
        <v>8156.7487540000002</v>
      </c>
      <c r="T300">
        <v>1666.8801840000001</v>
      </c>
      <c r="U300">
        <v>7594.0118175000007</v>
      </c>
      <c r="V300">
        <v>1778.1704040000002</v>
      </c>
      <c r="W300">
        <v>1904.0932270000001</v>
      </c>
      <c r="X300">
        <v>3303.8768830000004</v>
      </c>
      <c r="Y300" s="13">
        <f t="shared" si="178"/>
        <v>2.2290209790209861E-2</v>
      </c>
      <c r="Z300" s="13">
        <f t="shared" si="179"/>
        <v>-2.0534861509073528E-2</v>
      </c>
      <c r="AA300" s="13">
        <f t="shared" si="180"/>
        <v>1.2694004792504984E-2</v>
      </c>
      <c r="AB300" s="13">
        <f t="shared" si="181"/>
        <v>2.7855153203342896E-3</v>
      </c>
      <c r="AC300" s="13">
        <f t="shared" si="182"/>
        <v>1.161440185830405E-3</v>
      </c>
      <c r="AD300" s="13">
        <f t="shared" si="183"/>
        <v>-5.896958410924821E-3</v>
      </c>
      <c r="AE300" s="13">
        <f t="shared" si="184"/>
        <v>7.2306579898770533E-3</v>
      </c>
      <c r="AF300" s="13">
        <f t="shared" si="185"/>
        <v>3.535471786466865E-2</v>
      </c>
      <c r="AG300" s="13">
        <f t="shared" si="186"/>
        <v>1.7199444058373783E-2</v>
      </c>
      <c r="AH300" s="13">
        <f t="shared" si="187"/>
        <v>1.565836298932376E-2</v>
      </c>
      <c r="AI300" s="13">
        <f t="shared" si="188"/>
        <v>1.6852146263911006E-2</v>
      </c>
      <c r="AJ300" s="13">
        <f t="shared" si="189"/>
        <v>7.2939341713767888E-3</v>
      </c>
      <c r="AK300" s="13">
        <f t="shared" si="190"/>
        <v>2.984549648972492E-3</v>
      </c>
      <c r="AL300" s="13">
        <f t="shared" si="191"/>
        <v>7.7675018300949819E-3</v>
      </c>
      <c r="AM300" s="13">
        <f t="shared" si="192"/>
        <v>-3.9351982792716156E-4</v>
      </c>
      <c r="AN300" s="13">
        <f t="shared" si="193"/>
        <v>-2.917634152953753E-2</v>
      </c>
      <c r="AO300" s="13">
        <f t="shared" si="194"/>
        <v>-5.4887965521027869E-3</v>
      </c>
      <c r="AP300" s="13">
        <f t="shared" si="195"/>
        <v>-1.2016301765169843E-4</v>
      </c>
      <c r="AQ300" s="13">
        <f t="shared" si="196"/>
        <v>-3.6628004710894204E-3</v>
      </c>
      <c r="AR300" s="13">
        <f t="shared" si="197"/>
        <v>-1.1785671786812564E-2</v>
      </c>
      <c r="AS300" s="14">
        <f t="shared" si="198"/>
        <v>2.2435286933852296E-2</v>
      </c>
      <c r="AT300" s="14">
        <f t="shared" si="199"/>
        <v>-2.1033609347797532E-2</v>
      </c>
      <c r="AU300" s="14">
        <f t="shared" si="200"/>
        <v>1.1900560122048751E-2</v>
      </c>
      <c r="AV300" s="14">
        <f t="shared" si="201"/>
        <v>2.2207822622003597E-3</v>
      </c>
      <c r="AW300" s="14">
        <f t="shared" si="202"/>
        <v>1.2149378229710174E-3</v>
      </c>
      <c r="AX300" s="14">
        <f t="shared" si="203"/>
        <v>-7.3322809158916542E-3</v>
      </c>
      <c r="AY300" s="14">
        <f t="shared" si="204"/>
        <v>6.4772053372920153E-3</v>
      </c>
      <c r="AZ300" s="14">
        <f t="shared" si="205"/>
        <v>3.4756209603535225E-2</v>
      </c>
      <c r="BA300" s="14">
        <f t="shared" si="206"/>
        <v>1.6755786639174316E-2</v>
      </c>
      <c r="BB300" s="14">
        <f t="shared" si="207"/>
        <v>1.5559506812521027E-2</v>
      </c>
      <c r="BC300" s="14">
        <f t="shared" si="208"/>
        <v>1.665952769854237E-2</v>
      </c>
      <c r="BD300" s="14">
        <f t="shared" si="209"/>
        <v>7.4145619237526491E-3</v>
      </c>
      <c r="BE300" s="14">
        <f t="shared" si="210"/>
        <v>3.1142440127246039E-3</v>
      </c>
      <c r="BF300" s="14">
        <f t="shared" si="211"/>
        <v>7.9481524790562114E-3</v>
      </c>
      <c r="BG300" s="14">
        <f t="shared" si="212"/>
        <v>-1.0388283742976214E-3</v>
      </c>
      <c r="BH300" s="14">
        <f t="shared" si="213"/>
        <v>-2.9938576020770585E-2</v>
      </c>
      <c r="BI300" s="14">
        <f t="shared" si="214"/>
        <v>-5.3391998460377791E-3</v>
      </c>
      <c r="BJ300" s="14">
        <f t="shared" si="215"/>
        <v>-2.0958796687942116E-4</v>
      </c>
      <c r="BK300" s="14">
        <f t="shared" si="216"/>
        <v>-3.8413746369955351E-3</v>
      </c>
      <c r="BL300" s="14">
        <f t="shared" si="217"/>
        <v>-1.2359962409188218E-2</v>
      </c>
    </row>
    <row r="301" spans="1:64" x14ac:dyDescent="0.35">
      <c r="A301" s="4">
        <v>44285</v>
      </c>
      <c r="B301" s="1">
        <v>46.75</v>
      </c>
      <c r="C301" s="1">
        <v>20.87</v>
      </c>
      <c r="D301" s="1">
        <v>194.24374599999999</v>
      </c>
      <c r="E301" s="1">
        <v>243.3</v>
      </c>
      <c r="F301" s="1">
        <v>34.68</v>
      </c>
      <c r="G301" s="1">
        <v>33.19</v>
      </c>
      <c r="H301" s="5">
        <v>14.9</v>
      </c>
      <c r="I301" s="5">
        <v>42.89</v>
      </c>
      <c r="J301" s="5">
        <v>117.32</v>
      </c>
      <c r="K301" s="5">
        <v>14.28</v>
      </c>
      <c r="L301" s="5">
        <v>30.93</v>
      </c>
      <c r="M301" s="5">
        <v>115.13804399999999</v>
      </c>
      <c r="N301" s="5">
        <v>109.25169699999999</v>
      </c>
      <c r="O301" s="5">
        <v>107.78683700000001</v>
      </c>
      <c r="P301">
        <v>5.7</v>
      </c>
      <c r="Q301">
        <v>6.28</v>
      </c>
      <c r="R301">
        <v>6.9</v>
      </c>
      <c r="S301">
        <v>8133.4116500000009</v>
      </c>
      <c r="T301">
        <v>1663.85375</v>
      </c>
      <c r="U301">
        <v>7604.7903749999996</v>
      </c>
      <c r="V301">
        <v>1777.7994000000001</v>
      </c>
      <c r="W301">
        <v>1902.2536</v>
      </c>
      <c r="X301">
        <v>3246.7298499999997</v>
      </c>
      <c r="Y301" s="13">
        <f t="shared" si="178"/>
        <v>-6.4129970072683063E-4</v>
      </c>
      <c r="Z301" s="13">
        <f t="shared" si="179"/>
        <v>1.755241345685029E-2</v>
      </c>
      <c r="AA301" s="13">
        <f t="shared" si="180"/>
        <v>8.939973846914322E-3</v>
      </c>
      <c r="AB301" s="13">
        <f t="shared" si="181"/>
        <v>-6.1274509803921568E-3</v>
      </c>
      <c r="AC301" s="13">
        <f t="shared" si="182"/>
        <v>5.8004640371230529E-3</v>
      </c>
      <c r="AD301" s="13">
        <f t="shared" si="183"/>
        <v>3.6216047455510353E-2</v>
      </c>
      <c r="AE301" s="13">
        <f t="shared" si="184"/>
        <v>6.9633883704235511E-2</v>
      </c>
      <c r="AF301" s="13">
        <f t="shared" si="185"/>
        <v>-3.0076888285843473E-2</v>
      </c>
      <c r="AG301" s="13">
        <f t="shared" si="186"/>
        <v>1.8787361229718094E-3</v>
      </c>
      <c r="AH301" s="13">
        <f t="shared" si="187"/>
        <v>7.0077084793271111E-4</v>
      </c>
      <c r="AI301" s="13">
        <f t="shared" si="188"/>
        <v>-3.2833020637898711E-2</v>
      </c>
      <c r="AJ301" s="13">
        <f t="shared" si="189"/>
        <v>-5.5865668958999136E-3</v>
      </c>
      <c r="AK301" s="13">
        <f t="shared" si="190"/>
        <v>-4.6420496041525419E-3</v>
      </c>
      <c r="AL301" s="13">
        <f t="shared" si="191"/>
        <v>-4.8818445081654071E-3</v>
      </c>
      <c r="AM301" s="13">
        <f t="shared" si="192"/>
        <v>-2.8610791755176905E-3</v>
      </c>
      <c r="AN301" s="13">
        <f t="shared" si="193"/>
        <v>-1.8156277991964588E-3</v>
      </c>
      <c r="AO301" s="13">
        <f t="shared" si="194"/>
        <v>1.4193495821484341E-3</v>
      </c>
      <c r="AP301" s="13">
        <f t="shared" si="195"/>
        <v>-2.0864367057595254E-4</v>
      </c>
      <c r="AQ301" s="13">
        <f t="shared" si="196"/>
        <v>-9.6614334524916827E-4</v>
      </c>
      <c r="AR301" s="13">
        <f t="shared" si="197"/>
        <v>-1.7296962030894369E-2</v>
      </c>
      <c r="AS301" s="14">
        <f t="shared" si="198"/>
        <v>-4.9622255708439591E-4</v>
      </c>
      <c r="AT301" s="14">
        <f t="shared" si="199"/>
        <v>1.7053665618126285E-2</v>
      </c>
      <c r="AU301" s="14">
        <f t="shared" si="200"/>
        <v>8.146529176458089E-3</v>
      </c>
      <c r="AV301" s="14">
        <f t="shared" si="201"/>
        <v>-6.6921840385260863E-3</v>
      </c>
      <c r="AW301" s="14">
        <f t="shared" si="202"/>
        <v>5.8539616742636653E-3</v>
      </c>
      <c r="AX301" s="14">
        <f t="shared" si="203"/>
        <v>3.4780724950543518E-2</v>
      </c>
      <c r="AY301" s="14">
        <f t="shared" si="204"/>
        <v>6.8880431051650468E-2</v>
      </c>
      <c r="AZ301" s="14">
        <f t="shared" si="205"/>
        <v>-3.0675396546976898E-2</v>
      </c>
      <c r="BA301" s="14">
        <f t="shared" si="206"/>
        <v>1.4350787037723431E-3</v>
      </c>
      <c r="BB301" s="14">
        <f t="shared" si="207"/>
        <v>6.0191467112997814E-4</v>
      </c>
      <c r="BC301" s="14">
        <f t="shared" si="208"/>
        <v>-3.3025639203267343E-2</v>
      </c>
      <c r="BD301" s="14">
        <f t="shared" si="209"/>
        <v>-5.4659391435240533E-3</v>
      </c>
      <c r="BE301" s="14">
        <f t="shared" si="210"/>
        <v>-4.5123552404004296E-3</v>
      </c>
      <c r="BF301" s="14">
        <f t="shared" si="211"/>
        <v>-4.7011938592041776E-3</v>
      </c>
      <c r="BG301" s="14">
        <f t="shared" si="212"/>
        <v>-3.5063877218881505E-3</v>
      </c>
      <c r="BH301" s="14">
        <f t="shared" si="213"/>
        <v>-2.5778622904295127E-3</v>
      </c>
      <c r="BI301" s="14">
        <f t="shared" si="214"/>
        <v>1.5689462882134421E-3</v>
      </c>
      <c r="BJ301" s="14">
        <f t="shared" si="215"/>
        <v>-2.9806861980367525E-4</v>
      </c>
      <c r="BK301" s="14">
        <f t="shared" si="216"/>
        <v>-1.1447175111552828E-3</v>
      </c>
      <c r="BL301" s="14">
        <f t="shared" si="217"/>
        <v>-1.7871252653270022E-2</v>
      </c>
    </row>
    <row r="302" spans="1:64" x14ac:dyDescent="0.35">
      <c r="A302" s="4">
        <v>44286</v>
      </c>
      <c r="B302" s="1">
        <v>46.76</v>
      </c>
      <c r="C302" s="1">
        <v>20.61</v>
      </c>
      <c r="D302" s="1">
        <v>194.571583</v>
      </c>
      <c r="E302" s="1">
        <v>241.39</v>
      </c>
      <c r="F302" s="1">
        <v>34.93</v>
      </c>
      <c r="G302" s="1">
        <v>32.270000000000003</v>
      </c>
      <c r="H302" s="5">
        <v>14.42</v>
      </c>
      <c r="I302" s="5">
        <v>42.9</v>
      </c>
      <c r="J302" s="5">
        <v>115.13</v>
      </c>
      <c r="K302" s="5">
        <v>13.96</v>
      </c>
      <c r="L302" s="5">
        <v>30.28</v>
      </c>
      <c r="M302" s="5">
        <v>114.95557700000001</v>
      </c>
      <c r="N302" s="5">
        <v>109.120115</v>
      </c>
      <c r="O302" s="5">
        <v>107.627853</v>
      </c>
      <c r="P302">
        <v>5.64</v>
      </c>
      <c r="Q302">
        <v>6.2149999999999999</v>
      </c>
      <c r="R302">
        <v>6.89</v>
      </c>
      <c r="S302">
        <v>8107.3264799999997</v>
      </c>
      <c r="T302">
        <v>1663.89104</v>
      </c>
      <c r="U302">
        <v>7558.4920000000002</v>
      </c>
      <c r="V302">
        <v>1764.33</v>
      </c>
      <c r="W302">
        <v>1880.7246399999999</v>
      </c>
      <c r="X302">
        <v>3272.14176</v>
      </c>
      <c r="Y302" s="13">
        <f t="shared" si="178"/>
        <v>2.1390374331546546E-4</v>
      </c>
      <c r="Z302" s="13">
        <f t="shared" si="179"/>
        <v>-1.2458073790129446E-2</v>
      </c>
      <c r="AA302" s="13">
        <f t="shared" si="180"/>
        <v>1.6877609022223892E-3</v>
      </c>
      <c r="AB302" s="13">
        <f t="shared" si="181"/>
        <v>-7.8503904644472867E-3</v>
      </c>
      <c r="AC302" s="13">
        <f t="shared" si="182"/>
        <v>7.2087658592848904E-3</v>
      </c>
      <c r="AD302" s="13">
        <f t="shared" si="183"/>
        <v>-2.7719192527869679E-2</v>
      </c>
      <c r="AE302" s="13">
        <f t="shared" si="184"/>
        <v>-3.2214765100671172E-2</v>
      </c>
      <c r="AF302" s="13">
        <f t="shared" si="185"/>
        <v>2.3315458148747984E-4</v>
      </c>
      <c r="AG302" s="13">
        <f t="shared" si="186"/>
        <v>-1.8666893965223301E-2</v>
      </c>
      <c r="AH302" s="13">
        <f t="shared" si="187"/>
        <v>-2.240896358543407E-2</v>
      </c>
      <c r="AI302" s="13">
        <f t="shared" si="188"/>
        <v>-2.1015195602974414E-2</v>
      </c>
      <c r="AJ302" s="13">
        <f t="shared" si="189"/>
        <v>-1.5847672381857417E-3</v>
      </c>
      <c r="AK302" s="13">
        <f t="shared" si="190"/>
        <v>-1.2043931912562836E-3</v>
      </c>
      <c r="AL302" s="13">
        <f t="shared" si="191"/>
        <v>-1.4749852989934548E-3</v>
      </c>
      <c r="AM302" s="13">
        <f t="shared" si="192"/>
        <v>-3.2071621507072244E-3</v>
      </c>
      <c r="AN302" s="13">
        <f t="shared" si="193"/>
        <v>2.2411825558577191E-5</v>
      </c>
      <c r="AO302" s="13">
        <f t="shared" si="194"/>
        <v>-6.0880540707868493E-3</v>
      </c>
      <c r="AP302" s="13">
        <f t="shared" si="195"/>
        <v>-7.5764453514835118E-3</v>
      </c>
      <c r="AQ302" s="13">
        <f t="shared" si="196"/>
        <v>-1.1317607704882302E-2</v>
      </c>
      <c r="AR302" s="13">
        <f t="shared" si="197"/>
        <v>7.8269246823847276E-3</v>
      </c>
      <c r="AS302" s="14">
        <f t="shared" si="198"/>
        <v>3.589808869579002E-4</v>
      </c>
      <c r="AT302" s="14">
        <f t="shared" si="199"/>
        <v>-1.2956821628853451E-2</v>
      </c>
      <c r="AU302" s="14">
        <f t="shared" si="200"/>
        <v>8.9431623176615611E-4</v>
      </c>
      <c r="AV302" s="14">
        <f t="shared" si="201"/>
        <v>-8.4151235225812162E-3</v>
      </c>
      <c r="AW302" s="14">
        <f t="shared" si="202"/>
        <v>7.2622634964255028E-3</v>
      </c>
      <c r="AX302" s="14">
        <f t="shared" si="203"/>
        <v>-2.915451503283651E-2</v>
      </c>
      <c r="AY302" s="14">
        <f t="shared" si="204"/>
        <v>-3.2968217753256208E-2</v>
      </c>
      <c r="AZ302" s="14">
        <f t="shared" si="205"/>
        <v>-3.653536796459463E-4</v>
      </c>
      <c r="BA302" s="14">
        <f t="shared" si="206"/>
        <v>-1.9110551384422768E-2</v>
      </c>
      <c r="BB302" s="14">
        <f t="shared" si="207"/>
        <v>-2.2507819762236803E-2</v>
      </c>
      <c r="BC302" s="14">
        <f t="shared" si="208"/>
        <v>-2.120781416834305E-2</v>
      </c>
      <c r="BD302" s="14">
        <f t="shared" si="209"/>
        <v>-1.4641394858098812E-3</v>
      </c>
      <c r="BE302" s="14">
        <f t="shared" si="210"/>
        <v>-1.0746988275041715E-3</v>
      </c>
      <c r="BF302" s="14">
        <f t="shared" si="211"/>
        <v>-1.2943346500322249E-3</v>
      </c>
      <c r="BG302" s="14">
        <f t="shared" si="212"/>
        <v>-3.8524706970776844E-3</v>
      </c>
      <c r="BH302" s="14">
        <f t="shared" si="213"/>
        <v>-7.398226656744767E-4</v>
      </c>
      <c r="BI302" s="14">
        <f t="shared" si="214"/>
        <v>-5.9384573647218416E-3</v>
      </c>
      <c r="BJ302" s="14">
        <f t="shared" si="215"/>
        <v>-7.6658703007112345E-3</v>
      </c>
      <c r="BK302" s="14">
        <f t="shared" si="216"/>
        <v>-1.1496181870788416E-2</v>
      </c>
      <c r="BL302" s="14">
        <f t="shared" si="217"/>
        <v>7.2526340600090732E-3</v>
      </c>
    </row>
    <row r="303" spans="1:64" x14ac:dyDescent="0.35">
      <c r="A303" s="4">
        <v>44291</v>
      </c>
      <c r="B303" s="1">
        <v>47.04</v>
      </c>
      <c r="C303" s="1">
        <v>20.52</v>
      </c>
      <c r="D303" s="1">
        <v>195.71901500000001</v>
      </c>
      <c r="E303" s="1">
        <v>244.64</v>
      </c>
      <c r="F303" s="1">
        <v>34.520000000000003</v>
      </c>
      <c r="G303" s="1">
        <v>32.159999999999997</v>
      </c>
      <c r="H303" s="5">
        <v>14.66</v>
      </c>
      <c r="I303" s="5">
        <v>43.05</v>
      </c>
      <c r="J303" s="5">
        <v>122.72</v>
      </c>
      <c r="K303" s="5">
        <v>14.28</v>
      </c>
      <c r="L303" s="5">
        <v>31.54</v>
      </c>
      <c r="M303" s="5">
        <v>115.31492299999999</v>
      </c>
      <c r="N303" s="5">
        <v>109.44473499999999</v>
      </c>
      <c r="O303" s="5">
        <v>107.828846</v>
      </c>
      <c r="P303">
        <v>5.6150000000000002</v>
      </c>
      <c r="Q303">
        <v>6.18</v>
      </c>
      <c r="R303">
        <v>6.81</v>
      </c>
      <c r="S303">
        <v>8258.8606400000008</v>
      </c>
      <c r="T303">
        <v>1654.9833200000003</v>
      </c>
      <c r="U303">
        <v>7531.0582000000004</v>
      </c>
      <c r="V303">
        <v>1752.13204</v>
      </c>
      <c r="W303">
        <v>1909.4398000000001</v>
      </c>
      <c r="X303">
        <v>3290.8620799999999</v>
      </c>
      <c r="Y303" s="13">
        <f t="shared" si="178"/>
        <v>5.988023952095833E-3</v>
      </c>
      <c r="Z303" s="13">
        <f t="shared" si="179"/>
        <v>-4.3668122270742286E-3</v>
      </c>
      <c r="AA303" s="13">
        <f t="shared" si="180"/>
        <v>5.8972229259192958E-3</v>
      </c>
      <c r="AB303" s="13">
        <f t="shared" si="181"/>
        <v>1.3463689465180829E-2</v>
      </c>
      <c r="AC303" s="13">
        <f t="shared" si="182"/>
        <v>-1.1737761236759136E-2</v>
      </c>
      <c r="AD303" s="13">
        <f t="shared" si="183"/>
        <v>-3.4087387666565396E-3</v>
      </c>
      <c r="AE303" s="13">
        <f t="shared" si="184"/>
        <v>1.6643550624133162E-2</v>
      </c>
      <c r="AF303" s="13">
        <f t="shared" si="185"/>
        <v>3.4965034965034635E-3</v>
      </c>
      <c r="AG303" s="13">
        <f t="shared" si="186"/>
        <v>6.5925475549378998E-2</v>
      </c>
      <c r="AH303" s="13">
        <f t="shared" si="187"/>
        <v>2.2922636103151754E-2</v>
      </c>
      <c r="AI303" s="13">
        <f t="shared" si="188"/>
        <v>4.161162483487444E-2</v>
      </c>
      <c r="AJ303" s="13">
        <f t="shared" si="189"/>
        <v>3.1259553418620822E-3</v>
      </c>
      <c r="AK303" s="13">
        <f t="shared" si="190"/>
        <v>2.9748868941349258E-3</v>
      </c>
      <c r="AL303" s="13">
        <f t="shared" si="191"/>
        <v>1.8674812736438854E-3</v>
      </c>
      <c r="AM303" s="13">
        <f t="shared" si="192"/>
        <v>1.8691014895455531E-2</v>
      </c>
      <c r="AN303" s="13">
        <f t="shared" si="193"/>
        <v>-5.3535476698039668E-3</v>
      </c>
      <c r="AO303" s="13">
        <f t="shared" si="194"/>
        <v>-3.6295335101234204E-3</v>
      </c>
      <c r="AP303" s="13">
        <f t="shared" si="195"/>
        <v>-6.9136499407706983E-3</v>
      </c>
      <c r="AQ303" s="13">
        <f t="shared" si="196"/>
        <v>1.526813622221709E-2</v>
      </c>
      <c r="AR303" s="13">
        <f t="shared" si="197"/>
        <v>5.721121324523514E-3</v>
      </c>
      <c r="AS303" s="14">
        <f t="shared" si="198"/>
        <v>6.1331010957382682E-3</v>
      </c>
      <c r="AT303" s="14">
        <f t="shared" si="199"/>
        <v>-4.8655600657982337E-3</v>
      </c>
      <c r="AU303" s="14">
        <f t="shared" si="200"/>
        <v>5.1037782554630628E-3</v>
      </c>
      <c r="AV303" s="14">
        <f t="shared" si="201"/>
        <v>1.2898956407046899E-2</v>
      </c>
      <c r="AW303" s="14">
        <f t="shared" si="202"/>
        <v>-1.1684263599618524E-2</v>
      </c>
      <c r="AX303" s="14">
        <f t="shared" si="203"/>
        <v>-4.8440612716233724E-3</v>
      </c>
      <c r="AY303" s="14">
        <f t="shared" si="204"/>
        <v>1.5890097971548122E-2</v>
      </c>
      <c r="AZ303" s="14">
        <f t="shared" si="205"/>
        <v>2.8979952353700373E-3</v>
      </c>
      <c r="BA303" s="14">
        <f t="shared" si="206"/>
        <v>6.5481818130179531E-2</v>
      </c>
      <c r="BB303" s="14">
        <f t="shared" si="207"/>
        <v>2.2823779926349021E-2</v>
      </c>
      <c r="BC303" s="14">
        <f t="shared" si="208"/>
        <v>4.1419006269505808E-2</v>
      </c>
      <c r="BD303" s="14">
        <f t="shared" si="209"/>
        <v>3.2465830942379425E-3</v>
      </c>
      <c r="BE303" s="14">
        <f t="shared" si="210"/>
        <v>3.1045812578870376E-3</v>
      </c>
      <c r="BF303" s="14">
        <f t="shared" si="211"/>
        <v>2.048131922605115E-3</v>
      </c>
      <c r="BG303" s="14">
        <f t="shared" si="212"/>
        <v>1.8045706349085072E-2</v>
      </c>
      <c r="BH303" s="14">
        <f t="shared" si="213"/>
        <v>-6.1157821610370207E-3</v>
      </c>
      <c r="BI303" s="14">
        <f t="shared" si="214"/>
        <v>-3.4799368040584122E-3</v>
      </c>
      <c r="BJ303" s="14">
        <f t="shared" si="215"/>
        <v>-7.0030748899984211E-3</v>
      </c>
      <c r="BK303" s="14">
        <f t="shared" si="216"/>
        <v>1.5089562056310976E-2</v>
      </c>
      <c r="BL303" s="14">
        <f t="shared" si="217"/>
        <v>5.1468307021478605E-3</v>
      </c>
    </row>
    <row r="304" spans="1:64" x14ac:dyDescent="0.35">
      <c r="A304" s="4">
        <v>44292</v>
      </c>
      <c r="B304" s="1">
        <v>47.39</v>
      </c>
      <c r="C304" s="1">
        <v>20.61</v>
      </c>
      <c r="D304" s="1">
        <v>197.58586700000001</v>
      </c>
      <c r="E304" s="1">
        <v>244.44</v>
      </c>
      <c r="F304" s="1">
        <v>34.6</v>
      </c>
      <c r="G304" s="1">
        <v>32.36</v>
      </c>
      <c r="H304" s="5">
        <v>14.17</v>
      </c>
      <c r="I304" s="5">
        <v>42.58</v>
      </c>
      <c r="J304" s="5">
        <v>120.08</v>
      </c>
      <c r="K304" s="5">
        <v>14.17</v>
      </c>
      <c r="L304" s="5">
        <v>31.13</v>
      </c>
      <c r="M304" s="5">
        <v>115.539281</v>
      </c>
      <c r="N304" s="5">
        <v>110.84761399999999</v>
      </c>
      <c r="O304" s="5">
        <v>109.304531</v>
      </c>
      <c r="P304">
        <v>5.4390000000000001</v>
      </c>
      <c r="Q304">
        <v>6.0190000000000001</v>
      </c>
      <c r="R304">
        <v>6.6740000000000004</v>
      </c>
      <c r="S304">
        <v>8190.1408159999992</v>
      </c>
      <c r="T304">
        <v>1653.6776</v>
      </c>
      <c r="U304">
        <v>7502.5537699999986</v>
      </c>
      <c r="V304">
        <v>1738.983164</v>
      </c>
      <c r="W304">
        <v>1899.7125599999999</v>
      </c>
      <c r="X304">
        <v>3291.6250959999998</v>
      </c>
      <c r="Y304" s="13">
        <f t="shared" si="178"/>
        <v>7.4404761904762204E-3</v>
      </c>
      <c r="Z304" s="13">
        <f t="shared" si="179"/>
        <v>4.3859649122806946E-3</v>
      </c>
      <c r="AA304" s="13">
        <f t="shared" si="180"/>
        <v>9.5384293651794346E-3</v>
      </c>
      <c r="AB304" s="13">
        <f t="shared" si="181"/>
        <v>-8.175277959450157E-4</v>
      </c>
      <c r="AC304" s="13">
        <f t="shared" si="182"/>
        <v>2.3174971031285716E-3</v>
      </c>
      <c r="AD304" s="13">
        <f t="shared" si="183"/>
        <v>6.2189054726369047E-3</v>
      </c>
      <c r="AE304" s="13">
        <f t="shared" si="184"/>
        <v>-3.3424283765347902E-2</v>
      </c>
      <c r="AF304" s="13">
        <f t="shared" si="185"/>
        <v>-1.0917537746806014E-2</v>
      </c>
      <c r="AG304" s="13">
        <f t="shared" si="186"/>
        <v>-2.1512385919165586E-2</v>
      </c>
      <c r="AH304" s="13">
        <f t="shared" si="187"/>
        <v>-7.7030812324929577E-3</v>
      </c>
      <c r="AI304" s="13">
        <f t="shared" si="188"/>
        <v>-1.2999365884591E-2</v>
      </c>
      <c r="AJ304" s="13">
        <f t="shared" si="189"/>
        <v>1.9456111504320165E-3</v>
      </c>
      <c r="AK304" s="13">
        <f t="shared" si="190"/>
        <v>1.2818149726434979E-2</v>
      </c>
      <c r="AL304" s="13">
        <f t="shared" si="191"/>
        <v>1.368543812478526E-2</v>
      </c>
      <c r="AM304" s="13">
        <f t="shared" si="192"/>
        <v>-8.3207390214543684E-3</v>
      </c>
      <c r="AN304" s="13">
        <f t="shared" si="193"/>
        <v>-7.8896263437887217E-4</v>
      </c>
      <c r="AO304" s="13">
        <f t="shared" si="194"/>
        <v>-3.7849169722259978E-3</v>
      </c>
      <c r="AP304" s="13">
        <f t="shared" si="195"/>
        <v>-7.504500631128219E-3</v>
      </c>
      <c r="AQ304" s="13">
        <f t="shared" si="196"/>
        <v>-5.0942899587618131E-3</v>
      </c>
      <c r="AR304" s="13">
        <f t="shared" si="197"/>
        <v>2.3185900273276709E-4</v>
      </c>
      <c r="AS304" s="14">
        <f t="shared" si="198"/>
        <v>7.5855533341186547E-3</v>
      </c>
      <c r="AT304" s="14">
        <f t="shared" si="199"/>
        <v>3.8872170735566895E-3</v>
      </c>
      <c r="AU304" s="14">
        <f t="shared" si="200"/>
        <v>8.7449846947232016E-3</v>
      </c>
      <c r="AV304" s="14">
        <f t="shared" si="201"/>
        <v>-1.3822608540789455E-3</v>
      </c>
      <c r="AW304" s="14">
        <f t="shared" si="202"/>
        <v>2.370994740269184E-3</v>
      </c>
      <c r="AX304" s="14">
        <f t="shared" si="203"/>
        <v>4.7835829676700714E-3</v>
      </c>
      <c r="AY304" s="14">
        <f t="shared" si="204"/>
        <v>-3.4177736417932938E-2</v>
      </c>
      <c r="AZ304" s="14">
        <f t="shared" si="205"/>
        <v>-1.1516046007939441E-2</v>
      </c>
      <c r="BA304" s="14">
        <f t="shared" si="206"/>
        <v>-2.1956043338365053E-2</v>
      </c>
      <c r="BB304" s="14">
        <f t="shared" si="207"/>
        <v>-7.8019374092956903E-3</v>
      </c>
      <c r="BC304" s="14">
        <f t="shared" si="208"/>
        <v>-1.3191984449959634E-2</v>
      </c>
      <c r="BD304" s="14">
        <f t="shared" si="209"/>
        <v>2.0662389028078768E-3</v>
      </c>
      <c r="BE304" s="14">
        <f t="shared" si="210"/>
        <v>1.294784409018709E-2</v>
      </c>
      <c r="BF304" s="14">
        <f t="shared" si="211"/>
        <v>1.3866088773746489E-2</v>
      </c>
      <c r="BG304" s="14">
        <f t="shared" si="212"/>
        <v>-8.9660475678248284E-3</v>
      </c>
      <c r="BH304" s="14">
        <f t="shared" si="213"/>
        <v>-1.5511971256119261E-3</v>
      </c>
      <c r="BI304" s="14">
        <f t="shared" si="214"/>
        <v>-3.6353202661609896E-3</v>
      </c>
      <c r="BJ304" s="14">
        <f t="shared" si="215"/>
        <v>-7.5939255803559418E-3</v>
      </c>
      <c r="BK304" s="14">
        <f t="shared" si="216"/>
        <v>-5.2728641246679274E-3</v>
      </c>
      <c r="BL304" s="14">
        <f t="shared" si="217"/>
        <v>-3.4243161964288683E-4</v>
      </c>
    </row>
    <row r="305" spans="1:64" x14ac:dyDescent="0.35">
      <c r="A305" s="4">
        <v>44293</v>
      </c>
      <c r="B305" s="1">
        <v>47.8</v>
      </c>
      <c r="C305" s="1">
        <v>20.76</v>
      </c>
      <c r="D305" s="1">
        <v>198.62402</v>
      </c>
      <c r="E305" s="1">
        <v>245.78</v>
      </c>
      <c r="F305" s="1">
        <v>34.67</v>
      </c>
      <c r="G305" s="1">
        <v>32.700000000000003</v>
      </c>
      <c r="H305" s="5">
        <v>14.44</v>
      </c>
      <c r="I305" s="5">
        <v>42.44</v>
      </c>
      <c r="J305" s="5">
        <v>118.51</v>
      </c>
      <c r="K305" s="5">
        <v>14.1</v>
      </c>
      <c r="L305" s="5">
        <v>30.36</v>
      </c>
      <c r="M305" s="5">
        <v>116.585376</v>
      </c>
      <c r="N305" s="5">
        <v>111.72376</v>
      </c>
      <c r="O305" s="5">
        <v>110.62043</v>
      </c>
      <c r="P305">
        <v>5.2690000000000001</v>
      </c>
      <c r="Q305">
        <v>5.85</v>
      </c>
      <c r="R305">
        <v>6.4989999999999997</v>
      </c>
      <c r="S305">
        <v>8215.8014939999994</v>
      </c>
      <c r="T305">
        <v>1653.1019460000002</v>
      </c>
      <c r="U305">
        <v>7563.8355450000008</v>
      </c>
      <c r="V305">
        <v>1742.617184</v>
      </c>
      <c r="W305">
        <v>1903.4617200000002</v>
      </c>
      <c r="X305">
        <v>3288.8262159999999</v>
      </c>
      <c r="Y305" s="13">
        <f t="shared" si="178"/>
        <v>8.6516142646127156E-3</v>
      </c>
      <c r="Z305" s="13">
        <f t="shared" si="179"/>
        <v>7.2780203784571637E-3</v>
      </c>
      <c r="AA305" s="13">
        <f t="shared" si="180"/>
        <v>5.2541865253955336E-3</v>
      </c>
      <c r="AB305" s="13">
        <f t="shared" si="181"/>
        <v>5.481917853051888E-3</v>
      </c>
      <c r="AC305" s="13">
        <f t="shared" si="182"/>
        <v>2.0231213872832451E-3</v>
      </c>
      <c r="AD305" s="13">
        <f t="shared" si="183"/>
        <v>1.0506798516687375E-2</v>
      </c>
      <c r="AE305" s="13">
        <f t="shared" si="184"/>
        <v>1.9054340155257556E-2</v>
      </c>
      <c r="AF305" s="13">
        <f t="shared" si="185"/>
        <v>-3.2879286049788767E-3</v>
      </c>
      <c r="AG305" s="13">
        <f t="shared" si="186"/>
        <v>-1.3074616922051909E-2</v>
      </c>
      <c r="AH305" s="13">
        <f t="shared" si="187"/>
        <v>-4.9400141143260612E-3</v>
      </c>
      <c r="AI305" s="13">
        <f t="shared" si="188"/>
        <v>-2.4734982332155465E-2</v>
      </c>
      <c r="AJ305" s="13">
        <f t="shared" si="189"/>
        <v>9.0540203378969789E-3</v>
      </c>
      <c r="AK305" s="13">
        <f t="shared" si="190"/>
        <v>7.904058268678708E-3</v>
      </c>
      <c r="AL305" s="13">
        <f t="shared" si="191"/>
        <v>1.2038833047094834E-2</v>
      </c>
      <c r="AM305" s="13">
        <f t="shared" si="192"/>
        <v>3.1331180472343408E-3</v>
      </c>
      <c r="AN305" s="13">
        <f t="shared" si="193"/>
        <v>-3.4810533806575028E-4</v>
      </c>
      <c r="AO305" s="13">
        <f t="shared" si="194"/>
        <v>8.1681220659884993E-3</v>
      </c>
      <c r="AP305" s="13">
        <f t="shared" si="195"/>
        <v>2.0897384605156328E-3</v>
      </c>
      <c r="AQ305" s="13">
        <f t="shared" si="196"/>
        <v>1.9735406708056413E-3</v>
      </c>
      <c r="AR305" s="13">
        <f t="shared" si="197"/>
        <v>-8.503033967632098E-4</v>
      </c>
      <c r="AS305" s="14">
        <f t="shared" si="198"/>
        <v>8.7966914082551508E-3</v>
      </c>
      <c r="AT305" s="14">
        <f t="shared" si="199"/>
        <v>6.7792725397331586E-3</v>
      </c>
      <c r="AU305" s="14">
        <f t="shared" si="200"/>
        <v>4.4607418549393006E-3</v>
      </c>
      <c r="AV305" s="14">
        <f t="shared" si="201"/>
        <v>4.9171847949179585E-3</v>
      </c>
      <c r="AW305" s="14">
        <f t="shared" si="202"/>
        <v>2.0766190244238575E-3</v>
      </c>
      <c r="AX305" s="14">
        <f t="shared" si="203"/>
        <v>9.0714760117205414E-3</v>
      </c>
      <c r="AY305" s="14">
        <f t="shared" si="204"/>
        <v>1.8300887502672517E-2</v>
      </c>
      <c r="AZ305" s="14">
        <f t="shared" si="205"/>
        <v>-3.886436866112303E-3</v>
      </c>
      <c r="BA305" s="14">
        <f t="shared" si="206"/>
        <v>-1.3518274341251376E-2</v>
      </c>
      <c r="BB305" s="14">
        <f t="shared" si="207"/>
        <v>-5.0388702911287938E-3</v>
      </c>
      <c r="BC305" s="14">
        <f t="shared" si="208"/>
        <v>-2.4927600897524101E-2</v>
      </c>
      <c r="BD305" s="14">
        <f t="shared" si="209"/>
        <v>9.1746480902728401E-3</v>
      </c>
      <c r="BE305" s="14">
        <f t="shared" si="210"/>
        <v>8.0337526324308194E-3</v>
      </c>
      <c r="BF305" s="14">
        <f t="shared" si="211"/>
        <v>1.2219483696056063E-2</v>
      </c>
      <c r="BG305" s="14">
        <f t="shared" si="212"/>
        <v>2.4878095008638809E-3</v>
      </c>
      <c r="BH305" s="14">
        <f t="shared" si="213"/>
        <v>-1.1103398292988042E-3</v>
      </c>
      <c r="BI305" s="14">
        <f t="shared" si="214"/>
        <v>8.3177187720535079E-3</v>
      </c>
      <c r="BJ305" s="14">
        <f t="shared" si="215"/>
        <v>2.0003135112879101E-3</v>
      </c>
      <c r="BK305" s="14">
        <f t="shared" si="216"/>
        <v>1.7949665048995268E-3</v>
      </c>
      <c r="BL305" s="14">
        <f t="shared" si="217"/>
        <v>-1.4245940191388636E-3</v>
      </c>
    </row>
    <row r="306" spans="1:64" x14ac:dyDescent="0.35">
      <c r="A306" s="4">
        <v>44294</v>
      </c>
      <c r="B306" s="1">
        <v>47.17</v>
      </c>
      <c r="C306" s="1">
        <v>20.7</v>
      </c>
      <c r="D306" s="1">
        <v>201.06458799999999</v>
      </c>
      <c r="E306" s="1">
        <v>246.75</v>
      </c>
      <c r="F306" s="1">
        <v>35.15</v>
      </c>
      <c r="G306" s="1">
        <v>32.4</v>
      </c>
      <c r="H306" s="5">
        <v>14.38</v>
      </c>
      <c r="I306" s="5">
        <v>42.14</v>
      </c>
      <c r="J306" s="5">
        <v>118.89</v>
      </c>
      <c r="K306" s="5">
        <v>14.41</v>
      </c>
      <c r="L306" s="5">
        <v>30.59</v>
      </c>
      <c r="M306" s="5">
        <v>117.613203</v>
      </c>
      <c r="N306" s="5">
        <v>112.568879</v>
      </c>
      <c r="O306" s="5">
        <v>111.808989</v>
      </c>
      <c r="P306">
        <v>5.23</v>
      </c>
      <c r="Q306">
        <v>5.8</v>
      </c>
      <c r="R306">
        <v>6.45</v>
      </c>
      <c r="S306">
        <v>8213.7031200000001</v>
      </c>
      <c r="T306">
        <v>1609.4853000000001</v>
      </c>
      <c r="U306">
        <v>7525.6758000000009</v>
      </c>
      <c r="V306">
        <v>1734.5446200000001</v>
      </c>
      <c r="W306">
        <v>1889.3608200000001</v>
      </c>
      <c r="X306">
        <v>3307.6380600000002</v>
      </c>
      <c r="Y306" s="13">
        <f t="shared" si="178"/>
        <v>-1.3179916317991537E-2</v>
      </c>
      <c r="Z306" s="13">
        <f t="shared" si="179"/>
        <v>-2.8901734104047334E-3</v>
      </c>
      <c r="AA306" s="13">
        <f t="shared" si="180"/>
        <v>1.228737591757525E-2</v>
      </c>
      <c r="AB306" s="13">
        <f t="shared" si="181"/>
        <v>3.9466189274961301E-3</v>
      </c>
      <c r="AC306" s="13">
        <f t="shared" si="182"/>
        <v>1.3844822613210177E-2</v>
      </c>
      <c r="AD306" s="13">
        <f t="shared" si="183"/>
        <v>-9.1743119266056335E-3</v>
      </c>
      <c r="AE306" s="13">
        <f t="shared" si="184"/>
        <v>-4.1551246537395239E-3</v>
      </c>
      <c r="AF306" s="13">
        <f t="shared" si="185"/>
        <v>-7.0688030160225533E-3</v>
      </c>
      <c r="AG306" s="13">
        <f t="shared" si="186"/>
        <v>3.2064804657834399E-3</v>
      </c>
      <c r="AH306" s="13">
        <f t="shared" si="187"/>
        <v>2.1985815602836915E-2</v>
      </c>
      <c r="AI306" s="13">
        <f t="shared" si="188"/>
        <v>7.5757575757575898E-3</v>
      </c>
      <c r="AJ306" s="13">
        <f t="shared" si="189"/>
        <v>8.8160885632860338E-3</v>
      </c>
      <c r="AK306" s="13">
        <f t="shared" si="190"/>
        <v>7.5643623164848451E-3</v>
      </c>
      <c r="AL306" s="13">
        <f t="shared" si="191"/>
        <v>1.0744480020553147E-2</v>
      </c>
      <c r="AM306" s="13">
        <f t="shared" si="192"/>
        <v>-2.5540709589097087E-4</v>
      </c>
      <c r="AN306" s="13">
        <f t="shared" si="193"/>
        <v>-2.6384728483043095E-2</v>
      </c>
      <c r="AO306" s="13">
        <f t="shared" si="194"/>
        <v>-5.045025737666263E-3</v>
      </c>
      <c r="AP306" s="13">
        <f t="shared" si="195"/>
        <v>-4.6324368163695494E-3</v>
      </c>
      <c r="AQ306" s="13">
        <f t="shared" si="196"/>
        <v>-7.4080291985068845E-3</v>
      </c>
      <c r="AR306" s="13">
        <f t="shared" si="197"/>
        <v>5.7199264310414059E-3</v>
      </c>
      <c r="AS306" s="14">
        <f t="shared" si="198"/>
        <v>-1.3034839174349102E-2</v>
      </c>
      <c r="AT306" s="14">
        <f t="shared" si="199"/>
        <v>-3.3889212491287385E-3</v>
      </c>
      <c r="AU306" s="14">
        <f t="shared" si="200"/>
        <v>1.1493931247119017E-2</v>
      </c>
      <c r="AV306" s="14">
        <f t="shared" si="201"/>
        <v>3.3818858693622001E-3</v>
      </c>
      <c r="AW306" s="14">
        <f t="shared" si="202"/>
        <v>1.3898320250350789E-2</v>
      </c>
      <c r="AX306" s="14">
        <f t="shared" si="203"/>
        <v>-1.0609634431572467E-2</v>
      </c>
      <c r="AY306" s="14">
        <f t="shared" si="204"/>
        <v>-4.908577306324562E-3</v>
      </c>
      <c r="AZ306" s="14">
        <f t="shared" si="205"/>
        <v>-7.6673112771559792E-3</v>
      </c>
      <c r="BA306" s="14">
        <f t="shared" si="206"/>
        <v>2.7628230465839734E-3</v>
      </c>
      <c r="BB306" s="14">
        <f t="shared" si="207"/>
        <v>2.1886959426034181E-2</v>
      </c>
      <c r="BC306" s="14">
        <f t="shared" si="208"/>
        <v>7.3831390103889557E-3</v>
      </c>
      <c r="BD306" s="14">
        <f t="shared" si="209"/>
        <v>8.936716315661895E-3</v>
      </c>
      <c r="BE306" s="14">
        <f t="shared" si="210"/>
        <v>7.6940566802369574E-3</v>
      </c>
      <c r="BF306" s="14">
        <f t="shared" si="211"/>
        <v>1.0925130669514376E-2</v>
      </c>
      <c r="BG306" s="14">
        <f t="shared" si="212"/>
        <v>-9.0071564226143085E-4</v>
      </c>
      <c r="BH306" s="14">
        <f t="shared" si="213"/>
        <v>-2.714696297427615E-2</v>
      </c>
      <c r="BI306" s="14">
        <f t="shared" si="214"/>
        <v>-4.8954290316012552E-3</v>
      </c>
      <c r="BJ306" s="14">
        <f t="shared" si="215"/>
        <v>-4.7218617655972722E-3</v>
      </c>
      <c r="BK306" s="14">
        <f t="shared" si="216"/>
        <v>-7.5866033644129988E-3</v>
      </c>
      <c r="BL306" s="14">
        <f t="shared" si="217"/>
        <v>5.1456358086657515E-3</v>
      </c>
    </row>
    <row r="307" spans="1:64" x14ac:dyDescent="0.35">
      <c r="A307" s="4">
        <v>44295</v>
      </c>
      <c r="B307" s="1">
        <v>47.23</v>
      </c>
      <c r="C307" s="1">
        <v>20.73</v>
      </c>
      <c r="D307" s="1">
        <v>201.08280099999999</v>
      </c>
      <c r="E307" s="1">
        <v>243.81</v>
      </c>
      <c r="F307" s="1">
        <v>34.85</v>
      </c>
      <c r="G307" s="1">
        <v>31.47</v>
      </c>
      <c r="H307" s="5">
        <v>14.42</v>
      </c>
      <c r="I307" s="5">
        <v>42.09</v>
      </c>
      <c r="J307" s="5">
        <v>116.81</v>
      </c>
      <c r="K307" s="5">
        <v>14.11</v>
      </c>
      <c r="L307" s="5">
        <v>30.84</v>
      </c>
      <c r="M307" s="5">
        <v>118.120474</v>
      </c>
      <c r="N307" s="5">
        <v>111.335894</v>
      </c>
      <c r="O307" s="5">
        <v>110.331131</v>
      </c>
      <c r="P307">
        <v>5.35</v>
      </c>
      <c r="Q307">
        <v>5.96</v>
      </c>
      <c r="R307">
        <v>6.59</v>
      </c>
      <c r="S307">
        <v>8303.4567100000004</v>
      </c>
      <c r="T307">
        <v>1583.8497099999997</v>
      </c>
      <c r="U307">
        <v>7578.2234499999995</v>
      </c>
      <c r="V307">
        <v>1740.2369599999997</v>
      </c>
      <c r="W307">
        <v>1896.0188399999997</v>
      </c>
      <c r="X307">
        <v>3294.6253299999998</v>
      </c>
      <c r="Y307" s="13">
        <f t="shared" si="178"/>
        <v>1.2719949120202495E-3</v>
      </c>
      <c r="Z307" s="13">
        <f t="shared" si="179"/>
        <v>1.4492753623188955E-3</v>
      </c>
      <c r="AA307" s="13">
        <f t="shared" si="180"/>
        <v>9.0582833014846563E-5</v>
      </c>
      <c r="AB307" s="13">
        <f t="shared" si="181"/>
        <v>-1.1914893617021267E-2</v>
      </c>
      <c r="AC307" s="13">
        <f t="shared" si="182"/>
        <v>-8.5348506401137173E-3</v>
      </c>
      <c r="AD307" s="13">
        <f t="shared" si="183"/>
        <v>-2.8703703703703697E-2</v>
      </c>
      <c r="AE307" s="13">
        <f t="shared" si="184"/>
        <v>2.7816411682892311E-3</v>
      </c>
      <c r="AF307" s="13">
        <f t="shared" si="185"/>
        <v>-1.1865211200758699E-3</v>
      </c>
      <c r="AG307" s="13">
        <f t="shared" si="186"/>
        <v>-1.7495163596601887E-2</v>
      </c>
      <c r="AH307" s="13">
        <f t="shared" si="187"/>
        <v>-2.0818875780707891E-2</v>
      </c>
      <c r="AI307" s="13">
        <f t="shared" si="188"/>
        <v>8.1726054266100037E-3</v>
      </c>
      <c r="AJ307" s="13">
        <f t="shared" si="189"/>
        <v>4.3130446842775203E-3</v>
      </c>
      <c r="AK307" s="13">
        <f t="shared" si="190"/>
        <v>-1.0953160508953806E-2</v>
      </c>
      <c r="AL307" s="13">
        <f t="shared" si="191"/>
        <v>-1.3217702916533819E-2</v>
      </c>
      <c r="AM307" s="13">
        <f t="shared" si="192"/>
        <v>1.0927299013456461E-2</v>
      </c>
      <c r="AN307" s="13">
        <f t="shared" si="193"/>
        <v>-1.5927818663519524E-2</v>
      </c>
      <c r="AO307" s="13">
        <f t="shared" si="194"/>
        <v>6.9824493369749739E-3</v>
      </c>
      <c r="AP307" s="13">
        <f t="shared" si="195"/>
        <v>3.2817489584093854E-3</v>
      </c>
      <c r="AQ307" s="13">
        <f t="shared" si="196"/>
        <v>3.5239536723322249E-3</v>
      </c>
      <c r="AR307" s="13">
        <f t="shared" si="197"/>
        <v>-3.9341456846098731E-3</v>
      </c>
      <c r="AS307" s="14">
        <f t="shared" si="198"/>
        <v>1.4170720556626842E-3</v>
      </c>
      <c r="AT307" s="14">
        <f t="shared" si="199"/>
        <v>9.5052752359489048E-4</v>
      </c>
      <c r="AU307" s="14">
        <f t="shared" si="200"/>
        <v>-7.0286183744138657E-4</v>
      </c>
      <c r="AV307" s="14">
        <f t="shared" si="201"/>
        <v>-1.2479626675155196E-2</v>
      </c>
      <c r="AW307" s="14">
        <f t="shared" si="202"/>
        <v>-8.4813530029731049E-3</v>
      </c>
      <c r="AX307" s="14">
        <f t="shared" si="203"/>
        <v>-3.0139026208670528E-2</v>
      </c>
      <c r="AY307" s="14">
        <f t="shared" si="204"/>
        <v>2.0281885157041931E-3</v>
      </c>
      <c r="AZ307" s="14">
        <f t="shared" si="205"/>
        <v>-1.7850293812092959E-3</v>
      </c>
      <c r="BA307" s="14">
        <f t="shared" si="206"/>
        <v>-1.7938821015801354E-2</v>
      </c>
      <c r="BB307" s="14">
        <f t="shared" si="207"/>
        <v>-2.0917731957510625E-2</v>
      </c>
      <c r="BC307" s="14">
        <f t="shared" si="208"/>
        <v>7.9799868612413696E-3</v>
      </c>
      <c r="BD307" s="14">
        <f t="shared" si="209"/>
        <v>4.4336724366533806E-3</v>
      </c>
      <c r="BE307" s="14">
        <f t="shared" si="210"/>
        <v>-1.0823466145201695E-2</v>
      </c>
      <c r="BF307" s="14">
        <f t="shared" si="211"/>
        <v>-1.3037052267572589E-2</v>
      </c>
      <c r="BG307" s="14">
        <f t="shared" si="212"/>
        <v>1.0281990467086001E-2</v>
      </c>
      <c r="BH307" s="14">
        <f t="shared" si="213"/>
        <v>-1.6690053154752579E-2</v>
      </c>
      <c r="BI307" s="14">
        <f t="shared" si="214"/>
        <v>7.1320460430399817E-3</v>
      </c>
      <c r="BJ307" s="14">
        <f t="shared" si="215"/>
        <v>3.1923240091816627E-3</v>
      </c>
      <c r="BK307" s="14">
        <f t="shared" si="216"/>
        <v>3.3453795064261101E-3</v>
      </c>
      <c r="BL307" s="14">
        <f t="shared" si="217"/>
        <v>-4.5084363069855266E-3</v>
      </c>
    </row>
    <row r="308" spans="1:64" x14ac:dyDescent="0.35">
      <c r="A308" s="4">
        <v>44298</v>
      </c>
      <c r="B308" s="1">
        <v>47.13</v>
      </c>
      <c r="C308" s="1">
        <v>20.71</v>
      </c>
      <c r="D308" s="1">
        <v>193.29666</v>
      </c>
      <c r="E308" s="1">
        <v>244.65</v>
      </c>
      <c r="F308" s="1">
        <v>35.25</v>
      </c>
      <c r="G308" s="1">
        <v>31.37</v>
      </c>
      <c r="H308" s="5">
        <v>14.2</v>
      </c>
      <c r="I308" s="5">
        <v>41.92</v>
      </c>
      <c r="J308" s="5">
        <v>116.79</v>
      </c>
      <c r="K308" s="5">
        <v>14.13</v>
      </c>
      <c r="L308" s="5">
        <v>30.71</v>
      </c>
      <c r="M308" s="5">
        <v>117.168671</v>
      </c>
      <c r="N308" s="5">
        <v>110.81374099999999</v>
      </c>
      <c r="O308" s="5">
        <v>109.79719799999999</v>
      </c>
      <c r="P308">
        <v>5.415</v>
      </c>
      <c r="Q308">
        <v>6.05</v>
      </c>
      <c r="R308">
        <v>6.68</v>
      </c>
      <c r="S308">
        <v>8295.7809199999992</v>
      </c>
      <c r="T308">
        <v>1543.51827</v>
      </c>
      <c r="U308">
        <v>7527.6493249999994</v>
      </c>
      <c r="V308">
        <v>1737.5916599999998</v>
      </c>
      <c r="W308">
        <v>1903.8539099999998</v>
      </c>
      <c r="X308">
        <v>3270.42884</v>
      </c>
      <c r="Y308" s="13">
        <f t="shared" si="178"/>
        <v>-2.1172983273342011E-3</v>
      </c>
      <c r="Z308" s="13">
        <f t="shared" si="179"/>
        <v>-9.6478533526288344E-4</v>
      </c>
      <c r="AA308" s="13">
        <f t="shared" si="180"/>
        <v>-3.8721068939157985E-2</v>
      </c>
      <c r="AB308" s="13">
        <f t="shared" si="181"/>
        <v>3.4453057708871801E-3</v>
      </c>
      <c r="AC308" s="13">
        <f t="shared" si="182"/>
        <v>1.1477761836441853E-2</v>
      </c>
      <c r="AD308" s="13">
        <f t="shared" si="183"/>
        <v>-3.1776294884015848E-3</v>
      </c>
      <c r="AE308" s="13">
        <f t="shared" si="184"/>
        <v>-1.5256588072122098E-2</v>
      </c>
      <c r="AF308" s="13">
        <f t="shared" si="185"/>
        <v>-4.0389641244951693E-3</v>
      </c>
      <c r="AG308" s="13">
        <f t="shared" si="186"/>
        <v>-1.7121821761832053E-4</v>
      </c>
      <c r="AH308" s="13">
        <f t="shared" si="187"/>
        <v>1.4174344436570765E-3</v>
      </c>
      <c r="AI308" s="13">
        <f t="shared" si="188"/>
        <v>-4.2153047989623542E-3</v>
      </c>
      <c r="AJ308" s="13">
        <f t="shared" si="189"/>
        <v>-8.0579002756118144E-3</v>
      </c>
      <c r="AK308" s="13">
        <f t="shared" si="190"/>
        <v>-4.6898891385378644E-3</v>
      </c>
      <c r="AL308" s="13">
        <f t="shared" si="191"/>
        <v>-4.8393685006274849E-3</v>
      </c>
      <c r="AM308" s="13">
        <f t="shared" si="192"/>
        <v>-9.2440898629086044E-4</v>
      </c>
      <c r="AN308" s="13">
        <f t="shared" si="193"/>
        <v>-2.5464183719804898E-2</v>
      </c>
      <c r="AO308" s="13">
        <f t="shared" si="194"/>
        <v>-6.6736122699047754E-3</v>
      </c>
      <c r="AP308" s="13">
        <f t="shared" si="195"/>
        <v>-1.5200803458397453E-3</v>
      </c>
      <c r="AQ308" s="13">
        <f t="shared" si="196"/>
        <v>4.1323798238207844E-3</v>
      </c>
      <c r="AR308" s="13">
        <f t="shared" si="197"/>
        <v>-7.3442311572344448E-3</v>
      </c>
      <c r="AS308" s="14">
        <f t="shared" si="198"/>
        <v>-1.9722211836917664E-3</v>
      </c>
      <c r="AT308" s="14">
        <f t="shared" si="199"/>
        <v>-1.4635331739868884E-3</v>
      </c>
      <c r="AU308" s="14">
        <f t="shared" si="200"/>
        <v>-3.9514513609614221E-2</v>
      </c>
      <c r="AV308" s="14">
        <f t="shared" si="201"/>
        <v>2.8805727127532502E-3</v>
      </c>
      <c r="AW308" s="14">
        <f t="shared" si="202"/>
        <v>1.1531259473582465E-2</v>
      </c>
      <c r="AX308" s="14">
        <f t="shared" si="203"/>
        <v>-4.6129519933684176E-3</v>
      </c>
      <c r="AY308" s="14">
        <f t="shared" si="204"/>
        <v>-1.6010040724707138E-2</v>
      </c>
      <c r="AZ308" s="14">
        <f t="shared" si="205"/>
        <v>-4.6374723856285952E-3</v>
      </c>
      <c r="BA308" s="14">
        <f t="shared" si="206"/>
        <v>-6.1487563681778684E-4</v>
      </c>
      <c r="BB308" s="14">
        <f t="shared" si="207"/>
        <v>1.3185782668543437E-3</v>
      </c>
      <c r="BC308" s="14">
        <f t="shared" si="208"/>
        <v>-4.4079233643309883E-3</v>
      </c>
      <c r="BD308" s="14">
        <f t="shared" si="209"/>
        <v>-7.9372725232359533E-3</v>
      </c>
      <c r="BE308" s="14">
        <f t="shared" si="210"/>
        <v>-4.5601947747857521E-3</v>
      </c>
      <c r="BF308" s="14">
        <f t="shared" si="211"/>
        <v>-4.6587178516662555E-3</v>
      </c>
      <c r="BG308" s="14">
        <f t="shared" si="212"/>
        <v>-1.5697175326613204E-3</v>
      </c>
      <c r="BH308" s="14">
        <f t="shared" si="213"/>
        <v>-2.6226418211037952E-2</v>
      </c>
      <c r="BI308" s="14">
        <f t="shared" si="214"/>
        <v>-6.5240155638397676E-3</v>
      </c>
      <c r="BJ308" s="14">
        <f t="shared" si="215"/>
        <v>-1.6095052950674681E-3</v>
      </c>
      <c r="BK308" s="14">
        <f t="shared" si="216"/>
        <v>3.9538056579146701E-3</v>
      </c>
      <c r="BL308" s="14">
        <f t="shared" si="217"/>
        <v>-7.9185217796100982E-3</v>
      </c>
    </row>
    <row r="309" spans="1:64" x14ac:dyDescent="0.35">
      <c r="A309" s="4">
        <v>44299</v>
      </c>
      <c r="B309" s="1">
        <v>47.86</v>
      </c>
      <c r="C309" s="1">
        <v>20.85</v>
      </c>
      <c r="D309" s="1">
        <v>198.14136999999999</v>
      </c>
      <c r="E309" s="1">
        <v>243.78</v>
      </c>
      <c r="F309" s="1">
        <v>35.24</v>
      </c>
      <c r="G309" s="1">
        <v>31.48</v>
      </c>
      <c r="H309" s="5">
        <v>13.96</v>
      </c>
      <c r="I309" s="5">
        <v>41.6</v>
      </c>
      <c r="J309" s="5">
        <v>117.21</v>
      </c>
      <c r="K309" s="5">
        <v>14.16</v>
      </c>
      <c r="L309" s="5">
        <v>32.39</v>
      </c>
      <c r="M309" s="5">
        <v>116.707002</v>
      </c>
      <c r="N309" s="5">
        <v>110.756743</v>
      </c>
      <c r="O309" s="5">
        <v>109.818003</v>
      </c>
      <c r="P309">
        <v>5.48</v>
      </c>
      <c r="Q309">
        <v>6.0549999999999997</v>
      </c>
      <c r="R309">
        <v>6.73</v>
      </c>
      <c r="S309">
        <v>8292.499530000001</v>
      </c>
      <c r="T309">
        <v>1542.5663999999999</v>
      </c>
      <c r="U309">
        <v>7512.9812750000001</v>
      </c>
      <c r="V309">
        <v>1732.3743749999999</v>
      </c>
      <c r="W309">
        <v>1908.9259200000001</v>
      </c>
      <c r="X309">
        <v>3282.573265</v>
      </c>
      <c r="Y309" s="13">
        <f t="shared" si="178"/>
        <v>1.548907277742408E-2</v>
      </c>
      <c r="Z309" s="13">
        <f t="shared" si="179"/>
        <v>6.7600193143409256E-3</v>
      </c>
      <c r="AA309" s="13">
        <f t="shared" si="180"/>
        <v>2.5063599133063094E-2</v>
      </c>
      <c r="AB309" s="13">
        <f t="shared" si="181"/>
        <v>-3.556100551808725E-3</v>
      </c>
      <c r="AC309" s="13">
        <f t="shared" si="182"/>
        <v>-2.8368794326235491E-4</v>
      </c>
      <c r="AD309" s="13">
        <f t="shared" si="183"/>
        <v>3.5065349059610913E-3</v>
      </c>
      <c r="AE309" s="13">
        <f t="shared" si="184"/>
        <v>-1.6901408450704116E-2</v>
      </c>
      <c r="AF309" s="13">
        <f t="shared" si="185"/>
        <v>-7.6335877862595486E-3</v>
      </c>
      <c r="AG309" s="13">
        <f t="shared" si="186"/>
        <v>3.5961983046492634E-3</v>
      </c>
      <c r="AH309" s="13">
        <f t="shared" si="187"/>
        <v>2.12314225053074E-3</v>
      </c>
      <c r="AI309" s="13">
        <f t="shared" si="188"/>
        <v>5.4705307717355899E-2</v>
      </c>
      <c r="AJ309" s="13">
        <f t="shared" si="189"/>
        <v>-3.9402085562616007E-3</v>
      </c>
      <c r="AK309" s="13">
        <f t="shared" si="190"/>
        <v>-5.1435859384977353E-4</v>
      </c>
      <c r="AL309" s="13">
        <f t="shared" si="191"/>
        <v>1.8948570982667477E-4</v>
      </c>
      <c r="AM309" s="13">
        <f t="shared" si="192"/>
        <v>-3.9554925951423061E-4</v>
      </c>
      <c r="AN309" s="13">
        <f t="shared" si="193"/>
        <v>-6.1668852160726227E-4</v>
      </c>
      <c r="AO309" s="13">
        <f t="shared" si="194"/>
        <v>-1.9485564970840765E-3</v>
      </c>
      <c r="AP309" s="13">
        <f t="shared" si="195"/>
        <v>-3.0025955580380418E-3</v>
      </c>
      <c r="AQ309" s="13">
        <f t="shared" si="196"/>
        <v>2.6640752073252925E-3</v>
      </c>
      <c r="AR309" s="13">
        <f t="shared" si="197"/>
        <v>3.7134044475953054E-3</v>
      </c>
      <c r="AS309" s="14">
        <f t="shared" si="198"/>
        <v>1.5634149921066515E-2</v>
      </c>
      <c r="AT309" s="14">
        <f t="shared" si="199"/>
        <v>6.2612714756169205E-3</v>
      </c>
      <c r="AU309" s="14">
        <f t="shared" si="200"/>
        <v>2.4270154462606861E-2</v>
      </c>
      <c r="AV309" s="14">
        <f t="shared" si="201"/>
        <v>-4.1208336099426545E-3</v>
      </c>
      <c r="AW309" s="14">
        <f t="shared" si="202"/>
        <v>-2.3019030612174253E-4</v>
      </c>
      <c r="AX309" s="14">
        <f t="shared" si="203"/>
        <v>2.071212400994258E-3</v>
      </c>
      <c r="AY309" s="14">
        <f t="shared" si="204"/>
        <v>-1.7654861103289156E-2</v>
      </c>
      <c r="AZ309" s="14">
        <f t="shared" si="205"/>
        <v>-8.2320960473929745E-3</v>
      </c>
      <c r="BA309" s="14">
        <f t="shared" si="206"/>
        <v>3.1525408854497969E-3</v>
      </c>
      <c r="BB309" s="14">
        <f t="shared" si="207"/>
        <v>2.0242860737280069E-3</v>
      </c>
      <c r="BC309" s="14">
        <f t="shared" si="208"/>
        <v>5.4512689151987266E-2</v>
      </c>
      <c r="BD309" s="14">
        <f t="shared" si="209"/>
        <v>-3.8195808038857405E-3</v>
      </c>
      <c r="BE309" s="14">
        <f t="shared" si="210"/>
        <v>-3.8466423009766147E-4</v>
      </c>
      <c r="BF309" s="14">
        <f t="shared" si="211"/>
        <v>3.7013635878790463E-4</v>
      </c>
      <c r="BG309" s="14">
        <f t="shared" si="212"/>
        <v>-1.0408578058846906E-3</v>
      </c>
      <c r="BH309" s="14">
        <f t="shared" si="213"/>
        <v>-1.3789230128403163E-3</v>
      </c>
      <c r="BI309" s="14">
        <f t="shared" si="214"/>
        <v>-1.7989597910190685E-3</v>
      </c>
      <c r="BJ309" s="14">
        <f t="shared" si="215"/>
        <v>-3.0920205072657646E-3</v>
      </c>
      <c r="BK309" s="14">
        <f t="shared" si="216"/>
        <v>2.4855010414191782E-3</v>
      </c>
      <c r="BL309" s="14">
        <f t="shared" si="217"/>
        <v>3.1391138252196515E-3</v>
      </c>
    </row>
    <row r="310" spans="1:64" x14ac:dyDescent="0.35">
      <c r="A310" s="4">
        <v>44300</v>
      </c>
      <c r="B310" s="1">
        <v>48.28</v>
      </c>
      <c r="C310" s="1">
        <v>20.73</v>
      </c>
      <c r="D310" s="1">
        <v>197.39462900000001</v>
      </c>
      <c r="E310" s="1">
        <v>242.89</v>
      </c>
      <c r="F310" s="1">
        <v>35.61</v>
      </c>
      <c r="G310" s="1">
        <v>31.7</v>
      </c>
      <c r="H310" s="5">
        <v>14.69</v>
      </c>
      <c r="I310" s="5">
        <v>41.87</v>
      </c>
      <c r="J310" s="5">
        <v>120.99</v>
      </c>
      <c r="K310" s="5">
        <v>14.18</v>
      </c>
      <c r="L310" s="5">
        <v>34.03</v>
      </c>
      <c r="M310" s="5">
        <v>116.52164</v>
      </c>
      <c r="N310" s="5">
        <v>111.16333400000001</v>
      </c>
      <c r="O310" s="5">
        <v>110.115588</v>
      </c>
      <c r="P310">
        <v>5.4</v>
      </c>
      <c r="Q310">
        <v>5.9850000000000003</v>
      </c>
      <c r="R310">
        <v>6.625</v>
      </c>
      <c r="S310">
        <v>8263.9732500000009</v>
      </c>
      <c r="T310">
        <v>1607.6034000000002</v>
      </c>
      <c r="U310">
        <v>7507.2708750000002</v>
      </c>
      <c r="V310">
        <v>1732.3312500000002</v>
      </c>
      <c r="W310">
        <v>1897.2291</v>
      </c>
      <c r="X310">
        <v>3268.2312000000002</v>
      </c>
      <c r="Y310" s="13">
        <f t="shared" si="178"/>
        <v>8.7755954868366428E-3</v>
      </c>
      <c r="Z310" s="13">
        <f t="shared" si="179"/>
        <v>-5.7553956834532844E-3</v>
      </c>
      <c r="AA310" s="13">
        <f t="shared" si="180"/>
        <v>-3.7687283579395151E-3</v>
      </c>
      <c r="AB310" s="13">
        <f t="shared" si="181"/>
        <v>-3.6508327180245089E-3</v>
      </c>
      <c r="AC310" s="13">
        <f t="shared" si="182"/>
        <v>1.0499432463110029E-2</v>
      </c>
      <c r="AD310" s="13">
        <f t="shared" si="183"/>
        <v>6.9885641677255037E-3</v>
      </c>
      <c r="AE310" s="13">
        <f t="shared" si="184"/>
        <v>5.2292263610315089E-2</v>
      </c>
      <c r="AF310" s="13">
        <f t="shared" si="185"/>
        <v>6.4903846153845195E-3</v>
      </c>
      <c r="AG310" s="13">
        <f t="shared" si="186"/>
        <v>3.2249808036856932E-2</v>
      </c>
      <c r="AH310" s="13">
        <f t="shared" si="187"/>
        <v>1.4124293785310433E-3</v>
      </c>
      <c r="AI310" s="13">
        <f t="shared" si="188"/>
        <v>5.0632911392405083E-2</v>
      </c>
      <c r="AJ310" s="13">
        <f t="shared" si="189"/>
        <v>-1.5882680286826132E-3</v>
      </c>
      <c r="AK310" s="13">
        <f t="shared" si="190"/>
        <v>3.6710270543077084E-3</v>
      </c>
      <c r="AL310" s="13">
        <f t="shared" si="191"/>
        <v>2.7098015978308946E-3</v>
      </c>
      <c r="AM310" s="13">
        <f t="shared" si="192"/>
        <v>-3.4400098422435531E-3</v>
      </c>
      <c r="AN310" s="13">
        <f t="shared" si="193"/>
        <v>4.2161556222150481E-2</v>
      </c>
      <c r="AO310" s="13">
        <f t="shared" si="194"/>
        <v>-7.6007110772413524E-4</v>
      </c>
      <c r="AP310" s="13">
        <f t="shared" si="195"/>
        <v>-2.4893579945553498E-5</v>
      </c>
      <c r="AQ310" s="13">
        <f t="shared" si="196"/>
        <v>-6.1274352647483123E-3</v>
      </c>
      <c r="AR310" s="13">
        <f t="shared" si="197"/>
        <v>-4.3691530522472037E-3</v>
      </c>
      <c r="AS310" s="14">
        <f t="shared" si="198"/>
        <v>8.9206726304790779E-3</v>
      </c>
      <c r="AT310" s="14">
        <f t="shared" si="199"/>
        <v>-6.2541435221772895E-3</v>
      </c>
      <c r="AU310" s="14">
        <f t="shared" si="200"/>
        <v>-4.5621730283957485E-3</v>
      </c>
      <c r="AV310" s="14">
        <f t="shared" si="201"/>
        <v>-4.2155657761584388E-3</v>
      </c>
      <c r="AW310" s="14">
        <f t="shared" si="202"/>
        <v>1.0552930100250641E-2</v>
      </c>
      <c r="AX310" s="14">
        <f t="shared" si="203"/>
        <v>5.5532416627586704E-3</v>
      </c>
      <c r="AY310" s="14">
        <f t="shared" si="204"/>
        <v>5.1538810957730052E-2</v>
      </c>
      <c r="AZ310" s="14">
        <f t="shared" si="205"/>
        <v>5.8918763542510936E-3</v>
      </c>
      <c r="BA310" s="14">
        <f t="shared" si="206"/>
        <v>3.1806150617657465E-2</v>
      </c>
      <c r="BB310" s="14">
        <f t="shared" si="207"/>
        <v>1.3135732017283104E-3</v>
      </c>
      <c r="BC310" s="14">
        <f t="shared" si="208"/>
        <v>5.0440292827036451E-2</v>
      </c>
      <c r="BD310" s="14">
        <f t="shared" si="209"/>
        <v>-1.4676402763067527E-3</v>
      </c>
      <c r="BE310" s="14">
        <f t="shared" si="210"/>
        <v>3.8007214180598202E-3</v>
      </c>
      <c r="BF310" s="14">
        <f t="shared" si="211"/>
        <v>2.8904522467921244E-3</v>
      </c>
      <c r="BG310" s="14">
        <f t="shared" si="212"/>
        <v>-4.0853183886140135E-3</v>
      </c>
      <c r="BH310" s="14">
        <f t="shared" si="213"/>
        <v>4.1399321730917427E-2</v>
      </c>
      <c r="BI310" s="14">
        <f t="shared" si="214"/>
        <v>-6.1047440165912714E-4</v>
      </c>
      <c r="BJ310" s="14">
        <f t="shared" si="215"/>
        <v>-1.1431852917327623E-4</v>
      </c>
      <c r="BK310" s="14">
        <f t="shared" si="216"/>
        <v>-6.3060094306544266E-3</v>
      </c>
      <c r="BL310" s="14">
        <f t="shared" si="217"/>
        <v>-4.9434436746228581E-3</v>
      </c>
    </row>
    <row r="311" spans="1:64" x14ac:dyDescent="0.35">
      <c r="A311" s="4">
        <v>44301</v>
      </c>
      <c r="B311" s="1">
        <v>48.19</v>
      </c>
      <c r="C311" s="1">
        <v>20.71</v>
      </c>
      <c r="D311" s="1">
        <v>195.32743099999999</v>
      </c>
      <c r="E311" s="1">
        <v>246.39</v>
      </c>
      <c r="F311" s="1">
        <v>35.43</v>
      </c>
      <c r="G311" s="1">
        <v>31.33</v>
      </c>
      <c r="H311" s="5">
        <v>14.97</v>
      </c>
      <c r="I311" s="5">
        <v>41.88</v>
      </c>
      <c r="J311" s="5">
        <v>121.72</v>
      </c>
      <c r="K311" s="5">
        <v>14.28</v>
      </c>
      <c r="L311" s="5">
        <v>33.99</v>
      </c>
      <c r="M311" s="5">
        <v>116.925399</v>
      </c>
      <c r="N311" s="5">
        <v>111.301102</v>
      </c>
      <c r="O311" s="5">
        <v>110.36291199999999</v>
      </c>
      <c r="P311">
        <v>5.31</v>
      </c>
      <c r="Q311">
        <v>5.86</v>
      </c>
      <c r="R311">
        <v>6.48</v>
      </c>
      <c r="S311">
        <v>8297.0223700000006</v>
      </c>
      <c r="T311">
        <v>1572.3383100000001</v>
      </c>
      <c r="U311">
        <v>7608.3138500000005</v>
      </c>
      <c r="V311">
        <v>1721.1727699999999</v>
      </c>
      <c r="W311">
        <v>1917.8896299999999</v>
      </c>
      <c r="X311">
        <v>3298.8978499999998</v>
      </c>
      <c r="Y311" s="13">
        <f t="shared" si="178"/>
        <v>-1.8641259320630367E-3</v>
      </c>
      <c r="Z311" s="13">
        <f t="shared" si="179"/>
        <v>-9.6478533526288344E-4</v>
      </c>
      <c r="AA311" s="13">
        <f t="shared" si="180"/>
        <v>-1.0472412600446282E-2</v>
      </c>
      <c r="AB311" s="13">
        <f t="shared" si="181"/>
        <v>1.440981514265717E-2</v>
      </c>
      <c r="AC311" s="13">
        <f t="shared" si="182"/>
        <v>-5.0547598989047942E-3</v>
      </c>
      <c r="AD311" s="13">
        <f t="shared" si="183"/>
        <v>-1.1671924290220851E-2</v>
      </c>
      <c r="AE311" s="13">
        <f t="shared" si="184"/>
        <v>1.9060585432266925E-2</v>
      </c>
      <c r="AF311" s="13">
        <f t="shared" si="185"/>
        <v>2.3883448770014608E-4</v>
      </c>
      <c r="AG311" s="13">
        <f t="shared" si="186"/>
        <v>6.0335564922721213E-3</v>
      </c>
      <c r="AH311" s="13">
        <f t="shared" si="187"/>
        <v>7.0521861777150668E-3</v>
      </c>
      <c r="AI311" s="13">
        <f t="shared" si="188"/>
        <v>-1.1754334410813737E-3</v>
      </c>
      <c r="AJ311" s="13">
        <f t="shared" si="189"/>
        <v>3.465098843442246E-3</v>
      </c>
      <c r="AK311" s="13">
        <f t="shared" si="190"/>
        <v>1.2393295076953532E-3</v>
      </c>
      <c r="AL311" s="13">
        <f t="shared" si="191"/>
        <v>2.2460398613136576E-3</v>
      </c>
      <c r="AM311" s="13">
        <f t="shared" si="192"/>
        <v>3.9991804184506133E-3</v>
      </c>
      <c r="AN311" s="13">
        <f t="shared" si="193"/>
        <v>-2.1936436561405689E-2</v>
      </c>
      <c r="AO311" s="13">
        <f t="shared" si="194"/>
        <v>1.3459348501262158E-2</v>
      </c>
      <c r="AP311" s="13">
        <f t="shared" si="195"/>
        <v>-6.4413084968595238E-3</v>
      </c>
      <c r="AQ311" s="13">
        <f t="shared" si="196"/>
        <v>1.0889844563315985E-2</v>
      </c>
      <c r="AR311" s="13">
        <f t="shared" si="197"/>
        <v>9.3832559948634174E-3</v>
      </c>
      <c r="AS311" s="14">
        <f t="shared" si="198"/>
        <v>-1.719048788420602E-3</v>
      </c>
      <c r="AT311" s="14">
        <f t="shared" si="199"/>
        <v>-1.4635331739868884E-3</v>
      </c>
      <c r="AU311" s="14">
        <f t="shared" si="200"/>
        <v>-1.1265857270902515E-2</v>
      </c>
      <c r="AV311" s="14">
        <f t="shared" si="201"/>
        <v>1.3845082084523241E-2</v>
      </c>
      <c r="AW311" s="14">
        <f t="shared" si="202"/>
        <v>-5.0012622617641818E-3</v>
      </c>
      <c r="AX311" s="14">
        <f t="shared" si="203"/>
        <v>-1.3107246795187684E-2</v>
      </c>
      <c r="AY311" s="14">
        <f t="shared" si="204"/>
        <v>1.8307132779681885E-2</v>
      </c>
      <c r="AZ311" s="14">
        <f t="shared" si="205"/>
        <v>-3.5967377343328012E-4</v>
      </c>
      <c r="BA311" s="14">
        <f t="shared" si="206"/>
        <v>5.5898990730726553E-3</v>
      </c>
      <c r="BB311" s="14">
        <f t="shared" si="207"/>
        <v>6.9533300009123342E-3</v>
      </c>
      <c r="BC311" s="14">
        <f t="shared" si="208"/>
        <v>-1.3680520064500079E-3</v>
      </c>
      <c r="BD311" s="14">
        <f t="shared" si="209"/>
        <v>3.5857265958181062E-3</v>
      </c>
      <c r="BE311" s="14">
        <f t="shared" si="210"/>
        <v>1.3690238714474652E-3</v>
      </c>
      <c r="BF311" s="14">
        <f t="shared" si="211"/>
        <v>2.4266905102748875E-3</v>
      </c>
      <c r="BG311" s="14">
        <f t="shared" si="212"/>
        <v>3.3538718720801533E-3</v>
      </c>
      <c r="BH311" s="14">
        <f t="shared" si="213"/>
        <v>-2.2698671052638744E-2</v>
      </c>
      <c r="BI311" s="14">
        <f t="shared" si="214"/>
        <v>1.3608945207327167E-2</v>
      </c>
      <c r="BJ311" s="14">
        <f t="shared" si="215"/>
        <v>-6.5307334460872465E-3</v>
      </c>
      <c r="BK311" s="14">
        <f t="shared" si="216"/>
        <v>1.0711270397409871E-2</v>
      </c>
      <c r="BL311" s="14">
        <f t="shared" si="217"/>
        <v>8.8089653724877631E-3</v>
      </c>
    </row>
    <row r="312" spans="1:64" x14ac:dyDescent="0.35">
      <c r="A312" s="4">
        <v>44302</v>
      </c>
      <c r="B312" s="1">
        <v>48.57</v>
      </c>
      <c r="C312" s="1">
        <v>21.03</v>
      </c>
      <c r="D312" s="1">
        <v>194.944954</v>
      </c>
      <c r="E312" s="1">
        <v>251.39</v>
      </c>
      <c r="F312" s="1">
        <v>35.99</v>
      </c>
      <c r="G312" s="1">
        <v>31.27</v>
      </c>
      <c r="H312" s="5">
        <v>15.04</v>
      </c>
      <c r="I312" s="5">
        <v>41.68</v>
      </c>
      <c r="J312" s="5">
        <v>121.67</v>
      </c>
      <c r="K312" s="5">
        <v>14.48</v>
      </c>
      <c r="L312" s="5">
        <v>34.380000000000003</v>
      </c>
      <c r="M312" s="5">
        <v>117.911965</v>
      </c>
      <c r="N312" s="5">
        <v>112.334335</v>
      </c>
      <c r="O312" s="5">
        <v>111.59643800000001</v>
      </c>
      <c r="P312">
        <v>5.36</v>
      </c>
      <c r="Q312">
        <v>5.91</v>
      </c>
      <c r="R312">
        <v>6.57</v>
      </c>
      <c r="S312">
        <v>8323.9197400000012</v>
      </c>
      <c r="T312">
        <v>1546.2469900000003</v>
      </c>
      <c r="U312">
        <v>7504.8138000000008</v>
      </c>
      <c r="V312">
        <v>1720.8007400000001</v>
      </c>
      <c r="W312">
        <v>1921.48768</v>
      </c>
      <c r="X312">
        <v>3318.5161500000004</v>
      </c>
      <c r="Y312" s="13">
        <f t="shared" si="178"/>
        <v>7.885453413571334E-3</v>
      </c>
      <c r="Z312" s="13">
        <f t="shared" si="179"/>
        <v>1.5451472718493495E-2</v>
      </c>
      <c r="AA312" s="13">
        <f t="shared" si="180"/>
        <v>-1.9581325471894136E-3</v>
      </c>
      <c r="AB312" s="13">
        <f t="shared" si="181"/>
        <v>2.0293031373026505E-2</v>
      </c>
      <c r="AC312" s="13">
        <f t="shared" si="182"/>
        <v>1.5805814281682255E-2</v>
      </c>
      <c r="AD312" s="13">
        <f t="shared" si="183"/>
        <v>-1.9150973507819575E-3</v>
      </c>
      <c r="AE312" s="13">
        <f t="shared" si="184"/>
        <v>4.6760187040747166E-3</v>
      </c>
      <c r="AF312" s="13">
        <f t="shared" si="185"/>
        <v>-4.775549188156706E-3</v>
      </c>
      <c r="AG312" s="13">
        <f t="shared" si="186"/>
        <v>-4.107788366743112E-4</v>
      </c>
      <c r="AH312" s="13">
        <f t="shared" si="187"/>
        <v>1.4005602240896434E-2</v>
      </c>
      <c r="AI312" s="13">
        <f t="shared" si="188"/>
        <v>1.1473962930273626E-2</v>
      </c>
      <c r="AJ312" s="13">
        <f t="shared" si="189"/>
        <v>8.437567957326331E-3</v>
      </c>
      <c r="AK312" s="13">
        <f t="shared" si="190"/>
        <v>9.283223449126278E-3</v>
      </c>
      <c r="AL312" s="13">
        <f t="shared" si="191"/>
        <v>1.1176997576867236E-2</v>
      </c>
      <c r="AM312" s="13">
        <f t="shared" si="192"/>
        <v>3.2418099892384152E-3</v>
      </c>
      <c r="AN312" s="13">
        <f t="shared" si="193"/>
        <v>-1.6593960621616964E-2</v>
      </c>
      <c r="AO312" s="13">
        <f t="shared" si="194"/>
        <v>-1.3603546336354098E-2</v>
      </c>
      <c r="AP312" s="13">
        <f t="shared" si="195"/>
        <v>-2.1614913185023712E-4</v>
      </c>
      <c r="AQ312" s="13">
        <f t="shared" si="196"/>
        <v>1.8760464333915073E-3</v>
      </c>
      <c r="AR312" s="13">
        <f t="shared" si="197"/>
        <v>5.946925576977337E-3</v>
      </c>
      <c r="AS312" s="14">
        <f t="shared" si="198"/>
        <v>8.0305305572137692E-3</v>
      </c>
      <c r="AT312" s="14">
        <f t="shared" si="199"/>
        <v>1.495272487976949E-2</v>
      </c>
      <c r="AU312" s="14">
        <f t="shared" si="200"/>
        <v>-2.7515772176456466E-3</v>
      </c>
      <c r="AV312" s="14">
        <f t="shared" si="201"/>
        <v>1.9728298314892576E-2</v>
      </c>
      <c r="AW312" s="14">
        <f t="shared" si="202"/>
        <v>1.5859311918822866E-2</v>
      </c>
      <c r="AX312" s="14">
        <f t="shared" si="203"/>
        <v>-3.3504198557487907E-3</v>
      </c>
      <c r="AY312" s="14">
        <f t="shared" si="204"/>
        <v>3.9225660514896786E-3</v>
      </c>
      <c r="AZ312" s="14">
        <f t="shared" si="205"/>
        <v>-5.3740574492901318E-3</v>
      </c>
      <c r="BA312" s="14">
        <f t="shared" si="206"/>
        <v>-8.5443625587377755E-4</v>
      </c>
      <c r="BB312" s="14">
        <f t="shared" si="207"/>
        <v>1.39067460640937E-2</v>
      </c>
      <c r="BC312" s="14">
        <f t="shared" si="208"/>
        <v>1.1281344364904992E-2</v>
      </c>
      <c r="BD312" s="14">
        <f t="shared" si="209"/>
        <v>8.5581957097021922E-3</v>
      </c>
      <c r="BE312" s="14">
        <f t="shared" si="210"/>
        <v>9.4129178128783894E-3</v>
      </c>
      <c r="BF312" s="14">
        <f t="shared" si="211"/>
        <v>1.1357648225828465E-2</v>
      </c>
      <c r="BG312" s="14">
        <f t="shared" si="212"/>
        <v>2.5965014428679552E-3</v>
      </c>
      <c r="BH312" s="14">
        <f t="shared" si="213"/>
        <v>-1.7356195112850019E-2</v>
      </c>
      <c r="BI312" s="14">
        <f t="shared" si="214"/>
        <v>-1.345394963028909E-2</v>
      </c>
      <c r="BJ312" s="14">
        <f t="shared" si="215"/>
        <v>-3.0557408107795986E-4</v>
      </c>
      <c r="BK312" s="14">
        <f t="shared" si="216"/>
        <v>1.6974722674853928E-3</v>
      </c>
      <c r="BL312" s="14">
        <f t="shared" si="217"/>
        <v>5.3726349546016836E-3</v>
      </c>
    </row>
    <row r="313" spans="1:64" x14ac:dyDescent="0.35">
      <c r="A313" s="4">
        <v>44305</v>
      </c>
      <c r="B313" s="1">
        <v>46.63</v>
      </c>
      <c r="C313" s="1">
        <v>20.8</v>
      </c>
      <c r="D313" s="1">
        <v>190.264162</v>
      </c>
      <c r="E313" s="1">
        <v>246.57</v>
      </c>
      <c r="F313" s="1">
        <v>35.6</v>
      </c>
      <c r="G313" s="1">
        <v>31.06</v>
      </c>
      <c r="H313" s="5">
        <v>14.56</v>
      </c>
      <c r="I313" s="5">
        <v>41.04</v>
      </c>
      <c r="J313" s="5">
        <v>119.76</v>
      </c>
      <c r="K313" s="5">
        <v>14.34</v>
      </c>
      <c r="L313" s="5">
        <v>34.590000000000003</v>
      </c>
      <c r="M313" s="5">
        <v>117.44764600000001</v>
      </c>
      <c r="N313" s="5">
        <v>111.729455</v>
      </c>
      <c r="O313" s="5">
        <v>110.961828</v>
      </c>
      <c r="P313">
        <v>5.3550000000000004</v>
      </c>
      <c r="Q313">
        <v>5.96</v>
      </c>
      <c r="R313">
        <v>6.61</v>
      </c>
      <c r="S313">
        <v>8231.5382499999996</v>
      </c>
      <c r="T313">
        <v>1536.2392499999999</v>
      </c>
      <c r="U313">
        <v>7373.9087499999996</v>
      </c>
      <c r="V313">
        <v>1709.90625</v>
      </c>
      <c r="W313">
        <v>1914.1037499999998</v>
      </c>
      <c r="X313">
        <v>3288.7692499999998</v>
      </c>
      <c r="Y313" s="13">
        <f t="shared" si="178"/>
        <v>-3.9942351245624827E-2</v>
      </c>
      <c r="Z313" s="13">
        <f t="shared" si="179"/>
        <v>-1.0936757013789844E-2</v>
      </c>
      <c r="AA313" s="13">
        <f t="shared" si="180"/>
        <v>-2.4010839490618448E-2</v>
      </c>
      <c r="AB313" s="13">
        <f t="shared" si="181"/>
        <v>-1.9173395918692045E-2</v>
      </c>
      <c r="AC313" s="13">
        <f t="shared" si="182"/>
        <v>-1.0836343428730218E-2</v>
      </c>
      <c r="AD313" s="13">
        <f t="shared" si="183"/>
        <v>-6.7157019507515462E-3</v>
      </c>
      <c r="AE313" s="13">
        <f t="shared" si="184"/>
        <v>-3.1914893617021191E-2</v>
      </c>
      <c r="AF313" s="13">
        <f t="shared" si="185"/>
        <v>-1.5355086372360858E-2</v>
      </c>
      <c r="AG313" s="13">
        <f t="shared" si="186"/>
        <v>-1.5698200049313688E-2</v>
      </c>
      <c r="AH313" s="13">
        <f t="shared" si="187"/>
        <v>-9.6685082872928572E-3</v>
      </c>
      <c r="AI313" s="13">
        <f t="shared" si="188"/>
        <v>6.1082024432810014E-3</v>
      </c>
      <c r="AJ313" s="13">
        <f t="shared" si="189"/>
        <v>-3.9378446453673215E-3</v>
      </c>
      <c r="AK313" s="13">
        <f t="shared" si="190"/>
        <v>-5.3846404129244572E-3</v>
      </c>
      <c r="AL313" s="13">
        <f t="shared" si="191"/>
        <v>-5.6866510380914597E-3</v>
      </c>
      <c r="AM313" s="13">
        <f t="shared" si="192"/>
        <v>-1.1098315803799613E-2</v>
      </c>
      <c r="AN313" s="13">
        <f t="shared" si="193"/>
        <v>-6.4722777568675914E-3</v>
      </c>
      <c r="AO313" s="13">
        <f t="shared" si="194"/>
        <v>-1.7442811172743711E-2</v>
      </c>
      <c r="AP313" s="13">
        <f t="shared" si="195"/>
        <v>-6.3310584117950413E-3</v>
      </c>
      <c r="AQ313" s="13">
        <f t="shared" si="196"/>
        <v>-3.8428193304888593E-3</v>
      </c>
      <c r="AR313" s="13">
        <f t="shared" si="197"/>
        <v>-8.9639159960094045E-3</v>
      </c>
      <c r="AS313" s="14">
        <f t="shared" si="198"/>
        <v>-3.9797274101982395E-2</v>
      </c>
      <c r="AT313" s="14">
        <f t="shared" si="199"/>
        <v>-1.1435504852513849E-2</v>
      </c>
      <c r="AU313" s="14">
        <f t="shared" si="200"/>
        <v>-2.4804284161074681E-2</v>
      </c>
      <c r="AV313" s="14">
        <f t="shared" si="201"/>
        <v>-1.9738128976825975E-2</v>
      </c>
      <c r="AW313" s="14">
        <f t="shared" si="202"/>
        <v>-1.0782845791589606E-2</v>
      </c>
      <c r="AX313" s="14">
        <f t="shared" si="203"/>
        <v>-8.1510244557183795E-3</v>
      </c>
      <c r="AY313" s="14">
        <f t="shared" si="204"/>
        <v>-3.2668346269606227E-2</v>
      </c>
      <c r="AZ313" s="14">
        <f t="shared" si="205"/>
        <v>-1.5953594633494283E-2</v>
      </c>
      <c r="BA313" s="14">
        <f t="shared" si="206"/>
        <v>-1.6141857468513154E-2</v>
      </c>
      <c r="BB313" s="14">
        <f t="shared" si="207"/>
        <v>-9.7673644640955907E-3</v>
      </c>
      <c r="BC313" s="14">
        <f t="shared" si="208"/>
        <v>5.9155838779123672E-3</v>
      </c>
      <c r="BD313" s="14">
        <f t="shared" si="209"/>
        <v>-3.8172168929914612E-3</v>
      </c>
      <c r="BE313" s="14">
        <f t="shared" si="210"/>
        <v>-5.2549460491723449E-3</v>
      </c>
      <c r="BF313" s="14">
        <f t="shared" si="211"/>
        <v>-5.5060003891302303E-3</v>
      </c>
      <c r="BG313" s="14">
        <f t="shared" si="212"/>
        <v>-1.1743624350170073E-2</v>
      </c>
      <c r="BH313" s="14">
        <f t="shared" si="213"/>
        <v>-7.2345122481006453E-3</v>
      </c>
      <c r="BI313" s="14">
        <f t="shared" si="214"/>
        <v>-1.7293214466678704E-2</v>
      </c>
      <c r="BJ313" s="14">
        <f t="shared" si="215"/>
        <v>-6.420483361022764E-3</v>
      </c>
      <c r="BK313" s="14">
        <f t="shared" si="216"/>
        <v>-4.0213934963949736E-3</v>
      </c>
      <c r="BL313" s="14">
        <f t="shared" si="217"/>
        <v>-9.5382066183850589E-3</v>
      </c>
    </row>
    <row r="314" spans="1:64" x14ac:dyDescent="0.35">
      <c r="A314" s="4">
        <v>44306</v>
      </c>
      <c r="B314" s="1">
        <v>46.81</v>
      </c>
      <c r="C314" s="1">
        <v>20.64</v>
      </c>
      <c r="D314" s="1">
        <v>189.59027399999999</v>
      </c>
      <c r="E314" s="1">
        <v>249.07</v>
      </c>
      <c r="F314" s="1">
        <v>36.39</v>
      </c>
      <c r="G314" s="1">
        <v>31.56</v>
      </c>
      <c r="H314" s="5">
        <v>14.71</v>
      </c>
      <c r="I314" s="5">
        <v>41.8</v>
      </c>
      <c r="J314" s="5">
        <v>118.6</v>
      </c>
      <c r="K314" s="5">
        <v>14.57</v>
      </c>
      <c r="L314" s="5">
        <v>34.61</v>
      </c>
      <c r="M314" s="5">
        <v>117.261065</v>
      </c>
      <c r="N314" s="5">
        <v>110.590582</v>
      </c>
      <c r="O314" s="5">
        <v>109.23096099999999</v>
      </c>
      <c r="P314">
        <v>5.45</v>
      </c>
      <c r="Q314">
        <v>6.085</v>
      </c>
      <c r="R314">
        <v>6.74</v>
      </c>
      <c r="S314">
        <v>8237.2174500000001</v>
      </c>
      <c r="T314">
        <v>1478.8899999999999</v>
      </c>
      <c r="U314">
        <v>7480.8851249999998</v>
      </c>
      <c r="V314">
        <v>1724.1059499999999</v>
      </c>
      <c r="W314">
        <v>1949.7366</v>
      </c>
      <c r="X314">
        <v>3327.1027999999997</v>
      </c>
      <c r="Y314" s="13">
        <f t="shared" si="178"/>
        <v>3.8601758524554946E-3</v>
      </c>
      <c r="Z314" s="13">
        <f t="shared" si="179"/>
        <v>-7.6923076923076988E-3</v>
      </c>
      <c r="AA314" s="13">
        <f t="shared" si="180"/>
        <v>-3.5418546136923314E-3</v>
      </c>
      <c r="AB314" s="13">
        <f t="shared" si="181"/>
        <v>1.0139108569574564E-2</v>
      </c>
      <c r="AC314" s="13">
        <f t="shared" si="182"/>
        <v>2.219101123595503E-2</v>
      </c>
      <c r="AD314" s="13">
        <f t="shared" si="183"/>
        <v>1.6097875080489377E-2</v>
      </c>
      <c r="AE314" s="13">
        <f t="shared" si="184"/>
        <v>1.0302197802197826E-2</v>
      </c>
      <c r="AF314" s="13">
        <f t="shared" si="185"/>
        <v>1.8518518518518469E-2</v>
      </c>
      <c r="AG314" s="13">
        <f t="shared" si="186"/>
        <v>-9.6860387441550667E-3</v>
      </c>
      <c r="AH314" s="13">
        <f t="shared" si="187"/>
        <v>1.6039051603905192E-2</v>
      </c>
      <c r="AI314" s="13">
        <f t="shared" si="188"/>
        <v>5.7820179242544143E-4</v>
      </c>
      <c r="AJ314" s="13">
        <f t="shared" si="189"/>
        <v>-1.5886312442567293E-3</v>
      </c>
      <c r="AK314" s="13">
        <f t="shared" si="190"/>
        <v>-1.0193131256211746E-2</v>
      </c>
      <c r="AL314" s="13">
        <f t="shared" si="191"/>
        <v>-1.5598760683719121E-2</v>
      </c>
      <c r="AM314" s="13">
        <f t="shared" si="192"/>
        <v>6.8993179980673621E-4</v>
      </c>
      <c r="AN314" s="13">
        <f t="shared" si="193"/>
        <v>-3.7330936571240446E-2</v>
      </c>
      <c r="AO314" s="13">
        <f t="shared" si="194"/>
        <v>1.450741779249712E-2</v>
      </c>
      <c r="AP314" s="13">
        <f t="shared" si="195"/>
        <v>8.3043734122849686E-3</v>
      </c>
      <c r="AQ314" s="13">
        <f t="shared" si="196"/>
        <v>1.8615944929839982E-2</v>
      </c>
      <c r="AR314" s="13">
        <f t="shared" si="197"/>
        <v>1.1655895286663798E-2</v>
      </c>
      <c r="AS314" s="14">
        <f t="shared" si="198"/>
        <v>4.0052529960979289E-3</v>
      </c>
      <c r="AT314" s="14">
        <f t="shared" si="199"/>
        <v>-8.1910555310317039E-3</v>
      </c>
      <c r="AU314" s="14">
        <f t="shared" si="200"/>
        <v>-4.3352992841485648E-3</v>
      </c>
      <c r="AV314" s="14">
        <f t="shared" si="201"/>
        <v>9.5743755114406342E-3</v>
      </c>
      <c r="AW314" s="14">
        <f t="shared" si="202"/>
        <v>2.2244508873095641E-2</v>
      </c>
      <c r="AX314" s="14">
        <f t="shared" si="203"/>
        <v>1.4662552575522543E-2</v>
      </c>
      <c r="AY314" s="14">
        <f t="shared" si="204"/>
        <v>9.5487451496127883E-3</v>
      </c>
      <c r="AZ314" s="14">
        <f t="shared" si="205"/>
        <v>1.7920010257385044E-2</v>
      </c>
      <c r="BA314" s="14">
        <f t="shared" si="206"/>
        <v>-1.0129696163354534E-2</v>
      </c>
      <c r="BB314" s="14">
        <f t="shared" si="207"/>
        <v>1.5940195427102458E-2</v>
      </c>
      <c r="BC314" s="14">
        <f t="shared" si="208"/>
        <v>3.8558322705680727E-4</v>
      </c>
      <c r="BD314" s="14">
        <f t="shared" si="209"/>
        <v>-1.4680034918808688E-3</v>
      </c>
      <c r="BE314" s="14">
        <f t="shared" si="210"/>
        <v>-1.0063436892459634E-2</v>
      </c>
      <c r="BF314" s="14">
        <f t="shared" si="211"/>
        <v>-1.5418110034757892E-2</v>
      </c>
      <c r="BG314" s="14">
        <f t="shared" si="212"/>
        <v>4.4623253436276234E-5</v>
      </c>
      <c r="BH314" s="14">
        <f t="shared" si="213"/>
        <v>-3.8093171062473501E-2</v>
      </c>
      <c r="BI314" s="14">
        <f t="shared" si="214"/>
        <v>1.4657014498562129E-2</v>
      </c>
      <c r="BJ314" s="14">
        <f t="shared" si="215"/>
        <v>8.2149484630572468E-3</v>
      </c>
      <c r="BK314" s="14">
        <f t="shared" si="216"/>
        <v>1.8437370763933866E-2</v>
      </c>
      <c r="BL314" s="14">
        <f t="shared" si="217"/>
        <v>1.1081604664288144E-2</v>
      </c>
    </row>
    <row r="315" spans="1:64" x14ac:dyDescent="0.35">
      <c r="A315" s="4">
        <v>44307</v>
      </c>
      <c r="B315" s="1">
        <v>47.88</v>
      </c>
      <c r="C315" s="1">
        <v>20.55</v>
      </c>
      <c r="D315" s="1">
        <v>195.13619199999999</v>
      </c>
      <c r="E315" s="1">
        <v>247.78</v>
      </c>
      <c r="F315" s="1">
        <v>37.26</v>
      </c>
      <c r="G315" s="1">
        <v>31.27</v>
      </c>
      <c r="H315" s="5">
        <v>14.85</v>
      </c>
      <c r="I315" s="5">
        <v>42.23</v>
      </c>
      <c r="J315" s="5">
        <v>118.72</v>
      </c>
      <c r="K315" s="5">
        <v>14.5</v>
      </c>
      <c r="L315" s="5">
        <v>35.799999999999997</v>
      </c>
      <c r="M315" s="5">
        <v>116.255055</v>
      </c>
      <c r="N315" s="5">
        <v>110.53417</v>
      </c>
      <c r="O315" s="5">
        <v>109.343109</v>
      </c>
      <c r="P315">
        <v>5.47</v>
      </c>
      <c r="Q315">
        <v>6.0869999999999997</v>
      </c>
      <c r="R315">
        <v>6.72</v>
      </c>
      <c r="S315">
        <v>8277.2965799999984</v>
      </c>
      <c r="T315">
        <v>1501.4001799999999</v>
      </c>
      <c r="U315">
        <v>7434.3877999999995</v>
      </c>
      <c r="V315">
        <v>1716.65326</v>
      </c>
      <c r="W315">
        <v>1949.8109399999998</v>
      </c>
      <c r="X315">
        <v>3344.7782199999997</v>
      </c>
      <c r="Y315" s="13">
        <f t="shared" si="178"/>
        <v>2.2858363597521903E-2</v>
      </c>
      <c r="Z315" s="13">
        <f t="shared" si="179"/>
        <v>-4.3604651162790628E-3</v>
      </c>
      <c r="AA315" s="13">
        <f t="shared" si="180"/>
        <v>2.9252122922719129E-2</v>
      </c>
      <c r="AB315" s="13">
        <f t="shared" si="181"/>
        <v>-5.1792668727666602E-3</v>
      </c>
      <c r="AC315" s="13">
        <f t="shared" si="182"/>
        <v>2.3907666941467367E-2</v>
      </c>
      <c r="AD315" s="13">
        <f t="shared" si="183"/>
        <v>-9.1888466413180981E-3</v>
      </c>
      <c r="AE315" s="13">
        <f t="shared" si="184"/>
        <v>9.5173351461589929E-3</v>
      </c>
      <c r="AF315" s="13">
        <f t="shared" si="185"/>
        <v>1.0287081339712912E-2</v>
      </c>
      <c r="AG315" s="13">
        <f t="shared" si="186"/>
        <v>1.0118043844857044E-3</v>
      </c>
      <c r="AH315" s="13">
        <f t="shared" si="187"/>
        <v>-4.8043925875085984E-3</v>
      </c>
      <c r="AI315" s="13">
        <f t="shared" si="188"/>
        <v>3.4383126264085462E-2</v>
      </c>
      <c r="AJ315" s="13">
        <f t="shared" si="189"/>
        <v>-8.5792330131062976E-3</v>
      </c>
      <c r="AK315" s="13">
        <f t="shared" si="190"/>
        <v>-5.1009768625681509E-4</v>
      </c>
      <c r="AL315" s="13">
        <f t="shared" si="191"/>
        <v>1.0267052397351407E-3</v>
      </c>
      <c r="AM315" s="13">
        <f t="shared" si="192"/>
        <v>4.8656151477460699E-3</v>
      </c>
      <c r="AN315" s="13">
        <f t="shared" si="193"/>
        <v>1.5220996828702604E-2</v>
      </c>
      <c r="AO315" s="13">
        <f t="shared" si="194"/>
        <v>-6.2154844277200784E-3</v>
      </c>
      <c r="AP315" s="13">
        <f t="shared" si="195"/>
        <v>-4.3226403806563328E-3</v>
      </c>
      <c r="AQ315" s="13">
        <f t="shared" si="196"/>
        <v>3.8128227166630008E-5</v>
      </c>
      <c r="AR315" s="13">
        <f t="shared" si="197"/>
        <v>5.3125560172051292E-3</v>
      </c>
      <c r="AS315" s="14">
        <f t="shared" si="198"/>
        <v>2.3003440741164338E-2</v>
      </c>
      <c r="AT315" s="14">
        <f t="shared" si="199"/>
        <v>-4.8592129550030679E-3</v>
      </c>
      <c r="AU315" s="14">
        <f t="shared" si="200"/>
        <v>2.8458678252262896E-2</v>
      </c>
      <c r="AV315" s="14">
        <f t="shared" si="201"/>
        <v>-5.7439999309005898E-3</v>
      </c>
      <c r="AW315" s="14">
        <f t="shared" si="202"/>
        <v>2.3961164578607978E-2</v>
      </c>
      <c r="AX315" s="14">
        <f t="shared" si="203"/>
        <v>-1.0624169146284931E-2</v>
      </c>
      <c r="AY315" s="14">
        <f t="shared" si="204"/>
        <v>8.7638824935739549E-3</v>
      </c>
      <c r="AZ315" s="14">
        <f t="shared" si="205"/>
        <v>9.6885730785794856E-3</v>
      </c>
      <c r="BA315" s="14">
        <f t="shared" si="206"/>
        <v>5.6814696528623804E-4</v>
      </c>
      <c r="BB315" s="14">
        <f t="shared" si="207"/>
        <v>-4.903248764311331E-3</v>
      </c>
      <c r="BC315" s="14">
        <f t="shared" si="208"/>
        <v>3.4190507698716829E-2</v>
      </c>
      <c r="BD315" s="14">
        <f t="shared" si="209"/>
        <v>-8.4586052607304365E-3</v>
      </c>
      <c r="BE315" s="14">
        <f t="shared" si="210"/>
        <v>-3.8040332250470303E-4</v>
      </c>
      <c r="BF315" s="14">
        <f t="shared" si="211"/>
        <v>1.2073558886963706E-3</v>
      </c>
      <c r="BG315" s="14">
        <f t="shared" si="212"/>
        <v>4.22030660137561E-3</v>
      </c>
      <c r="BH315" s="14">
        <f t="shared" si="213"/>
        <v>1.4458762337469549E-2</v>
      </c>
      <c r="BI315" s="14">
        <f t="shared" si="214"/>
        <v>-6.0658877216550706E-3</v>
      </c>
      <c r="BJ315" s="14">
        <f t="shared" si="215"/>
        <v>-4.4120653298840556E-3</v>
      </c>
      <c r="BK315" s="14">
        <f t="shared" si="216"/>
        <v>-1.404459387394845E-4</v>
      </c>
      <c r="BL315" s="14">
        <f t="shared" si="217"/>
        <v>4.7382653948294749E-3</v>
      </c>
    </row>
    <row r="316" spans="1:64" x14ac:dyDescent="0.35">
      <c r="A316" s="4">
        <v>44308</v>
      </c>
      <c r="B316" s="1">
        <v>48.37</v>
      </c>
      <c r="C316" s="1">
        <v>20.61</v>
      </c>
      <c r="D316" s="1">
        <v>195.32743099999999</v>
      </c>
      <c r="E316" s="1">
        <v>235.32</v>
      </c>
      <c r="F316" s="1">
        <v>37.44</v>
      </c>
      <c r="G316" s="1">
        <v>31.31</v>
      </c>
      <c r="H316" s="5">
        <v>14.7</v>
      </c>
      <c r="I316" s="5">
        <v>42.62</v>
      </c>
      <c r="J316" s="5">
        <v>121.99</v>
      </c>
      <c r="K316" s="5">
        <v>14.56</v>
      </c>
      <c r="L316" s="5">
        <v>36.51</v>
      </c>
      <c r="M316" s="5">
        <v>116.248582</v>
      </c>
      <c r="N316" s="5">
        <v>110.060579</v>
      </c>
      <c r="O316" s="5">
        <v>108.951052</v>
      </c>
      <c r="P316">
        <v>5.56</v>
      </c>
      <c r="Q316">
        <v>6.1769999999999996</v>
      </c>
      <c r="R316">
        <v>6.78</v>
      </c>
      <c r="S316">
        <v>8223.9619600000005</v>
      </c>
      <c r="T316">
        <v>1492.90832</v>
      </c>
      <c r="U316">
        <v>7517.9025000000001</v>
      </c>
      <c r="V316">
        <v>1721.1134400000001</v>
      </c>
      <c r="W316">
        <v>1947.12428</v>
      </c>
      <c r="X316">
        <v>3332.1139199999998</v>
      </c>
      <c r="Y316" s="13">
        <f t="shared" si="178"/>
        <v>1.0233918128654863E-2</v>
      </c>
      <c r="Z316" s="13">
        <f t="shared" si="179"/>
        <v>2.9197080291970181E-3</v>
      </c>
      <c r="AA316" s="13">
        <f t="shared" si="180"/>
        <v>9.8002834861098424E-4</v>
      </c>
      <c r="AB316" s="13">
        <f t="shared" si="181"/>
        <v>-5.0286544515295857E-2</v>
      </c>
      <c r="AC316" s="13">
        <f t="shared" si="182"/>
        <v>4.8309178743961281E-3</v>
      </c>
      <c r="AD316" s="13">
        <f t="shared" si="183"/>
        <v>1.279181323952643E-3</v>
      </c>
      <c r="AE316" s="13">
        <f t="shared" si="184"/>
        <v>-1.0101010101010124E-2</v>
      </c>
      <c r="AF316" s="13">
        <f t="shared" si="185"/>
        <v>9.2351408950982847E-3</v>
      </c>
      <c r="AG316" s="13">
        <f t="shared" si="186"/>
        <v>2.7543800539083525E-2</v>
      </c>
      <c r="AH316" s="13">
        <f t="shared" si="187"/>
        <v>4.1379310344827926E-3</v>
      </c>
      <c r="AI316" s="13">
        <f t="shared" si="188"/>
        <v>1.9832402234636896E-2</v>
      </c>
      <c r="AJ316" s="13">
        <f t="shared" si="189"/>
        <v>-5.5679299278639787E-5</v>
      </c>
      <c r="AK316" s="13">
        <f t="shared" si="190"/>
        <v>-4.2845664829255876E-3</v>
      </c>
      <c r="AL316" s="13">
        <f t="shared" si="191"/>
        <v>-3.5855666039274051E-3</v>
      </c>
      <c r="AM316" s="13">
        <f t="shared" si="192"/>
        <v>-6.4434830242602985E-3</v>
      </c>
      <c r="AN316" s="13">
        <f t="shared" si="193"/>
        <v>-5.6559604248880941E-3</v>
      </c>
      <c r="AO316" s="13">
        <f t="shared" si="194"/>
        <v>1.1233567880330461E-2</v>
      </c>
      <c r="AP316" s="13">
        <f t="shared" si="195"/>
        <v>2.5981833978517225E-3</v>
      </c>
      <c r="AQ316" s="13">
        <f t="shared" si="196"/>
        <v>-1.3779079524499167E-3</v>
      </c>
      <c r="AR316" s="13">
        <f t="shared" si="197"/>
        <v>-3.7862899023540977E-3</v>
      </c>
      <c r="AS316" s="14">
        <f t="shared" si="198"/>
        <v>1.0378995272297298E-2</v>
      </c>
      <c r="AT316" s="14">
        <f t="shared" si="199"/>
        <v>2.420960190473013E-3</v>
      </c>
      <c r="AU316" s="14">
        <f t="shared" si="200"/>
        <v>1.8658367815475114E-4</v>
      </c>
      <c r="AV316" s="14">
        <f t="shared" si="201"/>
        <v>-5.085127757342979E-2</v>
      </c>
      <c r="AW316" s="14">
        <f t="shared" si="202"/>
        <v>4.8844155115367405E-3</v>
      </c>
      <c r="AX316" s="14">
        <f t="shared" si="203"/>
        <v>-1.5614118101419001E-4</v>
      </c>
      <c r="AY316" s="14">
        <f t="shared" si="204"/>
        <v>-1.0854462753595162E-2</v>
      </c>
      <c r="AZ316" s="14">
        <f t="shared" si="205"/>
        <v>8.636632633964858E-3</v>
      </c>
      <c r="BA316" s="14">
        <f t="shared" si="206"/>
        <v>2.7100143119884058E-2</v>
      </c>
      <c r="BB316" s="14">
        <f t="shared" si="207"/>
        <v>4.0390748576800599E-3</v>
      </c>
      <c r="BC316" s="14">
        <f t="shared" si="208"/>
        <v>1.963978366926826E-2</v>
      </c>
      <c r="BD316" s="14">
        <f t="shared" si="209"/>
        <v>6.4948453097220675E-5</v>
      </c>
      <c r="BE316" s="14">
        <f t="shared" si="210"/>
        <v>-4.1548721191734753E-3</v>
      </c>
      <c r="BF316" s="14">
        <f t="shared" si="211"/>
        <v>-3.4049159549661753E-3</v>
      </c>
      <c r="BG316" s="14">
        <f t="shared" si="212"/>
        <v>-7.0887915706307585E-3</v>
      </c>
      <c r="BH316" s="14">
        <f t="shared" si="213"/>
        <v>-6.418194916121148E-3</v>
      </c>
      <c r="BI316" s="14">
        <f t="shared" si="214"/>
        <v>1.138316458639547E-2</v>
      </c>
      <c r="BJ316" s="14">
        <f t="shared" si="215"/>
        <v>2.5087584486239997E-3</v>
      </c>
      <c r="BK316" s="14">
        <f t="shared" si="216"/>
        <v>-1.5564821183560312E-3</v>
      </c>
      <c r="BL316" s="14">
        <f t="shared" si="217"/>
        <v>-4.360580524729752E-3</v>
      </c>
    </row>
    <row r="317" spans="1:64" x14ac:dyDescent="0.35">
      <c r="A317" s="4">
        <v>44309</v>
      </c>
      <c r="B317" s="1">
        <v>48.07</v>
      </c>
      <c r="C317" s="1">
        <v>20.85</v>
      </c>
      <c r="D317" s="1">
        <v>198.214223</v>
      </c>
      <c r="E317" s="1">
        <v>232.89</v>
      </c>
      <c r="F317" s="1">
        <v>37.61</v>
      </c>
      <c r="G317" s="1">
        <v>31.36</v>
      </c>
      <c r="H317" s="5">
        <v>15.07</v>
      </c>
      <c r="I317" s="5">
        <v>42.04</v>
      </c>
      <c r="J317" s="5">
        <v>121.96</v>
      </c>
      <c r="K317" s="5">
        <v>14.5</v>
      </c>
      <c r="L317" s="5">
        <v>35.76</v>
      </c>
      <c r="M317" s="5">
        <v>115.862656</v>
      </c>
      <c r="N317" s="5">
        <v>110.61533300000001</v>
      </c>
      <c r="O317" s="5">
        <v>109.518107</v>
      </c>
      <c r="P317">
        <v>5.53</v>
      </c>
      <c r="Q317">
        <v>6.117</v>
      </c>
      <c r="R317">
        <v>6.73</v>
      </c>
      <c r="S317">
        <v>8272.7057399999994</v>
      </c>
      <c r="T317">
        <v>1506.2938799999999</v>
      </c>
      <c r="U317">
        <v>7496.2338749999999</v>
      </c>
      <c r="V317">
        <v>1712.34726</v>
      </c>
      <c r="W317">
        <v>1949.3681999999999</v>
      </c>
      <c r="X317">
        <v>3303.2064</v>
      </c>
      <c r="Y317" s="13">
        <f t="shared" si="178"/>
        <v>-6.2021914409757534E-3</v>
      </c>
      <c r="Z317" s="13">
        <f t="shared" si="179"/>
        <v>1.1644832605531393E-2</v>
      </c>
      <c r="AA317" s="13">
        <f t="shared" si="180"/>
        <v>1.4779245215179296E-2</v>
      </c>
      <c r="AB317" s="13">
        <f t="shared" si="181"/>
        <v>-1.0326364099949034E-2</v>
      </c>
      <c r="AC317" s="13">
        <f t="shared" si="182"/>
        <v>4.540598290598336E-3</v>
      </c>
      <c r="AD317" s="13">
        <f t="shared" si="183"/>
        <v>1.5969338869371037E-3</v>
      </c>
      <c r="AE317" s="13">
        <f t="shared" si="184"/>
        <v>2.5170068027210953E-2</v>
      </c>
      <c r="AF317" s="13">
        <f t="shared" si="185"/>
        <v>-1.3608634443923002E-2</v>
      </c>
      <c r="AG317" s="13">
        <f t="shared" si="186"/>
        <v>-2.4592179686860514E-4</v>
      </c>
      <c r="AH317" s="13">
        <f t="shared" si="187"/>
        <v>-4.1208791208791548E-3</v>
      </c>
      <c r="AI317" s="13">
        <f t="shared" si="188"/>
        <v>-2.0542317173377157E-2</v>
      </c>
      <c r="AJ317" s="13">
        <f t="shared" si="189"/>
        <v>-3.3198340432229771E-3</v>
      </c>
      <c r="AK317" s="13">
        <f t="shared" si="190"/>
        <v>5.040442318588953E-3</v>
      </c>
      <c r="AL317" s="13">
        <f t="shared" si="191"/>
        <v>5.2046766836174865E-3</v>
      </c>
      <c r="AM317" s="13">
        <f t="shared" si="192"/>
        <v>5.9270434660423548E-3</v>
      </c>
      <c r="AN317" s="13">
        <f t="shared" si="193"/>
        <v>8.9660964579525836E-3</v>
      </c>
      <c r="AO317" s="13">
        <f t="shared" si="194"/>
        <v>-2.8822700214588106E-3</v>
      </c>
      <c r="AP317" s="13">
        <f t="shared" si="195"/>
        <v>-5.0933191248568E-3</v>
      </c>
      <c r="AQ317" s="13">
        <f t="shared" si="196"/>
        <v>1.1524277227953261E-3</v>
      </c>
      <c r="AR317" s="13">
        <f t="shared" si="197"/>
        <v>-8.675429680387323E-3</v>
      </c>
      <c r="AS317" s="14">
        <f t="shared" si="198"/>
        <v>-6.0571142973333183E-3</v>
      </c>
      <c r="AT317" s="14">
        <f t="shared" si="199"/>
        <v>1.1146084766807389E-2</v>
      </c>
      <c r="AU317" s="14">
        <f t="shared" si="200"/>
        <v>1.3985800544723063E-2</v>
      </c>
      <c r="AV317" s="14">
        <f t="shared" si="201"/>
        <v>-1.0891097158082964E-2</v>
      </c>
      <c r="AW317" s="14">
        <f t="shared" si="202"/>
        <v>4.5940959277389485E-3</v>
      </c>
      <c r="AX317" s="14">
        <f t="shared" si="203"/>
        <v>1.6161138197027061E-4</v>
      </c>
      <c r="AY317" s="14">
        <f t="shared" si="204"/>
        <v>2.4416615374625913E-2</v>
      </c>
      <c r="AZ317" s="14">
        <f t="shared" si="205"/>
        <v>-1.4207142705056429E-2</v>
      </c>
      <c r="BA317" s="14">
        <f t="shared" si="206"/>
        <v>-6.8957921606807148E-4</v>
      </c>
      <c r="BB317" s="14">
        <f t="shared" si="207"/>
        <v>-4.2197352976818875E-3</v>
      </c>
      <c r="BC317" s="14">
        <f t="shared" si="208"/>
        <v>-2.0734935738745793E-2</v>
      </c>
      <c r="BD317" s="14">
        <f t="shared" si="209"/>
        <v>-3.1992062908471168E-3</v>
      </c>
      <c r="BE317" s="14">
        <f t="shared" si="210"/>
        <v>5.1701366823410652E-3</v>
      </c>
      <c r="BF317" s="14">
        <f t="shared" si="211"/>
        <v>5.385327332578716E-3</v>
      </c>
      <c r="BG317" s="14">
        <f t="shared" si="212"/>
        <v>5.2817349196718948E-3</v>
      </c>
      <c r="BH317" s="14">
        <f t="shared" si="213"/>
        <v>8.2038619667195306E-3</v>
      </c>
      <c r="BI317" s="14">
        <f t="shared" si="214"/>
        <v>-2.7326733153938024E-3</v>
      </c>
      <c r="BJ317" s="14">
        <f t="shared" si="215"/>
        <v>-5.1827440740845228E-3</v>
      </c>
      <c r="BK317" s="14">
        <f t="shared" si="216"/>
        <v>9.7385355688921161E-4</v>
      </c>
      <c r="BL317" s="14">
        <f t="shared" si="217"/>
        <v>-9.2497203027629774E-3</v>
      </c>
    </row>
    <row r="318" spans="1:64" x14ac:dyDescent="0.35">
      <c r="A318" s="4">
        <v>44312</v>
      </c>
      <c r="B318" s="1">
        <v>46.93</v>
      </c>
      <c r="C318" s="1">
        <v>20.73</v>
      </c>
      <c r="D318" s="1">
        <v>193.55164400000001</v>
      </c>
      <c r="E318" s="1">
        <v>233.02</v>
      </c>
      <c r="F318" s="1">
        <v>36.340000000000003</v>
      </c>
      <c r="G318" s="1">
        <v>31.17</v>
      </c>
      <c r="H318" s="5">
        <v>15.2</v>
      </c>
      <c r="I318" s="5">
        <v>41.67</v>
      </c>
      <c r="J318" s="5">
        <v>120.67</v>
      </c>
      <c r="K318" s="5">
        <v>14.57</v>
      </c>
      <c r="L318" s="5">
        <v>35.51</v>
      </c>
      <c r="M318" s="5">
        <v>116.28961700000001</v>
      </c>
      <c r="N318" s="5">
        <v>110.712233</v>
      </c>
      <c r="O318" s="5">
        <v>109.813457</v>
      </c>
      <c r="P318">
        <v>5.49</v>
      </c>
      <c r="Q318">
        <v>6.0869999999999997</v>
      </c>
      <c r="R318">
        <v>6.7</v>
      </c>
      <c r="S318">
        <v>8296.6578700000009</v>
      </c>
      <c r="T318">
        <v>1545.2552600000001</v>
      </c>
      <c r="U318">
        <v>7501.7792000000009</v>
      </c>
      <c r="V318">
        <v>1713.33008</v>
      </c>
      <c r="W318">
        <v>1954.1181200000001</v>
      </c>
      <c r="X318">
        <v>3314.6102800000003</v>
      </c>
      <c r="Y318" s="13">
        <f t="shared" si="178"/>
        <v>-2.3715415019762858E-2</v>
      </c>
      <c r="Z318" s="13">
        <f t="shared" si="179"/>
        <v>-5.7553956834532844E-3</v>
      </c>
      <c r="AA318" s="13">
        <f t="shared" si="180"/>
        <v>-2.3522928523650868E-2</v>
      </c>
      <c r="AB318" s="13">
        <f t="shared" si="181"/>
        <v>5.5820344368596282E-4</v>
      </c>
      <c r="AC318" s="13">
        <f t="shared" si="182"/>
        <v>-3.3767614996011594E-2</v>
      </c>
      <c r="AD318" s="13">
        <f t="shared" si="183"/>
        <v>-6.0586734693876829E-3</v>
      </c>
      <c r="AE318" s="13">
        <f t="shared" si="184"/>
        <v>8.6264100862640351E-3</v>
      </c>
      <c r="AF318" s="13">
        <f t="shared" si="185"/>
        <v>-8.8011417697430403E-3</v>
      </c>
      <c r="AG318" s="13">
        <f t="shared" si="186"/>
        <v>-1.0577238438832339E-2</v>
      </c>
      <c r="AH318" s="13">
        <f t="shared" si="187"/>
        <v>4.8275862068965711E-3</v>
      </c>
      <c r="AI318" s="13">
        <f t="shared" si="188"/>
        <v>-6.9910514541387031E-3</v>
      </c>
      <c r="AJ318" s="13">
        <f t="shared" si="189"/>
        <v>3.6850613885461565E-3</v>
      </c>
      <c r="AK318" s="13">
        <f t="shared" si="190"/>
        <v>8.7600875368689507E-4</v>
      </c>
      <c r="AL318" s="13">
        <f t="shared" si="191"/>
        <v>2.6968143267852422E-3</v>
      </c>
      <c r="AM318" s="13">
        <f t="shared" si="192"/>
        <v>2.89531995368682E-3</v>
      </c>
      <c r="AN318" s="13">
        <f t="shared" si="193"/>
        <v>2.5865722829598294E-2</v>
      </c>
      <c r="AO318" s="13">
        <f t="shared" si="194"/>
        <v>7.3974813119087189E-4</v>
      </c>
      <c r="AP318" s="13">
        <f t="shared" si="195"/>
        <v>5.7396068131644455E-4</v>
      </c>
      <c r="AQ318" s="13">
        <f t="shared" si="196"/>
        <v>2.4366458835227752E-3</v>
      </c>
      <c r="AR318" s="13">
        <f t="shared" si="197"/>
        <v>3.4523667670298469E-3</v>
      </c>
      <c r="AS318" s="14">
        <f t="shared" si="198"/>
        <v>-2.3570337876120423E-2</v>
      </c>
      <c r="AT318" s="14">
        <f t="shared" si="199"/>
        <v>-6.2541435221772895E-3</v>
      </c>
      <c r="AU318" s="14">
        <f t="shared" si="200"/>
        <v>-2.4316373194107101E-2</v>
      </c>
      <c r="AV318" s="14">
        <f t="shared" si="201"/>
        <v>-6.5296144479670259E-6</v>
      </c>
      <c r="AW318" s="14">
        <f t="shared" si="202"/>
        <v>-3.3714117358870983E-2</v>
      </c>
      <c r="AX318" s="14">
        <f t="shared" si="203"/>
        <v>-7.4939959743545162E-3</v>
      </c>
      <c r="AY318" s="14">
        <f t="shared" si="204"/>
        <v>7.8729574336789971E-3</v>
      </c>
      <c r="AZ318" s="14">
        <f t="shared" si="205"/>
        <v>-9.399650030876467E-3</v>
      </c>
      <c r="BA318" s="14">
        <f t="shared" si="206"/>
        <v>-1.1020895858031806E-2</v>
      </c>
      <c r="BB318" s="14">
        <f t="shared" si="207"/>
        <v>4.7287300300938384E-3</v>
      </c>
      <c r="BC318" s="14">
        <f t="shared" si="208"/>
        <v>-7.1836700195073372E-3</v>
      </c>
      <c r="BD318" s="14">
        <f t="shared" si="209"/>
        <v>3.8056891409220168E-3</v>
      </c>
      <c r="BE318" s="14">
        <f t="shared" si="210"/>
        <v>1.005703117439007E-3</v>
      </c>
      <c r="BF318" s="14">
        <f t="shared" si="211"/>
        <v>2.8774649757464721E-3</v>
      </c>
      <c r="BG318" s="14">
        <f t="shared" si="212"/>
        <v>2.25001140731636E-3</v>
      </c>
      <c r="BH318" s="14">
        <f t="shared" si="213"/>
        <v>2.5103488338365239E-2</v>
      </c>
      <c r="BI318" s="14">
        <f t="shared" si="214"/>
        <v>8.8934483725588E-4</v>
      </c>
      <c r="BJ318" s="14">
        <f t="shared" si="215"/>
        <v>4.8453573208872181E-4</v>
      </c>
      <c r="BK318" s="14">
        <f t="shared" si="216"/>
        <v>2.2580717176166609E-3</v>
      </c>
      <c r="BL318" s="14">
        <f t="shared" si="217"/>
        <v>2.8780761446541929E-3</v>
      </c>
    </row>
    <row r="319" spans="1:64" x14ac:dyDescent="0.35">
      <c r="A319" s="4">
        <v>44313</v>
      </c>
      <c r="B319" s="1">
        <v>49.38</v>
      </c>
      <c r="C319" s="1">
        <v>20.91</v>
      </c>
      <c r="D319" s="1">
        <v>193.14184700000001</v>
      </c>
      <c r="E319" s="1">
        <v>228.97</v>
      </c>
      <c r="F319" s="1">
        <v>35.51</v>
      </c>
      <c r="G319" s="1">
        <v>31.12</v>
      </c>
      <c r="H319" s="5">
        <v>15.4</v>
      </c>
      <c r="I319" s="5">
        <v>40.94</v>
      </c>
      <c r="J319" s="5">
        <v>118.81</v>
      </c>
      <c r="K319" s="5">
        <v>14.59</v>
      </c>
      <c r="L319" s="5">
        <v>34.130000000000003</v>
      </c>
      <c r="M319" s="5">
        <v>116.44595700000001</v>
      </c>
      <c r="N319" s="5">
        <v>110.426603</v>
      </c>
      <c r="O319" s="5">
        <v>109.46871899999999</v>
      </c>
      <c r="P319">
        <v>5.55</v>
      </c>
      <c r="Q319">
        <v>6.18</v>
      </c>
      <c r="R319">
        <v>6.8</v>
      </c>
      <c r="S319">
        <v>8379.6263999999992</v>
      </c>
      <c r="T319">
        <v>1590.7482000000002</v>
      </c>
      <c r="U319">
        <v>7519.2254999999996</v>
      </c>
      <c r="V319">
        <v>1730.6361000000002</v>
      </c>
      <c r="W319">
        <v>1974.6873000000001</v>
      </c>
      <c r="X319">
        <v>3340.0493999999999</v>
      </c>
      <c r="Y319" s="13">
        <f t="shared" si="178"/>
        <v>5.2205412316215699E-2</v>
      </c>
      <c r="Z319" s="13">
        <f t="shared" si="179"/>
        <v>8.6830680173661228E-3</v>
      </c>
      <c r="AA319" s="13">
        <f t="shared" si="180"/>
        <v>-2.1172488723474625E-3</v>
      </c>
      <c r="AB319" s="13">
        <f t="shared" si="181"/>
        <v>-1.7380482362029059E-2</v>
      </c>
      <c r="AC319" s="13">
        <f t="shared" si="182"/>
        <v>-2.2839845899835041E-2</v>
      </c>
      <c r="AD319" s="13">
        <f t="shared" si="183"/>
        <v>-1.6041065126724641E-3</v>
      </c>
      <c r="AE319" s="13">
        <f t="shared" si="184"/>
        <v>1.3157894736842176E-2</v>
      </c>
      <c r="AF319" s="13">
        <f t="shared" si="185"/>
        <v>-1.7518598512119125E-2</v>
      </c>
      <c r="AG319" s="13">
        <f t="shared" si="186"/>
        <v>-1.5413938841468463E-2</v>
      </c>
      <c r="AH319" s="13">
        <f t="shared" si="187"/>
        <v>1.3726835964309933E-3</v>
      </c>
      <c r="AI319" s="13">
        <f t="shared" si="188"/>
        <v>-3.8862292312024656E-2</v>
      </c>
      <c r="AJ319" s="13">
        <f t="shared" si="189"/>
        <v>1.3444020543983744E-3</v>
      </c>
      <c r="AK319" s="13">
        <f t="shared" si="190"/>
        <v>-2.5799317045659951E-3</v>
      </c>
      <c r="AL319" s="13">
        <f t="shared" si="191"/>
        <v>-3.1393055953061076E-3</v>
      </c>
      <c r="AM319" s="13">
        <f t="shared" si="192"/>
        <v>1.0000235191088851E-2</v>
      </c>
      <c r="AN319" s="13">
        <f t="shared" si="193"/>
        <v>2.9440404558144062E-2</v>
      </c>
      <c r="AO319" s="13">
        <f t="shared" si="194"/>
        <v>2.3256216338650303E-3</v>
      </c>
      <c r="AP319" s="13">
        <f t="shared" si="195"/>
        <v>1.0100809063015002E-2</v>
      </c>
      <c r="AQ319" s="13">
        <f t="shared" si="196"/>
        <v>1.0526067891945016E-2</v>
      </c>
      <c r="AR319" s="13">
        <f t="shared" si="197"/>
        <v>7.6748449594501184E-3</v>
      </c>
      <c r="AS319" s="14">
        <f t="shared" si="198"/>
        <v>5.2350489459858131E-2</v>
      </c>
      <c r="AT319" s="14">
        <f t="shared" si="199"/>
        <v>8.1843201786421186E-3</v>
      </c>
      <c r="AU319" s="14">
        <f t="shared" si="200"/>
        <v>-2.9106935428036954E-3</v>
      </c>
      <c r="AV319" s="14">
        <f t="shared" si="201"/>
        <v>-1.7945215420162988E-2</v>
      </c>
      <c r="AW319" s="14">
        <f t="shared" si="202"/>
        <v>-2.278634826269443E-2</v>
      </c>
      <c r="AX319" s="14">
        <f t="shared" si="203"/>
        <v>-3.0394290176392969E-3</v>
      </c>
      <c r="AY319" s="14">
        <f t="shared" si="204"/>
        <v>1.2404442084257138E-2</v>
      </c>
      <c r="AZ319" s="14">
        <f t="shared" si="205"/>
        <v>-1.811710677325255E-2</v>
      </c>
      <c r="BA319" s="14">
        <f t="shared" si="206"/>
        <v>-1.585759626066793E-2</v>
      </c>
      <c r="BB319" s="14">
        <f t="shared" si="207"/>
        <v>1.2738274196282605E-3</v>
      </c>
      <c r="BC319" s="14">
        <f t="shared" si="208"/>
        <v>-3.9054910877393288E-2</v>
      </c>
      <c r="BD319" s="14">
        <f t="shared" si="209"/>
        <v>1.4650298067742349E-3</v>
      </c>
      <c r="BE319" s="14">
        <f t="shared" si="210"/>
        <v>-2.4502373408138833E-3</v>
      </c>
      <c r="BF319" s="14">
        <f t="shared" si="211"/>
        <v>-2.9586549463448777E-3</v>
      </c>
      <c r="BG319" s="14">
        <f t="shared" si="212"/>
        <v>9.354926644718391E-3</v>
      </c>
      <c r="BH319" s="14">
        <f t="shared" si="213"/>
        <v>2.8678170066911007E-2</v>
      </c>
      <c r="BI319" s="14">
        <f t="shared" si="214"/>
        <v>2.4752183399300385E-3</v>
      </c>
      <c r="BJ319" s="14">
        <f t="shared" si="215"/>
        <v>1.001138411378728E-2</v>
      </c>
      <c r="BK319" s="14">
        <f t="shared" si="216"/>
        <v>1.0347493726038902E-2</v>
      </c>
      <c r="BL319" s="14">
        <f t="shared" si="217"/>
        <v>7.1005543370744641E-3</v>
      </c>
    </row>
    <row r="320" spans="1:64" x14ac:dyDescent="0.35">
      <c r="A320" s="4">
        <v>44314</v>
      </c>
      <c r="B320" s="1">
        <v>49.23</v>
      </c>
      <c r="C320" s="1">
        <v>20.99</v>
      </c>
      <c r="D320" s="1">
        <v>191.86692400000001</v>
      </c>
      <c r="E320" s="1">
        <v>227.49</v>
      </c>
      <c r="F320" s="1">
        <v>35.909999999999997</v>
      </c>
      <c r="G320" s="1">
        <v>31.1</v>
      </c>
      <c r="H320" s="5">
        <v>15.25</v>
      </c>
      <c r="I320" s="5">
        <v>41.28</v>
      </c>
      <c r="J320" s="5">
        <v>119.23</v>
      </c>
      <c r="K320" s="5">
        <v>14.3</v>
      </c>
      <c r="L320" s="5">
        <v>34.78</v>
      </c>
      <c r="M320" s="5">
        <v>115.857066</v>
      </c>
      <c r="N320" s="5">
        <v>109.838596</v>
      </c>
      <c r="O320" s="5">
        <v>108.673265</v>
      </c>
      <c r="P320">
        <v>5.55</v>
      </c>
      <c r="Q320">
        <v>6.2149999999999999</v>
      </c>
      <c r="R320">
        <v>6.84</v>
      </c>
      <c r="S320">
        <v>8319.1993999999995</v>
      </c>
      <c r="T320">
        <v>1647.2971500000001</v>
      </c>
      <c r="U320">
        <v>7417.3216499999999</v>
      </c>
      <c r="V320">
        <v>1719.0487500000002</v>
      </c>
      <c r="W320">
        <v>1952.8393800000001</v>
      </c>
      <c r="X320">
        <v>3326.6832100000001</v>
      </c>
      <c r="Y320" s="13">
        <f t="shared" si="178"/>
        <v>-3.0376670716890579E-3</v>
      </c>
      <c r="Z320" s="13">
        <f t="shared" si="179"/>
        <v>3.8259206121472162E-3</v>
      </c>
      <c r="AA320" s="13">
        <f t="shared" si="180"/>
        <v>-6.6009672155615297E-3</v>
      </c>
      <c r="AB320" s="13">
        <f t="shared" si="181"/>
        <v>-6.4637288727780488E-3</v>
      </c>
      <c r="AC320" s="13">
        <f t="shared" si="182"/>
        <v>1.1264432554210042E-2</v>
      </c>
      <c r="AD320" s="13">
        <f t="shared" si="183"/>
        <v>-6.4267352185088604E-4</v>
      </c>
      <c r="AE320" s="13">
        <f t="shared" si="184"/>
        <v>-9.7402597402597626E-3</v>
      </c>
      <c r="AF320" s="13">
        <f t="shared" si="185"/>
        <v>8.3048363458720909E-3</v>
      </c>
      <c r="AG320" s="13">
        <f t="shared" si="186"/>
        <v>3.5350559717195664E-3</v>
      </c>
      <c r="AH320" s="13">
        <f t="shared" si="187"/>
        <v>-1.9876627827278899E-2</v>
      </c>
      <c r="AI320" s="13">
        <f t="shared" si="188"/>
        <v>1.9044828596542589E-2</v>
      </c>
      <c r="AJ320" s="13">
        <f t="shared" si="189"/>
        <v>-5.0572043475927957E-3</v>
      </c>
      <c r="AK320" s="13">
        <f t="shared" si="190"/>
        <v>-5.3248672333061318E-3</v>
      </c>
      <c r="AL320" s="13">
        <f t="shared" si="191"/>
        <v>-7.2664959201723407E-3</v>
      </c>
      <c r="AM320" s="13">
        <f t="shared" si="192"/>
        <v>-7.2111806798450685E-3</v>
      </c>
      <c r="AN320" s="13">
        <f t="shared" si="193"/>
        <v>3.5548649371408919E-2</v>
      </c>
      <c r="AO320" s="13">
        <f t="shared" si="194"/>
        <v>-1.3552439676134157E-2</v>
      </c>
      <c r="AP320" s="13">
        <f t="shared" si="195"/>
        <v>-6.6954283456816914E-3</v>
      </c>
      <c r="AQ320" s="13">
        <f t="shared" si="196"/>
        <v>-1.106398972637335E-2</v>
      </c>
      <c r="AR320" s="13">
        <f t="shared" si="197"/>
        <v>-4.0017941052008796E-3</v>
      </c>
      <c r="AS320" s="14">
        <f t="shared" si="198"/>
        <v>-2.8925899280466232E-3</v>
      </c>
      <c r="AT320" s="14">
        <f t="shared" si="199"/>
        <v>3.3271727734232111E-3</v>
      </c>
      <c r="AU320" s="14">
        <f t="shared" si="200"/>
        <v>-7.3944118860177627E-3</v>
      </c>
      <c r="AV320" s="14">
        <f t="shared" si="201"/>
        <v>-7.0284619309119783E-3</v>
      </c>
      <c r="AW320" s="14">
        <f t="shared" si="202"/>
        <v>1.1317930191350654E-2</v>
      </c>
      <c r="AX320" s="14">
        <f t="shared" si="203"/>
        <v>-2.077996026817719E-3</v>
      </c>
      <c r="AY320" s="14">
        <f t="shared" si="204"/>
        <v>-1.0493712392844801E-2</v>
      </c>
      <c r="AZ320" s="14">
        <f t="shared" si="205"/>
        <v>7.706328084738665E-3</v>
      </c>
      <c r="BA320" s="14">
        <f t="shared" si="206"/>
        <v>3.0913985525201E-3</v>
      </c>
      <c r="BB320" s="14">
        <f t="shared" si="207"/>
        <v>-1.9975484004081633E-2</v>
      </c>
      <c r="BC320" s="14">
        <f t="shared" si="208"/>
        <v>1.8852210031173953E-2</v>
      </c>
      <c r="BD320" s="14">
        <f t="shared" si="209"/>
        <v>-4.9365765952169354E-3</v>
      </c>
      <c r="BE320" s="14">
        <f t="shared" si="210"/>
        <v>-5.1951728695540196E-3</v>
      </c>
      <c r="BF320" s="14">
        <f t="shared" si="211"/>
        <v>-7.0858452712111112E-3</v>
      </c>
      <c r="BG320" s="14">
        <f t="shared" si="212"/>
        <v>-7.8564892262155284E-3</v>
      </c>
      <c r="BH320" s="14">
        <f t="shared" si="213"/>
        <v>3.4786414880175864E-2</v>
      </c>
      <c r="BI320" s="14">
        <f t="shared" si="214"/>
        <v>-1.3402842970069148E-2</v>
      </c>
      <c r="BJ320" s="14">
        <f t="shared" si="215"/>
        <v>-6.7848532949094141E-3</v>
      </c>
      <c r="BK320" s="14">
        <f t="shared" si="216"/>
        <v>-1.1242563892279464E-2</v>
      </c>
      <c r="BL320" s="14">
        <f t="shared" si="217"/>
        <v>-4.5760847275765331E-3</v>
      </c>
    </row>
    <row r="321" spans="1:64" x14ac:dyDescent="0.35">
      <c r="A321" s="4">
        <v>44315</v>
      </c>
      <c r="B321" s="1">
        <v>49.23</v>
      </c>
      <c r="C321" s="1">
        <v>20.72</v>
      </c>
      <c r="D321" s="1">
        <v>192.53170499999999</v>
      </c>
      <c r="E321" s="1">
        <v>226.51</v>
      </c>
      <c r="F321" s="1">
        <v>36.03</v>
      </c>
      <c r="G321" s="1">
        <v>30.79</v>
      </c>
      <c r="H321" s="5">
        <v>16.14</v>
      </c>
      <c r="I321" s="5">
        <v>41.83</v>
      </c>
      <c r="J321" s="5">
        <v>121.25</v>
      </c>
      <c r="K321" s="5">
        <v>14.31</v>
      </c>
      <c r="L321" s="5">
        <v>34.18</v>
      </c>
      <c r="M321" s="5">
        <v>115.448375</v>
      </c>
      <c r="N321" s="5">
        <v>109.824365</v>
      </c>
      <c r="O321" s="5">
        <v>108.826711</v>
      </c>
      <c r="P321">
        <v>5.57</v>
      </c>
      <c r="Q321">
        <v>6.2450000000000001</v>
      </c>
      <c r="R321">
        <v>6.88</v>
      </c>
      <c r="S321">
        <v>8428.0838399999993</v>
      </c>
      <c r="T321">
        <v>1657.0857600000002</v>
      </c>
      <c r="U321">
        <v>7412.1432000000004</v>
      </c>
      <c r="V321">
        <v>1730.92128</v>
      </c>
      <c r="W321">
        <v>1981.92192</v>
      </c>
      <c r="X321">
        <v>3335.0380799999998</v>
      </c>
      <c r="Y321" s="13">
        <f t="shared" si="178"/>
        <v>0</v>
      </c>
      <c r="Z321" s="13">
        <f t="shared" si="179"/>
        <v>-1.2863268222963296E-2</v>
      </c>
      <c r="AA321" s="13">
        <f t="shared" si="180"/>
        <v>3.4648025107234036E-3</v>
      </c>
      <c r="AB321" s="13">
        <f t="shared" si="181"/>
        <v>-4.3078816651282176E-3</v>
      </c>
      <c r="AC321" s="13">
        <f t="shared" si="182"/>
        <v>3.3416875522139949E-3</v>
      </c>
      <c r="AD321" s="13">
        <f t="shared" si="183"/>
        <v>-9.9678456591640596E-3</v>
      </c>
      <c r="AE321" s="13">
        <f t="shared" si="184"/>
        <v>5.8360655737704957E-2</v>
      </c>
      <c r="AF321" s="13">
        <f t="shared" si="185"/>
        <v>1.3323643410852643E-2</v>
      </c>
      <c r="AG321" s="13">
        <f t="shared" si="186"/>
        <v>1.6942044787385691E-2</v>
      </c>
      <c r="AH321" s="13">
        <f t="shared" si="187"/>
        <v>6.9930069930068434E-4</v>
      </c>
      <c r="AI321" s="13">
        <f t="shared" si="188"/>
        <v>-1.7251293847038569E-2</v>
      </c>
      <c r="AJ321" s="13">
        <f t="shared" si="189"/>
        <v>-3.5275448801716123E-3</v>
      </c>
      <c r="AK321" s="13">
        <f t="shared" si="190"/>
        <v>-1.2956283599979029E-4</v>
      </c>
      <c r="AL321" s="13">
        <f t="shared" si="191"/>
        <v>1.4119940171117746E-3</v>
      </c>
      <c r="AM321" s="13">
        <f t="shared" si="192"/>
        <v>1.3088331552673183E-2</v>
      </c>
      <c r="AN321" s="13">
        <f t="shared" si="193"/>
        <v>5.9422248135377774E-3</v>
      </c>
      <c r="AO321" s="13">
        <f t="shared" si="194"/>
        <v>-6.9815632169590886E-4</v>
      </c>
      <c r="AP321" s="13">
        <f t="shared" si="195"/>
        <v>6.9064533510174555E-3</v>
      </c>
      <c r="AQ321" s="13">
        <f t="shared" si="196"/>
        <v>1.489243831205405E-2</v>
      </c>
      <c r="AR321" s="13">
        <f t="shared" si="197"/>
        <v>2.5114714785239994E-3</v>
      </c>
      <c r="AS321" s="14">
        <f t="shared" si="198"/>
        <v>1.4507714364243472E-4</v>
      </c>
      <c r="AT321" s="14">
        <f t="shared" si="199"/>
        <v>-1.33620160616873E-2</v>
      </c>
      <c r="AU321" s="14">
        <f t="shared" si="200"/>
        <v>2.6713578402671706E-3</v>
      </c>
      <c r="AV321" s="14">
        <f t="shared" si="201"/>
        <v>-4.8726147232621472E-3</v>
      </c>
      <c r="AW321" s="14">
        <f t="shared" si="202"/>
        <v>3.3951851893546073E-3</v>
      </c>
      <c r="AX321" s="14">
        <f t="shared" si="203"/>
        <v>-1.1403168164130893E-2</v>
      </c>
      <c r="AY321" s="14">
        <f t="shared" si="204"/>
        <v>5.7607203085119921E-2</v>
      </c>
      <c r="AZ321" s="14">
        <f t="shared" si="205"/>
        <v>1.2725135149719216E-2</v>
      </c>
      <c r="BA321" s="14">
        <f t="shared" si="206"/>
        <v>1.6498387368186224E-2</v>
      </c>
      <c r="BB321" s="14">
        <f t="shared" si="207"/>
        <v>6.0044452249795137E-4</v>
      </c>
      <c r="BC321" s="14">
        <f t="shared" si="208"/>
        <v>-1.7443912412407205E-2</v>
      </c>
      <c r="BD321" s="14">
        <f t="shared" si="209"/>
        <v>-3.406917127795752E-3</v>
      </c>
      <c r="BE321" s="14">
        <f t="shared" si="210"/>
        <v>1.3152775232174569E-7</v>
      </c>
      <c r="BF321" s="14">
        <f t="shared" si="211"/>
        <v>1.5926446660730045E-3</v>
      </c>
      <c r="BG321" s="14">
        <f t="shared" si="212"/>
        <v>1.2443023006302723E-2</v>
      </c>
      <c r="BH321" s="14">
        <f t="shared" si="213"/>
        <v>5.1799903223047235E-3</v>
      </c>
      <c r="BI321" s="14">
        <f t="shared" si="214"/>
        <v>-5.4855961563090075E-4</v>
      </c>
      <c r="BJ321" s="14">
        <f t="shared" si="215"/>
        <v>6.8170284017897327E-3</v>
      </c>
      <c r="BK321" s="14">
        <f t="shared" si="216"/>
        <v>1.4713864146147936E-2</v>
      </c>
      <c r="BL321" s="14">
        <f t="shared" si="217"/>
        <v>1.9371808561483455E-3</v>
      </c>
    </row>
    <row r="322" spans="1:64" x14ac:dyDescent="0.35">
      <c r="A322" s="4">
        <v>44316</v>
      </c>
      <c r="B322" s="1">
        <v>48.31</v>
      </c>
      <c r="C322" s="1">
        <v>20.239999999999998</v>
      </c>
      <c r="D322" s="1">
        <v>189.635807</v>
      </c>
      <c r="E322" s="1">
        <v>220.29</v>
      </c>
      <c r="F322" s="1">
        <v>35</v>
      </c>
      <c r="G322" s="1">
        <v>31.44</v>
      </c>
      <c r="H322" s="5">
        <v>16.09</v>
      </c>
      <c r="I322" s="5">
        <v>40.54</v>
      </c>
      <c r="J322" s="5">
        <v>115.25</v>
      </c>
      <c r="K322" s="5">
        <v>14.15</v>
      </c>
      <c r="L322" s="5">
        <v>32.950000000000003</v>
      </c>
      <c r="M322" s="5">
        <v>115.268277</v>
      </c>
      <c r="N322" s="5">
        <v>109.241986</v>
      </c>
      <c r="O322" s="5">
        <v>108.12872400000001</v>
      </c>
      <c r="P322">
        <v>5.6150000000000002</v>
      </c>
      <c r="Q322">
        <v>6.28</v>
      </c>
      <c r="R322">
        <v>6.93</v>
      </c>
      <c r="S322">
        <v>8453.2461000000003</v>
      </c>
      <c r="T322">
        <v>1624.6114000000002</v>
      </c>
      <c r="U322">
        <v>7590.2979000000005</v>
      </c>
      <c r="V322">
        <v>1747.7739600000002</v>
      </c>
      <c r="W322">
        <v>2009.2918300000001</v>
      </c>
      <c r="X322">
        <v>3355.7746200000001</v>
      </c>
      <c r="Y322" s="13">
        <f t="shared" si="178"/>
        <v>-1.8687791996749841E-2</v>
      </c>
      <c r="Z322" s="13">
        <f t="shared" si="179"/>
        <v>-2.3166023166023189E-2</v>
      </c>
      <c r="AA322" s="13">
        <f t="shared" si="180"/>
        <v>-1.5041148677304803E-2</v>
      </c>
      <c r="AB322" s="13">
        <f t="shared" si="181"/>
        <v>-2.7460156284490746E-2</v>
      </c>
      <c r="AC322" s="13">
        <f t="shared" si="182"/>
        <v>-2.8587288370802141E-2</v>
      </c>
      <c r="AD322" s="13">
        <f t="shared" si="183"/>
        <v>2.1110750243585649E-2</v>
      </c>
      <c r="AE322" s="13">
        <f t="shared" si="184"/>
        <v>-3.0978934324659671E-3</v>
      </c>
      <c r="AF322" s="13">
        <f t="shared" si="185"/>
        <v>-3.0839110686110428E-2</v>
      </c>
      <c r="AG322" s="13">
        <f t="shared" si="186"/>
        <v>-4.9484536082474224E-2</v>
      </c>
      <c r="AH322" s="13">
        <f t="shared" si="187"/>
        <v>-1.1180992313067795E-2</v>
      </c>
      <c r="AI322" s="13">
        <f t="shared" si="188"/>
        <v>-3.5985956699824365E-2</v>
      </c>
      <c r="AJ322" s="13">
        <f t="shared" si="189"/>
        <v>-1.5599873103454335E-3</v>
      </c>
      <c r="AK322" s="13">
        <f t="shared" si="190"/>
        <v>-5.3028214640713205E-3</v>
      </c>
      <c r="AL322" s="13">
        <f t="shared" si="191"/>
        <v>-6.4137470808981597E-3</v>
      </c>
      <c r="AM322" s="13">
        <f t="shared" si="192"/>
        <v>2.9855255924935093E-3</v>
      </c>
      <c r="AN322" s="13">
        <f t="shared" si="193"/>
        <v>-1.9597271779102084E-2</v>
      </c>
      <c r="AO322" s="13">
        <f t="shared" si="194"/>
        <v>2.4035517824318349E-2</v>
      </c>
      <c r="AP322" s="13">
        <f t="shared" si="195"/>
        <v>9.7362486640641399E-3</v>
      </c>
      <c r="AQ322" s="13">
        <f t="shared" si="196"/>
        <v>1.3809782173457226E-2</v>
      </c>
      <c r="AR322" s="13">
        <f t="shared" si="197"/>
        <v>6.2177820770191426E-3</v>
      </c>
      <c r="AS322" s="14">
        <f t="shared" si="198"/>
        <v>-1.8542714853107406E-2</v>
      </c>
      <c r="AT322" s="14">
        <f t="shared" si="199"/>
        <v>-2.3664771004747193E-2</v>
      </c>
      <c r="AU322" s="14">
        <f t="shared" si="200"/>
        <v>-1.5834593347761036E-2</v>
      </c>
      <c r="AV322" s="14">
        <f t="shared" si="201"/>
        <v>-2.8024889342624676E-2</v>
      </c>
      <c r="AW322" s="14">
        <f t="shared" si="202"/>
        <v>-2.8533790733661531E-2</v>
      </c>
      <c r="AX322" s="14">
        <f t="shared" si="203"/>
        <v>1.9675427738618818E-2</v>
      </c>
      <c r="AY322" s="14">
        <f t="shared" si="204"/>
        <v>-3.8513460850510056E-3</v>
      </c>
      <c r="AZ322" s="14">
        <f t="shared" si="205"/>
        <v>-3.1437618947243853E-2</v>
      </c>
      <c r="BA322" s="14">
        <f t="shared" si="206"/>
        <v>-4.9928193501673691E-2</v>
      </c>
      <c r="BB322" s="14">
        <f t="shared" si="207"/>
        <v>-1.1279848489870528E-2</v>
      </c>
      <c r="BC322" s="14">
        <f t="shared" si="208"/>
        <v>-3.6178575265192997E-2</v>
      </c>
      <c r="BD322" s="14">
        <f t="shared" si="209"/>
        <v>-1.439359557969573E-3</v>
      </c>
      <c r="BE322" s="14">
        <f t="shared" si="210"/>
        <v>-5.1731271003192083E-3</v>
      </c>
      <c r="BF322" s="14">
        <f t="shared" si="211"/>
        <v>-6.2330964319369303E-3</v>
      </c>
      <c r="BG322" s="14">
        <f t="shared" si="212"/>
        <v>2.3402170461230493E-3</v>
      </c>
      <c r="BH322" s="14">
        <f t="shared" si="213"/>
        <v>-2.0359506270335139E-2</v>
      </c>
      <c r="BI322" s="14">
        <f t="shared" si="214"/>
        <v>2.4185114530383356E-2</v>
      </c>
      <c r="BJ322" s="14">
        <f t="shared" si="215"/>
        <v>9.646823714836418E-3</v>
      </c>
      <c r="BK322" s="14">
        <f t="shared" si="216"/>
        <v>1.3631208007551111E-2</v>
      </c>
      <c r="BL322" s="14">
        <f t="shared" si="217"/>
        <v>5.6434914546434883E-3</v>
      </c>
    </row>
    <row r="323" spans="1:64" x14ac:dyDescent="0.35">
      <c r="A323" s="4">
        <v>44320</v>
      </c>
      <c r="B323" s="1">
        <v>49.27</v>
      </c>
      <c r="C323" s="1">
        <v>19.75</v>
      </c>
      <c r="D323" s="1">
        <v>194.60801000000001</v>
      </c>
      <c r="E323" s="1">
        <v>218.11</v>
      </c>
      <c r="F323" s="1">
        <v>35.270000000000003</v>
      </c>
      <c r="G323" s="1">
        <v>31.43</v>
      </c>
      <c r="H323" s="5">
        <v>16.600000000000001</v>
      </c>
      <c r="I323" s="5">
        <v>41.21</v>
      </c>
      <c r="J323" s="5">
        <v>119.81</v>
      </c>
      <c r="K323" s="5">
        <v>14.07</v>
      </c>
      <c r="L323" s="5">
        <v>32.39</v>
      </c>
      <c r="M323" s="5">
        <v>115.310017</v>
      </c>
      <c r="N323" s="5">
        <v>109.28325700000001</v>
      </c>
      <c r="O323" s="5">
        <v>108.081649</v>
      </c>
      <c r="P323">
        <v>5.5650000000000004</v>
      </c>
      <c r="Q323">
        <v>6.2850000000000001</v>
      </c>
      <c r="R323">
        <v>6.92</v>
      </c>
      <c r="S323">
        <v>8406.3301200000005</v>
      </c>
      <c r="T323">
        <v>1675.1173199999998</v>
      </c>
      <c r="U323">
        <v>7613.0663999999988</v>
      </c>
      <c r="V323">
        <v>1744.6947600000001</v>
      </c>
      <c r="W323">
        <v>1984.7773799999998</v>
      </c>
      <c r="X323">
        <v>3369.2470800000001</v>
      </c>
      <c r="Y323" s="13">
        <f t="shared" si="178"/>
        <v>1.9871662181742928E-2</v>
      </c>
      <c r="Z323" s="13">
        <f t="shared" si="179"/>
        <v>-2.4209486166007831E-2</v>
      </c>
      <c r="AA323" s="13">
        <f t="shared" si="180"/>
        <v>2.6219747623928466E-2</v>
      </c>
      <c r="AB323" s="13">
        <f t="shared" si="181"/>
        <v>-9.8960461210221909E-3</v>
      </c>
      <c r="AC323" s="13">
        <f t="shared" si="182"/>
        <v>7.7142857142858037E-3</v>
      </c>
      <c r="AD323" s="13">
        <f t="shared" si="183"/>
        <v>-3.1806615776086393E-4</v>
      </c>
      <c r="AE323" s="13">
        <f t="shared" si="184"/>
        <v>3.1696706028589282E-2</v>
      </c>
      <c r="AF323" s="13">
        <f t="shared" si="185"/>
        <v>1.6526887025160378E-2</v>
      </c>
      <c r="AG323" s="13">
        <f t="shared" si="186"/>
        <v>3.9566160520607394E-2</v>
      </c>
      <c r="AH323" s="13">
        <f t="shared" si="187"/>
        <v>-5.6537102473498283E-3</v>
      </c>
      <c r="AI323" s="13">
        <f t="shared" si="188"/>
        <v>-1.6995447647951509E-2</v>
      </c>
      <c r="AJ323" s="13">
        <f t="shared" si="189"/>
        <v>3.6211177165426292E-4</v>
      </c>
      <c r="AK323" s="13">
        <f t="shared" si="190"/>
        <v>3.7779430337351189E-4</v>
      </c>
      <c r="AL323" s="13">
        <f t="shared" si="191"/>
        <v>-4.3536072801531105E-4</v>
      </c>
      <c r="AM323" s="13">
        <f t="shared" si="192"/>
        <v>-5.5500549073094849E-3</v>
      </c>
      <c r="AN323" s="13">
        <f t="shared" si="193"/>
        <v>3.10880004904555E-2</v>
      </c>
      <c r="AO323" s="13">
        <f t="shared" si="194"/>
        <v>2.999684636883397E-3</v>
      </c>
      <c r="AP323" s="13">
        <f t="shared" si="195"/>
        <v>-1.7617838865159243E-3</v>
      </c>
      <c r="AQ323" s="13">
        <f t="shared" si="196"/>
        <v>-1.2200542317439448E-2</v>
      </c>
      <c r="AR323" s="13">
        <f t="shared" si="197"/>
        <v>4.0147094264631972E-3</v>
      </c>
      <c r="AS323" s="14">
        <f t="shared" si="198"/>
        <v>2.0016739325385363E-2</v>
      </c>
      <c r="AT323" s="14">
        <f t="shared" si="199"/>
        <v>-2.4708234004731836E-2</v>
      </c>
      <c r="AU323" s="14">
        <f t="shared" si="200"/>
        <v>2.5426302953472233E-2</v>
      </c>
      <c r="AV323" s="14">
        <f t="shared" si="201"/>
        <v>-1.046077917915612E-2</v>
      </c>
      <c r="AW323" s="14">
        <f t="shared" si="202"/>
        <v>7.7677833514264161E-3</v>
      </c>
      <c r="AX323" s="14">
        <f t="shared" si="203"/>
        <v>-1.753388662727697E-3</v>
      </c>
      <c r="AY323" s="14">
        <f t="shared" si="204"/>
        <v>3.0943253376004242E-2</v>
      </c>
      <c r="AZ323" s="14">
        <f t="shared" si="205"/>
        <v>1.5928378764026953E-2</v>
      </c>
      <c r="BA323" s="14">
        <f t="shared" si="206"/>
        <v>3.9122503101407927E-2</v>
      </c>
      <c r="BB323" s="14">
        <f t="shared" si="207"/>
        <v>-5.7525664241525609E-3</v>
      </c>
      <c r="BC323" s="14">
        <f t="shared" si="208"/>
        <v>-1.7188066213320145E-2</v>
      </c>
      <c r="BD323" s="14">
        <f t="shared" si="209"/>
        <v>4.8273952403012337E-4</v>
      </c>
      <c r="BE323" s="14">
        <f t="shared" si="210"/>
        <v>5.074886671256239E-4</v>
      </c>
      <c r="BF323" s="14">
        <f t="shared" si="211"/>
        <v>-2.5471007905408121E-4</v>
      </c>
      <c r="BG323" s="14">
        <f t="shared" si="212"/>
        <v>-6.1953634536799449E-3</v>
      </c>
      <c r="BH323" s="14">
        <f t="shared" si="213"/>
        <v>3.0325765999222445E-2</v>
      </c>
      <c r="BI323" s="14">
        <f t="shared" si="214"/>
        <v>3.1492813429484052E-3</v>
      </c>
      <c r="BJ323" s="14">
        <f t="shared" si="215"/>
        <v>-1.8512088357436471E-3</v>
      </c>
      <c r="BK323" s="14">
        <f t="shared" si="216"/>
        <v>-1.2379116483345562E-2</v>
      </c>
      <c r="BL323" s="14">
        <f t="shared" si="217"/>
        <v>3.4404188040875433E-3</v>
      </c>
    </row>
    <row r="324" spans="1:64" x14ac:dyDescent="0.35">
      <c r="A324" s="4">
        <v>44321</v>
      </c>
      <c r="B324" s="1">
        <v>48.62</v>
      </c>
      <c r="C324" s="1">
        <v>19.72</v>
      </c>
      <c r="D324" s="1">
        <v>195.68258800000001</v>
      </c>
      <c r="E324" s="1">
        <v>217.09</v>
      </c>
      <c r="F324" s="1">
        <v>35.15</v>
      </c>
      <c r="G324" s="1">
        <v>31.41</v>
      </c>
      <c r="H324" s="5">
        <v>16.86</v>
      </c>
      <c r="I324" s="5">
        <v>40.93</v>
      </c>
      <c r="J324" s="5">
        <v>118.08</v>
      </c>
      <c r="K324" s="5">
        <v>14.16</v>
      </c>
      <c r="L324" s="5">
        <v>32.94</v>
      </c>
      <c r="M324" s="5">
        <v>115.063952</v>
      </c>
      <c r="N324" s="5">
        <v>109.454116</v>
      </c>
      <c r="O324" s="5">
        <v>108.192206</v>
      </c>
      <c r="P324">
        <v>5.5389999999999997</v>
      </c>
      <c r="Q324">
        <v>6.24</v>
      </c>
      <c r="R324">
        <v>6.8449999999999998</v>
      </c>
      <c r="S324">
        <v>8433.0730000000003</v>
      </c>
      <c r="T324">
        <v>1724.5456799999997</v>
      </c>
      <c r="U324">
        <v>7605.9929000000002</v>
      </c>
      <c r="V324">
        <v>1750.1035199999999</v>
      </c>
      <c r="W324">
        <v>1961.6656399999997</v>
      </c>
      <c r="X324">
        <v>3392.9046800000001</v>
      </c>
      <c r="Y324" s="13">
        <f t="shared" ref="Y324:Y387" si="218">(B324-B323)/B323</f>
        <v>-1.3192612137203281E-2</v>
      </c>
      <c r="Z324" s="13">
        <f t="shared" ref="Z324:Z387" si="219">(C324-C323)/C323</f>
        <v>-1.5189873417722096E-3</v>
      </c>
      <c r="AA324" s="13">
        <f t="shared" ref="AA324:AA387" si="220">(D324-D323)/D323</f>
        <v>5.5217562730331725E-3</v>
      </c>
      <c r="AB324" s="13">
        <f t="shared" ref="AB324:AB387" si="221">(E324-E323)/E323</f>
        <v>-4.6765393608730003E-3</v>
      </c>
      <c r="AC324" s="13">
        <f t="shared" ref="AC324:AC387" si="222">(F324-F323)/F323</f>
        <v>-3.4023249220301826E-3</v>
      </c>
      <c r="AD324" s="13">
        <f t="shared" ref="AD324:AD387" si="223">(G324-G323)/G323</f>
        <v>-6.3633471205852923E-4</v>
      </c>
      <c r="AE324" s="13">
        <f t="shared" ref="AE324:AE387" si="224">(H324-H323)/H323</f>
        <v>1.5662650602409518E-2</v>
      </c>
      <c r="AF324" s="13">
        <f t="shared" ref="AF324:AF387" si="225">(I324-I323)/I323</f>
        <v>-6.7944673622907332E-3</v>
      </c>
      <c r="AG324" s="13">
        <f t="shared" ref="AG324:AG387" si="226">(J324-J323)/J323</f>
        <v>-1.4439529254653234E-2</v>
      </c>
      <c r="AH324" s="13">
        <f t="shared" ref="AH324:AH387" si="227">(K324-K323)/K323</f>
        <v>6.3965884861407144E-3</v>
      </c>
      <c r="AI324" s="13">
        <f t="shared" ref="AI324:AI387" si="228">(L324-L323)/L323</f>
        <v>1.698054955233088E-2</v>
      </c>
      <c r="AJ324" s="13">
        <f t="shared" ref="AJ324:AJ387" si="229">(M324-M323)/M323</f>
        <v>-2.133942968718854E-3</v>
      </c>
      <c r="AK324" s="13">
        <f t="shared" ref="AK324:AK387" si="230">(N324-N323)/N323</f>
        <v>1.5634508404154992E-3</v>
      </c>
      <c r="AL324" s="13">
        <f t="shared" ref="AL324:AL387" si="231">(O324-O323)/O323</f>
        <v>1.0229026020874277E-3</v>
      </c>
      <c r="AM324" s="13">
        <f t="shared" ref="AM324:AM387" si="232">(S324-S323)/S323</f>
        <v>3.1812788242010872E-3</v>
      </c>
      <c r="AN324" s="13">
        <f t="shared" ref="AN324:AN387" si="233">(T324-T323)/T323</f>
        <v>2.9507401905437818E-2</v>
      </c>
      <c r="AO324" s="13">
        <f t="shared" ref="AO324:AO387" si="234">(U324-U323)/U323</f>
        <v>-9.2912627164247561E-4</v>
      </c>
      <c r="AP324" s="13">
        <f t="shared" ref="AP324:AP387" si="235">(V324-V323)/V323</f>
        <v>3.1001182120818666E-3</v>
      </c>
      <c r="AQ324" s="13">
        <f t="shared" ref="AQ324:AQ387" si="236">(W324-W323)/W323</f>
        <v>-1.1644499898522653E-2</v>
      </c>
      <c r="AR324" s="13">
        <f t="shared" ref="AR324:AR387" si="237">(X324-X323)/X323</f>
        <v>7.0216281080816437E-3</v>
      </c>
      <c r="AS324" s="14">
        <f t="shared" ref="AS324:AS387" si="238">Y324-BO$3</f>
        <v>-1.3047534993560846E-2</v>
      </c>
      <c r="AT324" s="14">
        <f t="shared" ref="AT324:AT387" si="239">Z324-BP$3</f>
        <v>-2.0177351804962144E-3</v>
      </c>
      <c r="AU324" s="14">
        <f t="shared" ref="AU324:AU387" si="240">AA324-BQ$3</f>
        <v>4.7283116025769395E-3</v>
      </c>
      <c r="AV324" s="14">
        <f t="shared" ref="AV324:AV387" si="241">AB324-BR$3</f>
        <v>-5.2412724190069298E-3</v>
      </c>
      <c r="AW324" s="14">
        <f t="shared" ref="AW324:AW387" si="242">AC324-BS$3</f>
        <v>-3.3488272848895702E-3</v>
      </c>
      <c r="AX324" s="14">
        <f t="shared" ref="AX324:AX387" si="243">AD324-BT$3</f>
        <v>-2.0716572170253623E-3</v>
      </c>
      <c r="AY324" s="14">
        <f t="shared" ref="AY324:AY387" si="244">AE324-BU$3</f>
        <v>1.490919794982448E-2</v>
      </c>
      <c r="AZ324" s="14">
        <f t="shared" ref="AZ324:AZ387" si="245">AF324-BV$3</f>
        <v>-7.3929756234241591E-3</v>
      </c>
      <c r="BA324" s="14">
        <f t="shared" ref="BA324:BA387" si="246">AG324-BW$3</f>
        <v>-1.4883186673852701E-2</v>
      </c>
      <c r="BB324" s="14">
        <f t="shared" ref="BB324:BB387" si="247">AH324-BX$3</f>
        <v>6.2977323093379818E-3</v>
      </c>
      <c r="BC324" s="14">
        <f t="shared" ref="BC324:BC387" si="248">AI324-BY$3</f>
        <v>1.6787930986962244E-2</v>
      </c>
      <c r="BD324" s="14">
        <f t="shared" ref="BD324:BD387" si="249">AJ324-BZ$3</f>
        <v>-2.0133152163429938E-3</v>
      </c>
      <c r="BE324" s="14">
        <f t="shared" ref="BE324:BE387" si="250">AK324-CA$3</f>
        <v>1.6931452041676113E-3</v>
      </c>
      <c r="BF324" s="14">
        <f t="shared" ref="BF324:BF387" si="251">AL324-CB$3</f>
        <v>1.2035532510486576E-3</v>
      </c>
      <c r="BG324" s="14">
        <f t="shared" ref="BG324:BG387" si="252">AM324-CC$3</f>
        <v>2.5359702778306272E-3</v>
      </c>
      <c r="BH324" s="14">
        <f t="shared" ref="BH324:BH387" si="253">AN324-CD$3</f>
        <v>2.8745167414204763E-2</v>
      </c>
      <c r="BI324" s="14">
        <f t="shared" ref="BI324:BI387" si="254">AO324-CE$3</f>
        <v>-7.7952956557746751E-4</v>
      </c>
      <c r="BJ324" s="14">
        <f t="shared" ref="BJ324:BJ387" si="255">AP324-CF$3</f>
        <v>3.0106932628541439E-3</v>
      </c>
      <c r="BK324" s="14">
        <f t="shared" ref="BK324:BK387" si="256">AQ324-CG$3</f>
        <v>-1.1823074064428767E-2</v>
      </c>
      <c r="BL324" s="14">
        <f t="shared" ref="BL324:BL387" si="257">AR324-CH$3</f>
        <v>6.4473374857059902E-3</v>
      </c>
    </row>
    <row r="325" spans="1:64" x14ac:dyDescent="0.35">
      <c r="A325" s="4">
        <v>44322</v>
      </c>
      <c r="B325" s="1">
        <v>48.03</v>
      </c>
      <c r="C325" s="1">
        <v>19.649999999999999</v>
      </c>
      <c r="D325" s="1">
        <v>197.43105499999999</v>
      </c>
      <c r="E325" s="1">
        <v>218.79</v>
      </c>
      <c r="F325" s="1">
        <v>35.090000000000003</v>
      </c>
      <c r="G325" s="1">
        <v>31.7</v>
      </c>
      <c r="H325" s="5">
        <v>17.239999999999998</v>
      </c>
      <c r="I325" s="5">
        <v>41.03</v>
      </c>
      <c r="J325" s="5">
        <v>119.16</v>
      </c>
      <c r="K325" s="5">
        <v>14.45</v>
      </c>
      <c r="L325" s="5">
        <v>32.76</v>
      </c>
      <c r="M325" s="5">
        <v>115.527203</v>
      </c>
      <c r="N325" s="5">
        <v>110.346588</v>
      </c>
      <c r="O325" s="5">
        <v>109.608366</v>
      </c>
      <c r="P325">
        <v>5.4790000000000001</v>
      </c>
      <c r="Q325">
        <v>6.1550000000000002</v>
      </c>
      <c r="R325">
        <v>6.7649999999999997</v>
      </c>
      <c r="S325">
        <v>8425.4023500000003</v>
      </c>
      <c r="T325">
        <v>1699.4756500000001</v>
      </c>
      <c r="U325">
        <v>7593.6584999999995</v>
      </c>
      <c r="V325">
        <v>1734.6594</v>
      </c>
      <c r="W325">
        <v>1954.80915</v>
      </c>
      <c r="X325">
        <v>3419.0563000000002</v>
      </c>
      <c r="Y325" s="13">
        <f t="shared" si="218"/>
        <v>-1.2134923899629706E-2</v>
      </c>
      <c r="Z325" s="13">
        <f t="shared" si="219"/>
        <v>-3.5496957403651263E-3</v>
      </c>
      <c r="AA325" s="13">
        <f t="shared" si="220"/>
        <v>8.9352201331269008E-3</v>
      </c>
      <c r="AB325" s="13">
        <f t="shared" si="221"/>
        <v>7.8308535630383178E-3</v>
      </c>
      <c r="AC325" s="13">
        <f t="shared" si="222"/>
        <v>-1.7069701280226222E-3</v>
      </c>
      <c r="AD325" s="13">
        <f t="shared" si="223"/>
        <v>9.2327284304361389E-3</v>
      </c>
      <c r="AE325" s="13">
        <f t="shared" si="224"/>
        <v>2.2538552787663049E-2</v>
      </c>
      <c r="AF325" s="13">
        <f t="shared" si="225"/>
        <v>2.4431956999756027E-3</v>
      </c>
      <c r="AG325" s="13">
        <f t="shared" si="226"/>
        <v>9.1463414634146197E-3</v>
      </c>
      <c r="AH325" s="13">
        <f t="shared" si="227"/>
        <v>2.0480225988700505E-2</v>
      </c>
      <c r="AI325" s="13">
        <f t="shared" si="228"/>
        <v>-5.4644808743169312E-3</v>
      </c>
      <c r="AJ325" s="13">
        <f t="shared" si="229"/>
        <v>4.0260306720561762E-3</v>
      </c>
      <c r="AK325" s="13">
        <f t="shared" si="230"/>
        <v>8.1538459458207844E-3</v>
      </c>
      <c r="AL325" s="13">
        <f t="shared" si="231"/>
        <v>1.3089297763278853E-2</v>
      </c>
      <c r="AM325" s="13">
        <f t="shared" si="232"/>
        <v>-9.0959131979528971E-4</v>
      </c>
      <c r="AN325" s="13">
        <f t="shared" si="233"/>
        <v>-1.4537179438470797E-2</v>
      </c>
      <c r="AO325" s="13">
        <f t="shared" si="234"/>
        <v>-1.6216686187020555E-3</v>
      </c>
      <c r="AP325" s="13">
        <f t="shared" si="235"/>
        <v>-8.8246894103726423E-3</v>
      </c>
      <c r="AQ325" s="13">
        <f t="shared" si="236"/>
        <v>-3.4952388726142277E-3</v>
      </c>
      <c r="AR325" s="13">
        <f t="shared" si="237"/>
        <v>7.7077379020267945E-3</v>
      </c>
      <c r="AS325" s="14">
        <f t="shared" si="238"/>
        <v>-1.1989846755987271E-2</v>
      </c>
      <c r="AT325" s="14">
        <f t="shared" si="239"/>
        <v>-4.0484435790891313E-3</v>
      </c>
      <c r="AU325" s="14">
        <f t="shared" si="240"/>
        <v>8.1417754626706678E-3</v>
      </c>
      <c r="AV325" s="14">
        <f t="shared" si="241"/>
        <v>7.2661205049043883E-3</v>
      </c>
      <c r="AW325" s="14">
        <f t="shared" si="242"/>
        <v>-1.6534724908820098E-3</v>
      </c>
      <c r="AX325" s="14">
        <f t="shared" si="243"/>
        <v>7.7974059254693057E-3</v>
      </c>
      <c r="AY325" s="14">
        <f t="shared" si="244"/>
        <v>2.1785100135078009E-2</v>
      </c>
      <c r="AZ325" s="14">
        <f t="shared" si="245"/>
        <v>1.8446874388421764E-3</v>
      </c>
      <c r="BA325" s="14">
        <f t="shared" si="246"/>
        <v>8.7026840442151528E-3</v>
      </c>
      <c r="BB325" s="14">
        <f t="shared" si="247"/>
        <v>2.0381369811897771E-2</v>
      </c>
      <c r="BC325" s="14">
        <f t="shared" si="248"/>
        <v>-5.6570994396855654E-3</v>
      </c>
      <c r="BD325" s="14">
        <f t="shared" si="249"/>
        <v>4.1466584244320365E-3</v>
      </c>
      <c r="BE325" s="14">
        <f t="shared" si="250"/>
        <v>8.2835403095728958E-3</v>
      </c>
      <c r="BF325" s="14">
        <f t="shared" si="251"/>
        <v>1.3269948412240083E-2</v>
      </c>
      <c r="BG325" s="14">
        <f t="shared" si="252"/>
        <v>-1.5548998661657496E-3</v>
      </c>
      <c r="BH325" s="14">
        <f t="shared" si="253"/>
        <v>-1.529941392970385E-2</v>
      </c>
      <c r="BI325" s="14">
        <f t="shared" si="254"/>
        <v>-1.4720719126370475E-3</v>
      </c>
      <c r="BJ325" s="14">
        <f t="shared" si="255"/>
        <v>-8.9141143596003641E-3</v>
      </c>
      <c r="BK325" s="14">
        <f t="shared" si="256"/>
        <v>-3.673813038520342E-3</v>
      </c>
      <c r="BL325" s="14">
        <f t="shared" si="257"/>
        <v>7.1334472796511401E-3</v>
      </c>
    </row>
    <row r="326" spans="1:64" x14ac:dyDescent="0.35">
      <c r="A326" s="4">
        <v>44323</v>
      </c>
      <c r="B326" s="1">
        <v>48.04</v>
      </c>
      <c r="C326" s="1">
        <v>19.190000000000001</v>
      </c>
      <c r="D326" s="1">
        <v>196.32005000000001</v>
      </c>
      <c r="E326" s="1">
        <v>214.19</v>
      </c>
      <c r="F326" s="1">
        <v>35.130000000000003</v>
      </c>
      <c r="G326" s="1">
        <v>31.73</v>
      </c>
      <c r="H326" s="5">
        <v>17.13</v>
      </c>
      <c r="I326" s="5">
        <v>41.1</v>
      </c>
      <c r="J326" s="5">
        <v>119.57</v>
      </c>
      <c r="K326" s="5">
        <v>14.75</v>
      </c>
      <c r="L326" s="5">
        <v>32.24</v>
      </c>
      <c r="M326" s="5">
        <v>116.286607</v>
      </c>
      <c r="N326" s="5">
        <v>110.74728899999999</v>
      </c>
      <c r="O326" s="5">
        <v>109.81147799999999</v>
      </c>
      <c r="P326">
        <v>5.4379999999999997</v>
      </c>
      <c r="Q326">
        <v>6.109</v>
      </c>
      <c r="R326">
        <v>6.7039999999999997</v>
      </c>
      <c r="S326">
        <v>8420.8718800000006</v>
      </c>
      <c r="T326">
        <v>1728.5808500000003</v>
      </c>
      <c r="U326">
        <v>7444.9668000000001</v>
      </c>
      <c r="V326">
        <v>1721.7981900000002</v>
      </c>
      <c r="W326">
        <v>1966.7719100000002</v>
      </c>
      <c r="X326">
        <v>3423.0489100000004</v>
      </c>
      <c r="Y326" s="13">
        <f t="shared" si="218"/>
        <v>2.0820320632933603E-4</v>
      </c>
      <c r="Z326" s="13">
        <f t="shared" si="219"/>
        <v>-2.3409669211195794E-2</v>
      </c>
      <c r="AA326" s="13">
        <f t="shared" si="220"/>
        <v>-5.6273062006378756E-3</v>
      </c>
      <c r="AB326" s="13">
        <f t="shared" si="221"/>
        <v>-2.1024726907079822E-2</v>
      </c>
      <c r="AC326" s="13">
        <f t="shared" si="222"/>
        <v>1.1399259048161625E-3</v>
      </c>
      <c r="AD326" s="13">
        <f t="shared" si="223"/>
        <v>9.4637223974766997E-4</v>
      </c>
      <c r="AE326" s="13">
        <f t="shared" si="224"/>
        <v>-6.3805104408352345E-3</v>
      </c>
      <c r="AF326" s="13">
        <f t="shared" si="225"/>
        <v>1.7060687301974234E-3</v>
      </c>
      <c r="AG326" s="13">
        <f t="shared" si="226"/>
        <v>3.4407519301778836E-3</v>
      </c>
      <c r="AH326" s="13">
        <f t="shared" si="227"/>
        <v>2.0761245674740535E-2</v>
      </c>
      <c r="AI326" s="13">
        <f t="shared" si="228"/>
        <v>-1.5873015873015754E-2</v>
      </c>
      <c r="AJ326" s="13">
        <f t="shared" si="229"/>
        <v>6.5733782198466586E-3</v>
      </c>
      <c r="AK326" s="13">
        <f t="shared" si="230"/>
        <v>3.6312948797292944E-3</v>
      </c>
      <c r="AL326" s="13">
        <f t="shared" si="231"/>
        <v>1.8530702300588093E-3</v>
      </c>
      <c r="AM326" s="13">
        <f t="shared" si="232"/>
        <v>-5.3771556678236206E-4</v>
      </c>
      <c r="AN326" s="13">
        <f t="shared" si="233"/>
        <v>1.7125988242314736E-2</v>
      </c>
      <c r="AO326" s="13">
        <f t="shared" si="234"/>
        <v>-1.9581035939395933E-2</v>
      </c>
      <c r="AP326" s="13">
        <f t="shared" si="235"/>
        <v>-7.4142566546492074E-3</v>
      </c>
      <c r="AQ326" s="13">
        <f t="shared" si="236"/>
        <v>6.1196562334487311E-3</v>
      </c>
      <c r="AR326" s="13">
        <f t="shared" si="237"/>
        <v>1.1677520490084472E-3</v>
      </c>
      <c r="AS326" s="14">
        <f t="shared" si="238"/>
        <v>3.5328034997177073E-4</v>
      </c>
      <c r="AT326" s="14">
        <f t="shared" si="239"/>
        <v>-2.3908417049919799E-2</v>
      </c>
      <c r="AU326" s="14">
        <f t="shared" si="240"/>
        <v>-6.4207508710941085E-3</v>
      </c>
      <c r="AV326" s="14">
        <f t="shared" si="241"/>
        <v>-2.1589459965213751E-2</v>
      </c>
      <c r="AW326" s="14">
        <f t="shared" si="242"/>
        <v>1.1934235419567749E-3</v>
      </c>
      <c r="AX326" s="14">
        <f t="shared" si="243"/>
        <v>-4.8895026521916308E-4</v>
      </c>
      <c r="AY326" s="14">
        <f t="shared" si="244"/>
        <v>-7.1339630934202725E-3</v>
      </c>
      <c r="AZ326" s="14">
        <f t="shared" si="245"/>
        <v>1.1075604690639973E-3</v>
      </c>
      <c r="BA326" s="14">
        <f t="shared" si="246"/>
        <v>2.9970945109784172E-3</v>
      </c>
      <c r="BB326" s="14">
        <f t="shared" si="247"/>
        <v>2.0662389497937802E-2</v>
      </c>
      <c r="BC326" s="14">
        <f t="shared" si="248"/>
        <v>-1.606563443838439E-2</v>
      </c>
      <c r="BD326" s="14">
        <f t="shared" si="249"/>
        <v>6.6940059722225189E-3</v>
      </c>
      <c r="BE326" s="14">
        <f t="shared" si="250"/>
        <v>3.7609892434814062E-3</v>
      </c>
      <c r="BF326" s="14">
        <f t="shared" si="251"/>
        <v>2.0337208790200392E-3</v>
      </c>
      <c r="BG326" s="14">
        <f t="shared" si="252"/>
        <v>-1.1830241131528221E-3</v>
      </c>
      <c r="BH326" s="14">
        <f t="shared" si="253"/>
        <v>1.6363753751081681E-2</v>
      </c>
      <c r="BI326" s="14">
        <f t="shared" si="254"/>
        <v>-1.9431439233330926E-2</v>
      </c>
      <c r="BJ326" s="14">
        <f t="shared" si="255"/>
        <v>-7.5036816038769301E-3</v>
      </c>
      <c r="BK326" s="14">
        <f t="shared" si="256"/>
        <v>5.9410820675426168E-3</v>
      </c>
      <c r="BL326" s="14">
        <f t="shared" si="257"/>
        <v>5.9346142663279332E-4</v>
      </c>
    </row>
    <row r="327" spans="1:64" x14ac:dyDescent="0.35">
      <c r="A327" s="4">
        <v>44326</v>
      </c>
      <c r="B327" s="1">
        <v>47.97</v>
      </c>
      <c r="C327" s="1">
        <v>19.27</v>
      </c>
      <c r="D327" s="1">
        <v>205.08059800000001</v>
      </c>
      <c r="E327" s="1">
        <v>215.24</v>
      </c>
      <c r="F327" s="1">
        <v>35.61</v>
      </c>
      <c r="G327" s="1">
        <v>31.92</v>
      </c>
      <c r="H327" s="5">
        <v>16.88</v>
      </c>
      <c r="I327" s="5">
        <v>40.65</v>
      </c>
      <c r="J327" s="5">
        <v>120.1</v>
      </c>
      <c r="K327" s="5">
        <v>14.74</v>
      </c>
      <c r="L327" s="5">
        <v>32.35</v>
      </c>
      <c r="M327" s="5">
        <v>116.712583</v>
      </c>
      <c r="N327" s="5">
        <v>110.767672</v>
      </c>
      <c r="O327" s="5">
        <v>109.832463</v>
      </c>
      <c r="P327">
        <v>5.4889999999999999</v>
      </c>
      <c r="Q327">
        <v>6.165</v>
      </c>
      <c r="R327">
        <v>6.7649999999999997</v>
      </c>
      <c r="S327">
        <v>8335.3953600000004</v>
      </c>
      <c r="T327">
        <v>1706.6080799999997</v>
      </c>
      <c r="U327">
        <v>7329.42</v>
      </c>
      <c r="V327">
        <v>1720.7683199999999</v>
      </c>
      <c r="W327">
        <v>1967.0767199999998</v>
      </c>
      <c r="X327">
        <v>3432.5618400000003</v>
      </c>
      <c r="Y327" s="13">
        <f t="shared" si="218"/>
        <v>-1.4571190674438027E-3</v>
      </c>
      <c r="Z327" s="13">
        <f t="shared" si="219"/>
        <v>4.1688379364251326E-3</v>
      </c>
      <c r="AA327" s="13">
        <f t="shared" si="220"/>
        <v>4.4623806890839723E-2</v>
      </c>
      <c r="AB327" s="13">
        <f t="shared" si="221"/>
        <v>4.9021896447080226E-3</v>
      </c>
      <c r="AC327" s="13">
        <f t="shared" si="222"/>
        <v>1.3663535439794957E-2</v>
      </c>
      <c r="AD327" s="13">
        <f t="shared" si="223"/>
        <v>5.9880239520958486E-3</v>
      </c>
      <c r="AE327" s="13">
        <f t="shared" si="224"/>
        <v>-1.4594279042615295E-2</v>
      </c>
      <c r="AF327" s="13">
        <f t="shared" si="225"/>
        <v>-1.0948905109489119E-2</v>
      </c>
      <c r="AG327" s="13">
        <f t="shared" si="226"/>
        <v>4.4325499707284534E-3</v>
      </c>
      <c r="AH327" s="13">
        <f t="shared" si="227"/>
        <v>-6.7796610169490077E-4</v>
      </c>
      <c r="AI327" s="13">
        <f t="shared" si="228"/>
        <v>3.4119106699751684E-3</v>
      </c>
      <c r="AJ327" s="13">
        <f t="shared" si="229"/>
        <v>3.6631561534854265E-3</v>
      </c>
      <c r="AK327" s="13">
        <f t="shared" si="230"/>
        <v>1.8404965199653409E-4</v>
      </c>
      <c r="AL327" s="13">
        <f t="shared" si="231"/>
        <v>1.9110024181634498E-4</v>
      </c>
      <c r="AM327" s="13">
        <f t="shared" si="232"/>
        <v>-1.0150554624042107E-2</v>
      </c>
      <c r="AN327" s="13">
        <f t="shared" si="233"/>
        <v>-1.2711450552052878E-2</v>
      </c>
      <c r="AO327" s="13">
        <f t="shared" si="234"/>
        <v>-1.5520122937284298E-2</v>
      </c>
      <c r="AP327" s="13">
        <f t="shared" si="235"/>
        <v>-5.981363007474766E-4</v>
      </c>
      <c r="AQ327" s="13">
        <f t="shared" si="236"/>
        <v>1.5497984207006181E-4</v>
      </c>
      <c r="AR327" s="13">
        <f t="shared" si="237"/>
        <v>2.7790809451214847E-3</v>
      </c>
      <c r="AS327" s="14">
        <f t="shared" si="238"/>
        <v>-1.312041923801368E-3</v>
      </c>
      <c r="AT327" s="14">
        <f t="shared" si="239"/>
        <v>3.6700900977011276E-3</v>
      </c>
      <c r="AU327" s="14">
        <f t="shared" si="240"/>
        <v>4.3830362220383487E-2</v>
      </c>
      <c r="AV327" s="14">
        <f t="shared" si="241"/>
        <v>4.3374565865740931E-3</v>
      </c>
      <c r="AW327" s="14">
        <f t="shared" si="242"/>
        <v>1.3717033076935569E-2</v>
      </c>
      <c r="AX327" s="14">
        <f t="shared" si="243"/>
        <v>4.5527014471290154E-3</v>
      </c>
      <c r="AY327" s="14">
        <f t="shared" si="244"/>
        <v>-1.5347731695200333E-2</v>
      </c>
      <c r="AZ327" s="14">
        <f t="shared" si="245"/>
        <v>-1.1547413370622546E-2</v>
      </c>
      <c r="BA327" s="14">
        <f t="shared" si="246"/>
        <v>3.9888925515289874E-3</v>
      </c>
      <c r="BB327" s="14">
        <f t="shared" si="247"/>
        <v>-7.7682227849763374E-4</v>
      </c>
      <c r="BC327" s="14">
        <f t="shared" si="248"/>
        <v>3.2192921046065343E-3</v>
      </c>
      <c r="BD327" s="14">
        <f t="shared" si="249"/>
        <v>3.7837839058612868E-3</v>
      </c>
      <c r="BE327" s="14">
        <f t="shared" si="250"/>
        <v>3.1374401574864612E-4</v>
      </c>
      <c r="BF327" s="14">
        <f t="shared" si="251"/>
        <v>3.7175089077757487E-4</v>
      </c>
      <c r="BG327" s="14">
        <f t="shared" si="252"/>
        <v>-1.0795863170412567E-2</v>
      </c>
      <c r="BH327" s="14">
        <f t="shared" si="253"/>
        <v>-1.3473685043285933E-2</v>
      </c>
      <c r="BI327" s="14">
        <f t="shared" si="254"/>
        <v>-1.5370526231219289E-2</v>
      </c>
      <c r="BJ327" s="14">
        <f t="shared" si="255"/>
        <v>-6.8756124997519934E-4</v>
      </c>
      <c r="BK327" s="14">
        <f t="shared" si="256"/>
        <v>-2.3594323836052691E-5</v>
      </c>
      <c r="BL327" s="14">
        <f t="shared" si="257"/>
        <v>2.2047903227458308E-3</v>
      </c>
    </row>
    <row r="328" spans="1:64" x14ac:dyDescent="0.35">
      <c r="A328" s="4">
        <v>44327</v>
      </c>
      <c r="B328" s="1">
        <v>47.63</v>
      </c>
      <c r="C328" s="1">
        <v>19.190000000000001</v>
      </c>
      <c r="D328" s="1">
        <v>203.47783699999999</v>
      </c>
      <c r="E328" s="1">
        <v>208.04</v>
      </c>
      <c r="F328" s="1">
        <v>35.520000000000003</v>
      </c>
      <c r="G328" s="1">
        <v>31.9</v>
      </c>
      <c r="H328" s="5">
        <v>17.100000000000001</v>
      </c>
      <c r="I328" s="5">
        <v>40.51</v>
      </c>
      <c r="J328" s="5">
        <v>117.66</v>
      </c>
      <c r="K328" s="5">
        <v>14.87</v>
      </c>
      <c r="L328" s="5">
        <v>31.91</v>
      </c>
      <c r="M328" s="5">
        <v>116.395313</v>
      </c>
      <c r="N328" s="5">
        <v>109.87875699999999</v>
      </c>
      <c r="O328" s="5">
        <v>108.677558</v>
      </c>
      <c r="P328">
        <v>5.6289999999999996</v>
      </c>
      <c r="Q328">
        <v>6.2949999999999999</v>
      </c>
      <c r="R328">
        <v>6.8849999999999998</v>
      </c>
      <c r="S328">
        <v>8277.9868499999993</v>
      </c>
      <c r="T328">
        <v>1689.5319000000002</v>
      </c>
      <c r="U328">
        <v>7253.5557499999995</v>
      </c>
      <c r="V328">
        <v>1724.1059499999999</v>
      </c>
      <c r="W328">
        <v>1948.7373500000001</v>
      </c>
      <c r="X328">
        <v>3440.2178999999996</v>
      </c>
      <c r="Y328" s="13">
        <f t="shared" si="218"/>
        <v>-7.0877631853240837E-3</v>
      </c>
      <c r="Z328" s="13">
        <f t="shared" si="219"/>
        <v>-4.1515308770108091E-3</v>
      </c>
      <c r="AA328" s="13">
        <f t="shared" si="220"/>
        <v>-7.8152736808384735E-3</v>
      </c>
      <c r="AB328" s="13">
        <f t="shared" si="221"/>
        <v>-3.3451031406801786E-2</v>
      </c>
      <c r="AC328" s="13">
        <f t="shared" si="222"/>
        <v>-2.5273799494522973E-3</v>
      </c>
      <c r="AD328" s="13">
        <f t="shared" si="223"/>
        <v>-6.2656641604019812E-4</v>
      </c>
      <c r="AE328" s="13">
        <f t="shared" si="224"/>
        <v>1.303317535545038E-2</v>
      </c>
      <c r="AF328" s="13">
        <f t="shared" si="225"/>
        <v>-3.4440344403444175E-3</v>
      </c>
      <c r="AG328" s="13">
        <f t="shared" si="226"/>
        <v>-2.0316402997502064E-2</v>
      </c>
      <c r="AH328" s="13">
        <f t="shared" si="227"/>
        <v>8.819538670284871E-3</v>
      </c>
      <c r="AI328" s="13">
        <f t="shared" si="228"/>
        <v>-1.3601236476043315E-2</v>
      </c>
      <c r="AJ328" s="13">
        <f t="shared" si="229"/>
        <v>-2.7183872710622257E-3</v>
      </c>
      <c r="AK328" s="13">
        <f t="shared" si="230"/>
        <v>-8.0250400134798481E-3</v>
      </c>
      <c r="AL328" s="13">
        <f t="shared" si="231"/>
        <v>-1.0515151608682393E-2</v>
      </c>
      <c r="AM328" s="13">
        <f t="shared" si="232"/>
        <v>-6.8873169802471266E-3</v>
      </c>
      <c r="AN328" s="13">
        <f t="shared" si="233"/>
        <v>-1.0005917703143401E-2</v>
      </c>
      <c r="AO328" s="13">
        <f t="shared" si="234"/>
        <v>-1.0350648482417509E-2</v>
      </c>
      <c r="AP328" s="13">
        <f t="shared" si="235"/>
        <v>1.9396161361222586E-3</v>
      </c>
      <c r="AQ328" s="13">
        <f t="shared" si="236"/>
        <v>-9.3231594952736217E-3</v>
      </c>
      <c r="AR328" s="13">
        <f t="shared" si="237"/>
        <v>2.2304215792363822E-3</v>
      </c>
      <c r="AS328" s="14">
        <f t="shared" si="238"/>
        <v>-6.9426860416816494E-3</v>
      </c>
      <c r="AT328" s="14">
        <f t="shared" si="239"/>
        <v>-4.6502787157348142E-3</v>
      </c>
      <c r="AU328" s="14">
        <f t="shared" si="240"/>
        <v>-8.6087183512947064E-3</v>
      </c>
      <c r="AV328" s="14">
        <f t="shared" si="241"/>
        <v>-3.4015764464935719E-2</v>
      </c>
      <c r="AW328" s="14">
        <f t="shared" si="242"/>
        <v>-2.4738823123116849E-3</v>
      </c>
      <c r="AX328" s="14">
        <f t="shared" si="243"/>
        <v>-2.0618889210070311E-3</v>
      </c>
      <c r="AY328" s="14">
        <f t="shared" si="244"/>
        <v>1.2279722702865342E-2</v>
      </c>
      <c r="AZ328" s="14">
        <f t="shared" si="245"/>
        <v>-4.0425427014778434E-3</v>
      </c>
      <c r="BA328" s="14">
        <f t="shared" si="246"/>
        <v>-2.0760060416701531E-2</v>
      </c>
      <c r="BB328" s="14">
        <f t="shared" si="247"/>
        <v>8.7206824934821375E-3</v>
      </c>
      <c r="BC328" s="14">
        <f t="shared" si="248"/>
        <v>-1.3793855041411949E-2</v>
      </c>
      <c r="BD328" s="14">
        <f t="shared" si="249"/>
        <v>-2.5977595186863654E-3</v>
      </c>
      <c r="BE328" s="14">
        <f t="shared" si="250"/>
        <v>-7.8953456497277367E-3</v>
      </c>
      <c r="BF328" s="14">
        <f t="shared" si="251"/>
        <v>-1.0334500959721164E-2</v>
      </c>
      <c r="BG328" s="14">
        <f t="shared" si="252"/>
        <v>-7.5326255266175866E-3</v>
      </c>
      <c r="BH328" s="14">
        <f t="shared" si="253"/>
        <v>-1.0768152194376455E-2</v>
      </c>
      <c r="BI328" s="14">
        <f t="shared" si="254"/>
        <v>-1.0201051776352501E-2</v>
      </c>
      <c r="BJ328" s="14">
        <f t="shared" si="255"/>
        <v>1.8501911868945358E-3</v>
      </c>
      <c r="BK328" s="14">
        <f t="shared" si="256"/>
        <v>-9.501733661179736E-3</v>
      </c>
      <c r="BL328" s="14">
        <f t="shared" si="257"/>
        <v>1.6561309568607283E-3</v>
      </c>
    </row>
    <row r="329" spans="1:64" x14ac:dyDescent="0.35">
      <c r="A329" s="4">
        <v>44328</v>
      </c>
      <c r="B329" s="1">
        <v>48</v>
      </c>
      <c r="C329" s="1">
        <v>19.190000000000001</v>
      </c>
      <c r="D329" s="1">
        <v>201.27404000000001</v>
      </c>
      <c r="E329" s="1">
        <v>208.94</v>
      </c>
      <c r="F329" s="1">
        <v>35.119999999999997</v>
      </c>
      <c r="G329" s="1">
        <v>31.11</v>
      </c>
      <c r="H329" s="5">
        <v>15.93</v>
      </c>
      <c r="I329" s="5">
        <v>40.5</v>
      </c>
      <c r="J329" s="5">
        <v>116.58</v>
      </c>
      <c r="K329" s="5">
        <v>14.74</v>
      </c>
      <c r="L329" s="5">
        <v>31.82</v>
      </c>
      <c r="M329" s="5">
        <v>115.677469</v>
      </c>
      <c r="N329" s="5">
        <v>109.000113</v>
      </c>
      <c r="O329" s="5">
        <v>107.80622200000001</v>
      </c>
      <c r="P329">
        <v>5.819</v>
      </c>
      <c r="Q329">
        <v>6.4550000000000001</v>
      </c>
      <c r="R329">
        <v>6.9950000000000001</v>
      </c>
      <c r="S329">
        <v>8181.1738000000005</v>
      </c>
      <c r="T329">
        <v>1699.5596</v>
      </c>
      <c r="U329">
        <v>7299.6105000000007</v>
      </c>
      <c r="V329">
        <v>1740.7268000000001</v>
      </c>
      <c r="W329">
        <v>1919.1179999999999</v>
      </c>
      <c r="X329">
        <v>3439.2773999999999</v>
      </c>
      <c r="Y329" s="13">
        <f t="shared" si="218"/>
        <v>7.7682133109384299E-3</v>
      </c>
      <c r="Z329" s="13">
        <f t="shared" si="219"/>
        <v>0</v>
      </c>
      <c r="AA329" s="13">
        <f t="shared" si="220"/>
        <v>-1.0830648843588702E-2</v>
      </c>
      <c r="AB329" s="13">
        <f t="shared" si="221"/>
        <v>4.3260911363199664E-3</v>
      </c>
      <c r="AC329" s="13">
        <f t="shared" si="222"/>
        <v>-1.126126126126142E-2</v>
      </c>
      <c r="AD329" s="13">
        <f t="shared" si="223"/>
        <v>-2.4764890282131635E-2</v>
      </c>
      <c r="AE329" s="13">
        <f t="shared" si="224"/>
        <v>-6.8421052631579035E-2</v>
      </c>
      <c r="AF329" s="13">
        <f t="shared" si="225"/>
        <v>-2.4685262898044953E-4</v>
      </c>
      <c r="AG329" s="13">
        <f t="shared" si="226"/>
        <v>-9.1789903110657683E-3</v>
      </c>
      <c r="AH329" s="13">
        <f t="shared" si="227"/>
        <v>-8.7424344317416948E-3</v>
      </c>
      <c r="AI329" s="13">
        <f t="shared" si="228"/>
        <v>-2.8204324663114967E-3</v>
      </c>
      <c r="AJ329" s="13">
        <f t="shared" si="229"/>
        <v>-6.1672930077519483E-3</v>
      </c>
      <c r="AK329" s="13">
        <f t="shared" si="230"/>
        <v>-7.9964865274185278E-3</v>
      </c>
      <c r="AL329" s="13">
        <f t="shared" si="231"/>
        <v>-8.0176258653143397E-3</v>
      </c>
      <c r="AM329" s="13">
        <f t="shared" si="232"/>
        <v>-1.1695240854362899E-2</v>
      </c>
      <c r="AN329" s="13">
        <f t="shared" si="233"/>
        <v>5.9351942393037187E-3</v>
      </c>
      <c r="AO329" s="13">
        <f t="shared" si="234"/>
        <v>6.3492653241137842E-3</v>
      </c>
      <c r="AP329" s="13">
        <f t="shared" si="235"/>
        <v>9.6402718174020841E-3</v>
      </c>
      <c r="AQ329" s="13">
        <f t="shared" si="236"/>
        <v>-1.5199251966921127E-2</v>
      </c>
      <c r="AR329" s="13">
        <f t="shared" si="237"/>
        <v>-2.7338384583130672E-4</v>
      </c>
      <c r="AS329" s="14">
        <f t="shared" si="238"/>
        <v>7.9132904545808642E-3</v>
      </c>
      <c r="AT329" s="14">
        <f t="shared" si="239"/>
        <v>-4.9874783872400498E-4</v>
      </c>
      <c r="AU329" s="14">
        <f t="shared" si="240"/>
        <v>-1.1624093514044935E-2</v>
      </c>
      <c r="AV329" s="14">
        <f t="shared" si="241"/>
        <v>3.7613580781860364E-3</v>
      </c>
      <c r="AW329" s="14">
        <f t="shared" si="242"/>
        <v>-1.1207763624120808E-2</v>
      </c>
      <c r="AX329" s="14">
        <f t="shared" si="243"/>
        <v>-2.6200212787098467E-2</v>
      </c>
      <c r="AY329" s="14">
        <f t="shared" si="244"/>
        <v>-6.9174505284164078E-2</v>
      </c>
      <c r="AZ329" s="14">
        <f t="shared" si="245"/>
        <v>-8.453608901138757E-4</v>
      </c>
      <c r="BA329" s="14">
        <f t="shared" si="246"/>
        <v>-9.6226477302652352E-3</v>
      </c>
      <c r="BB329" s="14">
        <f t="shared" si="247"/>
        <v>-8.8412906085444283E-3</v>
      </c>
      <c r="BC329" s="14">
        <f t="shared" si="248"/>
        <v>-3.0130510316801308E-3</v>
      </c>
      <c r="BD329" s="14">
        <f t="shared" si="249"/>
        <v>-6.046665255376088E-3</v>
      </c>
      <c r="BE329" s="14">
        <f t="shared" si="250"/>
        <v>-7.8667921636664164E-3</v>
      </c>
      <c r="BF329" s="14">
        <f t="shared" si="251"/>
        <v>-7.8369752163531103E-3</v>
      </c>
      <c r="BG329" s="14">
        <f t="shared" si="252"/>
        <v>-1.2340549400733359E-2</v>
      </c>
      <c r="BH329" s="14">
        <f t="shared" si="253"/>
        <v>5.1729597480706649E-3</v>
      </c>
      <c r="BI329" s="14">
        <f t="shared" si="254"/>
        <v>6.498862030178792E-3</v>
      </c>
      <c r="BJ329" s="14">
        <f t="shared" si="255"/>
        <v>9.5508468681743623E-3</v>
      </c>
      <c r="BK329" s="14">
        <f t="shared" si="256"/>
        <v>-1.5377826132827241E-2</v>
      </c>
      <c r="BL329" s="14">
        <f t="shared" si="257"/>
        <v>-8.476744682069607E-4</v>
      </c>
    </row>
    <row r="330" spans="1:64" x14ac:dyDescent="0.35">
      <c r="A330" s="4">
        <v>44329</v>
      </c>
      <c r="B330" s="1">
        <v>47.98</v>
      </c>
      <c r="C330" s="1">
        <v>19.47</v>
      </c>
      <c r="D330" s="1">
        <v>200.80960300000001</v>
      </c>
      <c r="E330" s="1">
        <v>208.01</v>
      </c>
      <c r="F330" s="1">
        <v>34.9</v>
      </c>
      <c r="G330" s="1">
        <v>31.04</v>
      </c>
      <c r="H330" s="5">
        <v>16.14</v>
      </c>
      <c r="I330" s="5">
        <v>39.78</v>
      </c>
      <c r="J330" s="5">
        <v>118.11</v>
      </c>
      <c r="K330" s="5">
        <v>14.76</v>
      </c>
      <c r="L330" s="5">
        <v>31.97</v>
      </c>
      <c r="M330" s="5">
        <v>114.743695</v>
      </c>
      <c r="N330" s="5">
        <v>109.585446</v>
      </c>
      <c r="O330" s="5">
        <v>108.404082</v>
      </c>
      <c r="P330">
        <v>5.7489999999999997</v>
      </c>
      <c r="Q330">
        <v>6.3849999999999998</v>
      </c>
      <c r="R330">
        <v>6.915</v>
      </c>
      <c r="S330">
        <v>8184.2654399999992</v>
      </c>
      <c r="T330">
        <v>1627.5573200000001</v>
      </c>
      <c r="U330">
        <v>7241.1239999999998</v>
      </c>
      <c r="V330">
        <v>1721.1134400000001</v>
      </c>
      <c r="W330">
        <v>1920.1944800000001</v>
      </c>
      <c r="X330">
        <v>3413.7012399999999</v>
      </c>
      <c r="Y330" s="13">
        <f t="shared" si="218"/>
        <v>-4.166666666667318E-4</v>
      </c>
      <c r="Z330" s="13">
        <f t="shared" si="219"/>
        <v>1.4590932777488148E-2</v>
      </c>
      <c r="AA330" s="13">
        <f t="shared" si="220"/>
        <v>-2.3074858536153184E-3</v>
      </c>
      <c r="AB330" s="13">
        <f t="shared" si="221"/>
        <v>-4.4510385756676889E-3</v>
      </c>
      <c r="AC330" s="13">
        <f t="shared" si="222"/>
        <v>-6.2642369020500816E-3</v>
      </c>
      <c r="AD330" s="13">
        <f t="shared" si="223"/>
        <v>-2.250080360012867E-3</v>
      </c>
      <c r="AE330" s="13">
        <f t="shared" si="224"/>
        <v>1.3182674199623406E-2</v>
      </c>
      <c r="AF330" s="13">
        <f t="shared" si="225"/>
        <v>-1.777777777777775E-2</v>
      </c>
      <c r="AG330" s="13">
        <f t="shared" si="226"/>
        <v>1.312403499742667E-2</v>
      </c>
      <c r="AH330" s="13">
        <f t="shared" si="227"/>
        <v>1.3568521031207309E-3</v>
      </c>
      <c r="AI330" s="13">
        <f t="shared" si="228"/>
        <v>4.7140163419232741E-3</v>
      </c>
      <c r="AJ330" s="13">
        <f t="shared" si="229"/>
        <v>-8.072220183171535E-3</v>
      </c>
      <c r="AK330" s="13">
        <f t="shared" si="230"/>
        <v>5.3700219558488497E-3</v>
      </c>
      <c r="AL330" s="13">
        <f t="shared" si="231"/>
        <v>5.5456910455502018E-3</v>
      </c>
      <c r="AM330" s="13">
        <f t="shared" si="232"/>
        <v>3.7789687342893672E-4</v>
      </c>
      <c r="AN330" s="13">
        <f t="shared" si="233"/>
        <v>-4.2365257446693796E-2</v>
      </c>
      <c r="AO330" s="13">
        <f t="shared" si="234"/>
        <v>-8.0122768194276772E-3</v>
      </c>
      <c r="AP330" s="13">
        <f t="shared" si="235"/>
        <v>-1.1267339596311182E-2</v>
      </c>
      <c r="AQ330" s="13">
        <f t="shared" si="236"/>
        <v>5.6092434128603564E-4</v>
      </c>
      <c r="AR330" s="13">
        <f t="shared" si="237"/>
        <v>-7.4364923283013092E-3</v>
      </c>
      <c r="AS330" s="14">
        <f t="shared" si="238"/>
        <v>-2.7158952302429708E-4</v>
      </c>
      <c r="AT330" s="14">
        <f t="shared" si="239"/>
        <v>1.4092184938764143E-2</v>
      </c>
      <c r="AU330" s="14">
        <f t="shared" si="240"/>
        <v>-3.1009305240715514E-3</v>
      </c>
      <c r="AV330" s="14">
        <f t="shared" si="241"/>
        <v>-5.0157716338016184E-3</v>
      </c>
      <c r="AW330" s="14">
        <f t="shared" si="242"/>
        <v>-6.2107392649094692E-3</v>
      </c>
      <c r="AX330" s="14">
        <f t="shared" si="243"/>
        <v>-3.6854028649796998E-3</v>
      </c>
      <c r="AY330" s="14">
        <f t="shared" si="244"/>
        <v>1.2429221547038368E-2</v>
      </c>
      <c r="AZ330" s="14">
        <f t="shared" si="245"/>
        <v>-1.8376286038911175E-2</v>
      </c>
      <c r="BA330" s="14">
        <f t="shared" si="246"/>
        <v>1.2680377578227204E-2</v>
      </c>
      <c r="BB330" s="14">
        <f t="shared" si="247"/>
        <v>1.257995926317998E-3</v>
      </c>
      <c r="BC330" s="14">
        <f t="shared" si="248"/>
        <v>4.52139777655464E-3</v>
      </c>
      <c r="BD330" s="14">
        <f t="shared" si="249"/>
        <v>-7.9515924307956738E-3</v>
      </c>
      <c r="BE330" s="14">
        <f t="shared" si="250"/>
        <v>5.499716319600962E-3</v>
      </c>
      <c r="BF330" s="14">
        <f t="shared" si="251"/>
        <v>5.7263416945114312E-3</v>
      </c>
      <c r="BG330" s="14">
        <f t="shared" si="252"/>
        <v>-2.6741167294152326E-4</v>
      </c>
      <c r="BH330" s="14">
        <f t="shared" si="253"/>
        <v>-4.3127491937926851E-2</v>
      </c>
      <c r="BI330" s="14">
        <f t="shared" si="254"/>
        <v>-7.8626801133626686E-3</v>
      </c>
      <c r="BJ330" s="14">
        <f t="shared" si="255"/>
        <v>-1.1356764545538904E-2</v>
      </c>
      <c r="BK330" s="14">
        <f t="shared" si="256"/>
        <v>3.8235017537992114E-4</v>
      </c>
      <c r="BL330" s="14">
        <f t="shared" si="257"/>
        <v>-8.0107829506769635E-3</v>
      </c>
    </row>
    <row r="331" spans="1:64" x14ac:dyDescent="0.35">
      <c r="A331" s="4">
        <v>44330</v>
      </c>
      <c r="B331" s="1">
        <v>47.49</v>
      </c>
      <c r="C331" s="1">
        <v>19.059999999999999</v>
      </c>
      <c r="D331" s="1">
        <v>206.300882</v>
      </c>
      <c r="E331" s="1">
        <v>206.82</v>
      </c>
      <c r="F331" s="1">
        <v>35.15</v>
      </c>
      <c r="G331" s="1">
        <v>32.130000000000003</v>
      </c>
      <c r="H331" s="5">
        <v>16.62</v>
      </c>
      <c r="I331" s="5">
        <v>39.01</v>
      </c>
      <c r="J331" s="5">
        <v>123.26</v>
      </c>
      <c r="K331" s="5">
        <v>14.67</v>
      </c>
      <c r="L331" s="5">
        <v>32.130000000000003</v>
      </c>
      <c r="M331" s="5">
        <v>115.294662</v>
      </c>
      <c r="N331" s="5">
        <v>109.53120699999999</v>
      </c>
      <c r="O331" s="5">
        <v>108.51464900000001</v>
      </c>
      <c r="P331">
        <v>5.7089999999999996</v>
      </c>
      <c r="Q331">
        <v>6.36</v>
      </c>
      <c r="R331">
        <v>6.8550000000000004</v>
      </c>
      <c r="S331">
        <v>8281.6103999999996</v>
      </c>
      <c r="T331">
        <v>1716.8367999999998</v>
      </c>
      <c r="U331">
        <v>7215.445999999999</v>
      </c>
      <c r="V331">
        <v>1715.2464</v>
      </c>
      <c r="W331">
        <v>1934.9204</v>
      </c>
      <c r="X331">
        <v>3433.0771999999997</v>
      </c>
      <c r="Y331" s="13">
        <f t="shared" si="218"/>
        <v>-1.0212588578574299E-2</v>
      </c>
      <c r="Z331" s="13">
        <f t="shared" si="219"/>
        <v>-2.1058038007190558E-2</v>
      </c>
      <c r="AA331" s="13">
        <f t="shared" si="220"/>
        <v>2.7345699199455075E-2</v>
      </c>
      <c r="AB331" s="13">
        <f t="shared" si="221"/>
        <v>-5.7208788039036481E-3</v>
      </c>
      <c r="AC331" s="13">
        <f t="shared" si="222"/>
        <v>7.1633237822349575E-3</v>
      </c>
      <c r="AD331" s="13">
        <f t="shared" si="223"/>
        <v>3.511597938144341E-2</v>
      </c>
      <c r="AE331" s="13">
        <f t="shared" si="224"/>
        <v>2.9739776951672889E-2</v>
      </c>
      <c r="AF331" s="13">
        <f t="shared" si="225"/>
        <v>-1.9356460532931198E-2</v>
      </c>
      <c r="AG331" s="13">
        <f t="shared" si="226"/>
        <v>4.3603420540174465E-2</v>
      </c>
      <c r="AH331" s="13">
        <f t="shared" si="227"/>
        <v>-6.0975609756097468E-3</v>
      </c>
      <c r="AI331" s="13">
        <f t="shared" si="228"/>
        <v>5.0046918986551047E-3</v>
      </c>
      <c r="AJ331" s="13">
        <f t="shared" si="229"/>
        <v>4.8017191707134758E-3</v>
      </c>
      <c r="AK331" s="13">
        <f t="shared" si="230"/>
        <v>-4.9494711186382997E-4</v>
      </c>
      <c r="AL331" s="13">
        <f t="shared" si="231"/>
        <v>1.0199523667383963E-3</v>
      </c>
      <c r="AM331" s="13">
        <f t="shared" si="232"/>
        <v>1.1894159679161184E-2</v>
      </c>
      <c r="AN331" s="13">
        <f t="shared" si="233"/>
        <v>5.4854891377957543E-2</v>
      </c>
      <c r="AO331" s="13">
        <f t="shared" si="234"/>
        <v>-3.546134550382067E-3</v>
      </c>
      <c r="AP331" s="13">
        <f t="shared" si="235"/>
        <v>-3.408863043914228E-3</v>
      </c>
      <c r="AQ331" s="13">
        <f t="shared" si="236"/>
        <v>7.6689731969231886E-3</v>
      </c>
      <c r="AR331" s="13">
        <f t="shared" si="237"/>
        <v>5.6759389992780537E-3</v>
      </c>
      <c r="AS331" s="14">
        <f t="shared" si="238"/>
        <v>-1.0067511434931864E-2</v>
      </c>
      <c r="AT331" s="14">
        <f t="shared" si="239"/>
        <v>-2.1556785845914563E-2</v>
      </c>
      <c r="AU331" s="14">
        <f t="shared" si="240"/>
        <v>2.6552254528998842E-2</v>
      </c>
      <c r="AV331" s="14">
        <f t="shared" si="241"/>
        <v>-6.2856118620375776E-3</v>
      </c>
      <c r="AW331" s="14">
        <f t="shared" si="242"/>
        <v>7.2168214193755699E-3</v>
      </c>
      <c r="AX331" s="14">
        <f t="shared" si="243"/>
        <v>3.3680656876476575E-2</v>
      </c>
      <c r="AY331" s="14">
        <f t="shared" si="244"/>
        <v>2.8986324299087849E-2</v>
      </c>
      <c r="AZ331" s="14">
        <f t="shared" si="245"/>
        <v>-1.9954968794064623E-2</v>
      </c>
      <c r="BA331" s="14">
        <f t="shared" si="246"/>
        <v>4.3159763120974998E-2</v>
      </c>
      <c r="BB331" s="14">
        <f t="shared" si="247"/>
        <v>-6.1964171524124794E-3</v>
      </c>
      <c r="BC331" s="14">
        <f t="shared" si="248"/>
        <v>4.8120733332864705E-3</v>
      </c>
      <c r="BD331" s="14">
        <f t="shared" si="249"/>
        <v>4.9223469230893361E-3</v>
      </c>
      <c r="BE331" s="14">
        <f t="shared" si="250"/>
        <v>-3.6525274811171791E-4</v>
      </c>
      <c r="BF331" s="14">
        <f t="shared" si="251"/>
        <v>1.2006030156996262E-3</v>
      </c>
      <c r="BG331" s="14">
        <f t="shared" si="252"/>
        <v>1.1248851132790724E-2</v>
      </c>
      <c r="BH331" s="14">
        <f t="shared" si="253"/>
        <v>5.4092656886724488E-2</v>
      </c>
      <c r="BI331" s="14">
        <f t="shared" si="254"/>
        <v>-3.3965378443170588E-3</v>
      </c>
      <c r="BJ331" s="14">
        <f t="shared" si="255"/>
        <v>-3.4982879931419507E-3</v>
      </c>
      <c r="BK331" s="14">
        <f t="shared" si="256"/>
        <v>7.4903990310170743E-3</v>
      </c>
      <c r="BL331" s="14">
        <f t="shared" si="257"/>
        <v>5.1016483769024002E-3</v>
      </c>
    </row>
    <row r="332" spans="1:64" x14ac:dyDescent="0.35">
      <c r="A332" s="4">
        <v>44333</v>
      </c>
      <c r="B332" s="1">
        <v>47.38</v>
      </c>
      <c r="C332" s="1">
        <v>19.52</v>
      </c>
      <c r="D332" s="1">
        <v>203.769248</v>
      </c>
      <c r="E332" s="1">
        <v>205.57</v>
      </c>
      <c r="F332" s="1">
        <v>35.270000000000003</v>
      </c>
      <c r="G332" s="1">
        <v>31.48</v>
      </c>
      <c r="H332" s="5">
        <v>16.87</v>
      </c>
      <c r="I332" s="5">
        <v>39.5</v>
      </c>
      <c r="J332" s="5">
        <v>125.9</v>
      </c>
      <c r="K332" s="5">
        <v>14.79</v>
      </c>
      <c r="L332" s="5">
        <v>32.229999999999997</v>
      </c>
      <c r="M332" s="5">
        <v>115.648331</v>
      </c>
      <c r="N332" s="5">
        <v>110.077581</v>
      </c>
      <c r="O332" s="5">
        <v>108.984122</v>
      </c>
      <c r="P332">
        <v>5.7489999999999997</v>
      </c>
      <c r="Q332">
        <v>6.38</v>
      </c>
      <c r="R332">
        <v>6.8250000000000002</v>
      </c>
      <c r="S332">
        <v>8226.8804799999998</v>
      </c>
      <c r="T332">
        <v>1775.9703</v>
      </c>
      <c r="U332">
        <v>7192.4817249999996</v>
      </c>
      <c r="V332">
        <v>1708.2577200000001</v>
      </c>
      <c r="W332">
        <v>1928.8185799999999</v>
      </c>
      <c r="X332">
        <v>3458.8852999999995</v>
      </c>
      <c r="Y332" s="13">
        <f t="shared" si="218"/>
        <v>-2.3162771109707186E-3</v>
      </c>
      <c r="Z332" s="13">
        <f t="shared" si="219"/>
        <v>2.4134312696747161E-2</v>
      </c>
      <c r="AA332" s="13">
        <f t="shared" si="220"/>
        <v>-1.2271561689203039E-2</v>
      </c>
      <c r="AB332" s="13">
        <f t="shared" si="221"/>
        <v>-6.0439029107436423E-3</v>
      </c>
      <c r="AC332" s="13">
        <f t="shared" si="222"/>
        <v>3.4139402560456485E-3</v>
      </c>
      <c r="AD332" s="13">
        <f t="shared" si="223"/>
        <v>-2.0230314347961471E-2</v>
      </c>
      <c r="AE332" s="13">
        <f t="shared" si="224"/>
        <v>1.5042117930204572E-2</v>
      </c>
      <c r="AF332" s="13">
        <f t="shared" si="225"/>
        <v>1.2560881825173084E-2</v>
      </c>
      <c r="AG332" s="13">
        <f t="shared" si="226"/>
        <v>2.1418140515982481E-2</v>
      </c>
      <c r="AH332" s="13">
        <f t="shared" si="227"/>
        <v>8.179959100204446E-3</v>
      </c>
      <c r="AI332" s="13">
        <f t="shared" si="228"/>
        <v>3.1123560535323471E-3</v>
      </c>
      <c r="AJ332" s="13">
        <f t="shared" si="229"/>
        <v>3.0675227618083174E-3</v>
      </c>
      <c r="AK332" s="13">
        <f t="shared" si="230"/>
        <v>4.9882952536074963E-3</v>
      </c>
      <c r="AL332" s="13">
        <f t="shared" si="231"/>
        <v>4.3263559742979362E-3</v>
      </c>
      <c r="AM332" s="13">
        <f t="shared" si="232"/>
        <v>-6.6086083933626933E-3</v>
      </c>
      <c r="AN332" s="13">
        <f t="shared" si="233"/>
        <v>3.4443285465456094E-2</v>
      </c>
      <c r="AO332" s="13">
        <f t="shared" si="234"/>
        <v>-3.1826549599289307E-3</v>
      </c>
      <c r="AP332" s="13">
        <f t="shared" si="235"/>
        <v>-4.0744466800804431E-3</v>
      </c>
      <c r="AQ332" s="13">
        <f t="shared" si="236"/>
        <v>-3.1535250752434511E-3</v>
      </c>
      <c r="AR332" s="13">
        <f t="shared" si="237"/>
        <v>7.5174831489369775E-3</v>
      </c>
      <c r="AS332" s="14">
        <f t="shared" si="238"/>
        <v>-2.1711999673282838E-3</v>
      </c>
      <c r="AT332" s="14">
        <f t="shared" si="239"/>
        <v>2.3635564858023157E-2</v>
      </c>
      <c r="AU332" s="14">
        <f t="shared" si="240"/>
        <v>-1.3065006359659272E-2</v>
      </c>
      <c r="AV332" s="14">
        <f t="shared" si="241"/>
        <v>-6.6086359688775718E-3</v>
      </c>
      <c r="AW332" s="14">
        <f t="shared" si="242"/>
        <v>3.4674378931862609E-3</v>
      </c>
      <c r="AX332" s="14">
        <f t="shared" si="243"/>
        <v>-2.1665636852928303E-2</v>
      </c>
      <c r="AY332" s="14">
        <f t="shared" si="244"/>
        <v>1.4288665277619534E-2</v>
      </c>
      <c r="AZ332" s="14">
        <f t="shared" si="245"/>
        <v>1.1962373564039657E-2</v>
      </c>
      <c r="BA332" s="14">
        <f t="shared" si="246"/>
        <v>2.0974483096783014E-2</v>
      </c>
      <c r="BB332" s="14">
        <f t="shared" si="247"/>
        <v>8.0811029234017125E-3</v>
      </c>
      <c r="BC332" s="14">
        <f t="shared" si="248"/>
        <v>2.919737488163713E-3</v>
      </c>
      <c r="BD332" s="14">
        <f t="shared" si="249"/>
        <v>3.1881505141841777E-3</v>
      </c>
      <c r="BE332" s="14">
        <f t="shared" si="250"/>
        <v>5.1179896173596086E-3</v>
      </c>
      <c r="BF332" s="14">
        <f t="shared" si="251"/>
        <v>4.5070066232591657E-3</v>
      </c>
      <c r="BG332" s="14">
        <f t="shared" si="252"/>
        <v>-7.2539169397331533E-3</v>
      </c>
      <c r="BH332" s="14">
        <f t="shared" si="253"/>
        <v>3.368105097422304E-2</v>
      </c>
      <c r="BI332" s="14">
        <f t="shared" si="254"/>
        <v>-3.0330582538639224E-3</v>
      </c>
      <c r="BJ332" s="14">
        <f t="shared" si="255"/>
        <v>-4.1638716293081659E-3</v>
      </c>
      <c r="BK332" s="14">
        <f t="shared" si="256"/>
        <v>-3.3320992411495654E-3</v>
      </c>
      <c r="BL332" s="14">
        <f t="shared" si="257"/>
        <v>6.9431925265613231E-3</v>
      </c>
    </row>
    <row r="333" spans="1:64" x14ac:dyDescent="0.35">
      <c r="A333" s="4">
        <v>44334</v>
      </c>
      <c r="B333" s="1">
        <v>47.49</v>
      </c>
      <c r="C333" s="1">
        <v>20.48</v>
      </c>
      <c r="D333" s="1">
        <v>204.52509499999999</v>
      </c>
      <c r="E333" s="1">
        <v>206.88</v>
      </c>
      <c r="F333" s="1">
        <v>35.549999999999997</v>
      </c>
      <c r="G333" s="1">
        <v>31.52</v>
      </c>
      <c r="H333" s="5">
        <v>16.61</v>
      </c>
      <c r="I333" s="5">
        <v>39.9</v>
      </c>
      <c r="J333" s="5">
        <v>129.44</v>
      </c>
      <c r="K333" s="5">
        <v>14.9</v>
      </c>
      <c r="L333" s="5">
        <v>33.090000000000003</v>
      </c>
      <c r="M333" s="5">
        <v>115.602621</v>
      </c>
      <c r="N333" s="5">
        <v>110.17352200000001</v>
      </c>
      <c r="O333" s="5">
        <v>109.185281</v>
      </c>
      <c r="P333">
        <v>5.7789999999999999</v>
      </c>
      <c r="Q333">
        <v>6.375</v>
      </c>
      <c r="R333">
        <v>6.8650000000000002</v>
      </c>
      <c r="S333">
        <v>8174.5373600000003</v>
      </c>
      <c r="T333">
        <v>1752.4236400000002</v>
      </c>
      <c r="U333">
        <v>7144.3360999999995</v>
      </c>
      <c r="V333">
        <v>1712.3387600000003</v>
      </c>
      <c r="W333">
        <v>1935.7822000000001</v>
      </c>
      <c r="X333">
        <v>3473.4937599999998</v>
      </c>
      <c r="Y333" s="13">
        <f t="shared" si="218"/>
        <v>2.321654706627257E-3</v>
      </c>
      <c r="Z333" s="13">
        <f t="shared" si="219"/>
        <v>4.9180327868852507E-2</v>
      </c>
      <c r="AA333" s="13">
        <f t="shared" si="220"/>
        <v>3.7093281121594393E-3</v>
      </c>
      <c r="AB333" s="13">
        <f t="shared" si="221"/>
        <v>6.3725251739067098E-3</v>
      </c>
      <c r="AC333" s="13">
        <f t="shared" si="222"/>
        <v>7.9387581514032898E-3</v>
      </c>
      <c r="AD333" s="13">
        <f t="shared" si="223"/>
        <v>1.2706480304955257E-3</v>
      </c>
      <c r="AE333" s="13">
        <f t="shared" si="224"/>
        <v>-1.5411973918198076E-2</v>
      </c>
      <c r="AF333" s="13">
        <f t="shared" si="225"/>
        <v>1.0126582278480976E-2</v>
      </c>
      <c r="AG333" s="13">
        <f t="shared" si="226"/>
        <v>2.8117553613979284E-2</v>
      </c>
      <c r="AH333" s="13">
        <f t="shared" si="227"/>
        <v>7.4374577417174589E-3</v>
      </c>
      <c r="AI333" s="13">
        <f t="shared" si="228"/>
        <v>2.6683214396525181E-2</v>
      </c>
      <c r="AJ333" s="13">
        <f t="shared" si="229"/>
        <v>-3.9524997554871497E-4</v>
      </c>
      <c r="AK333" s="13">
        <f t="shared" si="230"/>
        <v>8.7157620224240294E-4</v>
      </c>
      <c r="AL333" s="13">
        <f t="shared" si="231"/>
        <v>1.8457642848194354E-3</v>
      </c>
      <c r="AM333" s="13">
        <f t="shared" si="232"/>
        <v>-6.3624505214641873E-3</v>
      </c>
      <c r="AN333" s="13">
        <f t="shared" si="233"/>
        <v>-1.3258476225643946E-2</v>
      </c>
      <c r="AO333" s="13">
        <f t="shared" si="234"/>
        <v>-6.6938821453870444E-3</v>
      </c>
      <c r="AP333" s="13">
        <f t="shared" si="235"/>
        <v>2.3890072043697584E-3</v>
      </c>
      <c r="AQ333" s="13">
        <f t="shared" si="236"/>
        <v>3.6103032562037119E-3</v>
      </c>
      <c r="AR333" s="13">
        <f t="shared" si="237"/>
        <v>4.2234589276494306E-3</v>
      </c>
      <c r="AS333" s="14">
        <f t="shared" si="238"/>
        <v>2.4667318502696917E-3</v>
      </c>
      <c r="AT333" s="14">
        <f t="shared" si="239"/>
        <v>4.8681580030128499E-2</v>
      </c>
      <c r="AU333" s="14">
        <f t="shared" si="240"/>
        <v>2.9158834417032063E-3</v>
      </c>
      <c r="AV333" s="14">
        <f t="shared" si="241"/>
        <v>5.8077921157727802E-3</v>
      </c>
      <c r="AW333" s="14">
        <f t="shared" si="242"/>
        <v>7.9922557885439022E-3</v>
      </c>
      <c r="AX333" s="14">
        <f t="shared" si="243"/>
        <v>-1.6467447447130737E-4</v>
      </c>
      <c r="AY333" s="14">
        <f t="shared" si="244"/>
        <v>-1.6165426570783115E-2</v>
      </c>
      <c r="AZ333" s="14">
        <f t="shared" si="245"/>
        <v>9.5280740173475497E-3</v>
      </c>
      <c r="BA333" s="14">
        <f t="shared" si="246"/>
        <v>2.7673896194779817E-2</v>
      </c>
      <c r="BB333" s="14">
        <f t="shared" si="247"/>
        <v>7.3386015649147263E-3</v>
      </c>
      <c r="BC333" s="14">
        <f t="shared" si="248"/>
        <v>2.6490595831156545E-2</v>
      </c>
      <c r="BD333" s="14">
        <f t="shared" si="249"/>
        <v>-2.7462222317285452E-4</v>
      </c>
      <c r="BE333" s="14">
        <f t="shared" si="250"/>
        <v>1.001270565994515E-3</v>
      </c>
      <c r="BF333" s="14">
        <f t="shared" si="251"/>
        <v>2.026414933780665E-3</v>
      </c>
      <c r="BG333" s="14">
        <f t="shared" si="252"/>
        <v>-7.0077590678346473E-3</v>
      </c>
      <c r="BH333" s="14">
        <f t="shared" si="253"/>
        <v>-1.4020710716877001E-2</v>
      </c>
      <c r="BI333" s="14">
        <f t="shared" si="254"/>
        <v>-6.5442854393220366E-3</v>
      </c>
      <c r="BJ333" s="14">
        <f t="shared" si="255"/>
        <v>2.2995822551420356E-3</v>
      </c>
      <c r="BK333" s="14">
        <f t="shared" si="256"/>
        <v>3.4317290902975972E-3</v>
      </c>
      <c r="BL333" s="14">
        <f t="shared" si="257"/>
        <v>3.6491683052737767E-3</v>
      </c>
    </row>
    <row r="334" spans="1:64" x14ac:dyDescent="0.35">
      <c r="A334" s="4">
        <v>44335</v>
      </c>
      <c r="B334" s="1">
        <v>47.07</v>
      </c>
      <c r="C334" s="1">
        <v>20.010000000000002</v>
      </c>
      <c r="D334" s="1">
        <v>203.505156</v>
      </c>
      <c r="E334" s="1">
        <v>205.17</v>
      </c>
      <c r="F334" s="1">
        <v>35.299999999999997</v>
      </c>
      <c r="G334" s="1">
        <v>31.7</v>
      </c>
      <c r="H334" s="5">
        <v>16.27</v>
      </c>
      <c r="I334" s="5">
        <v>40.03</v>
      </c>
      <c r="J334" s="5">
        <v>129.29</v>
      </c>
      <c r="K334" s="5">
        <v>14.8</v>
      </c>
      <c r="L334" s="5">
        <v>32.6</v>
      </c>
      <c r="M334" s="5">
        <v>115.55700299999999</v>
      </c>
      <c r="N334" s="5">
        <v>110.269505</v>
      </c>
      <c r="O334" s="5">
        <v>109.20641000000001</v>
      </c>
      <c r="P334">
        <v>5.8789999999999996</v>
      </c>
      <c r="Q334">
        <v>6.4550000000000001</v>
      </c>
      <c r="R334">
        <v>6.9050000000000002</v>
      </c>
      <c r="S334">
        <v>8192.5484000000015</v>
      </c>
      <c r="T334">
        <v>1724.0124000000001</v>
      </c>
      <c r="U334">
        <v>7225.2590000000009</v>
      </c>
      <c r="V334">
        <v>1720.0244000000002</v>
      </c>
      <c r="W334">
        <v>1939.7632000000001</v>
      </c>
      <c r="X334">
        <v>3492.6904</v>
      </c>
      <c r="Y334" s="13">
        <f t="shared" si="218"/>
        <v>-8.8439671509791887E-3</v>
      </c>
      <c r="Z334" s="13">
        <f t="shared" si="219"/>
        <v>-2.2949218749999944E-2</v>
      </c>
      <c r="AA334" s="13">
        <f t="shared" si="220"/>
        <v>-4.9868648148042359E-3</v>
      </c>
      <c r="AB334" s="13">
        <f t="shared" si="221"/>
        <v>-8.2656612529002707E-3</v>
      </c>
      <c r="AC334" s="13">
        <f t="shared" si="222"/>
        <v>-7.0323488045007038E-3</v>
      </c>
      <c r="AD334" s="13">
        <f t="shared" si="223"/>
        <v>5.7106598984771485E-3</v>
      </c>
      <c r="AE334" s="13">
        <f t="shared" si="224"/>
        <v>-2.0469596628537017E-2</v>
      </c>
      <c r="AF334" s="13">
        <f t="shared" si="225"/>
        <v>3.2581453634085854E-3</v>
      </c>
      <c r="AG334" s="13">
        <f t="shared" si="226"/>
        <v>-1.1588380716934926E-3</v>
      </c>
      <c r="AH334" s="13">
        <f t="shared" si="227"/>
        <v>-6.7114093959731299E-3</v>
      </c>
      <c r="AI334" s="13">
        <f t="shared" si="228"/>
        <v>-1.4808099123602356E-2</v>
      </c>
      <c r="AJ334" s="13">
        <f t="shared" si="229"/>
        <v>-3.946104301562903E-4</v>
      </c>
      <c r="AK334" s="13">
        <f t="shared" si="230"/>
        <v>8.7119843550058894E-4</v>
      </c>
      <c r="AL334" s="13">
        <f t="shared" si="231"/>
        <v>1.9351509476814874E-4</v>
      </c>
      <c r="AM334" s="13">
        <f t="shared" si="232"/>
        <v>2.2033100109290138E-3</v>
      </c>
      <c r="AN334" s="13">
        <f t="shared" si="233"/>
        <v>-1.6212540935592566E-2</v>
      </c>
      <c r="AO334" s="13">
        <f t="shared" si="234"/>
        <v>1.1326860728178983E-2</v>
      </c>
      <c r="AP334" s="13">
        <f t="shared" si="235"/>
        <v>4.4883875664882573E-3</v>
      </c>
      <c r="AQ334" s="13">
        <f t="shared" si="236"/>
        <v>2.0565330128565055E-3</v>
      </c>
      <c r="AR334" s="13">
        <f t="shared" si="237"/>
        <v>5.5266084600653249E-3</v>
      </c>
      <c r="AS334" s="14">
        <f t="shared" si="238"/>
        <v>-8.6988900073367535E-3</v>
      </c>
      <c r="AT334" s="14">
        <f t="shared" si="239"/>
        <v>-2.3447966588723949E-2</v>
      </c>
      <c r="AU334" s="14">
        <f t="shared" si="240"/>
        <v>-5.7803094852604689E-3</v>
      </c>
      <c r="AV334" s="14">
        <f t="shared" si="241"/>
        <v>-8.8303943110342002E-3</v>
      </c>
      <c r="AW334" s="14">
        <f t="shared" si="242"/>
        <v>-6.9788511673600914E-3</v>
      </c>
      <c r="AX334" s="14">
        <f t="shared" si="243"/>
        <v>4.2753373935103152E-3</v>
      </c>
      <c r="AY334" s="14">
        <f t="shared" si="244"/>
        <v>-2.1223049281122057E-2</v>
      </c>
      <c r="AZ334" s="14">
        <f t="shared" si="245"/>
        <v>2.6596371022751591E-3</v>
      </c>
      <c r="BA334" s="14">
        <f t="shared" si="246"/>
        <v>-1.6024954908929589E-3</v>
      </c>
      <c r="BB334" s="14">
        <f t="shared" si="247"/>
        <v>-6.8102655727758626E-3</v>
      </c>
      <c r="BC334" s="14">
        <f t="shared" si="248"/>
        <v>-1.500071768897099E-2</v>
      </c>
      <c r="BD334" s="14">
        <f t="shared" si="249"/>
        <v>-2.7398267778042985E-4</v>
      </c>
      <c r="BE334" s="14">
        <f t="shared" si="250"/>
        <v>1.0008927992527009E-3</v>
      </c>
      <c r="BF334" s="14">
        <f t="shared" si="251"/>
        <v>3.7416574372937863E-4</v>
      </c>
      <c r="BG334" s="14">
        <f t="shared" si="252"/>
        <v>1.5580014645585538E-3</v>
      </c>
      <c r="BH334" s="14">
        <f t="shared" si="253"/>
        <v>-1.6974775426825621E-2</v>
      </c>
      <c r="BI334" s="14">
        <f t="shared" si="254"/>
        <v>1.1476457434243992E-2</v>
      </c>
      <c r="BJ334" s="14">
        <f t="shared" si="255"/>
        <v>4.3989626172605345E-3</v>
      </c>
      <c r="BK334" s="14">
        <f t="shared" si="256"/>
        <v>1.877958846950391E-3</v>
      </c>
      <c r="BL334" s="14">
        <f t="shared" si="257"/>
        <v>4.9523178376896706E-3</v>
      </c>
    </row>
    <row r="335" spans="1:64" x14ac:dyDescent="0.35">
      <c r="A335" s="4">
        <v>44336</v>
      </c>
      <c r="B335" s="1">
        <v>48.04</v>
      </c>
      <c r="C335" s="1">
        <v>19.95</v>
      </c>
      <c r="D335" s="1">
        <v>205.11702399999999</v>
      </c>
      <c r="E335" s="1">
        <v>210.82</v>
      </c>
      <c r="F335" s="1">
        <v>35.770000000000003</v>
      </c>
      <c r="G335" s="1">
        <v>31.95</v>
      </c>
      <c r="H335" s="5">
        <v>16.63</v>
      </c>
      <c r="I335" s="5">
        <v>40.79</v>
      </c>
      <c r="J335" s="5">
        <v>136</v>
      </c>
      <c r="K335" s="5">
        <v>15.07</v>
      </c>
      <c r="L335" s="5">
        <v>32.39</v>
      </c>
      <c r="M335" s="5">
        <v>115.487038</v>
      </c>
      <c r="N335" s="5">
        <v>109.95506899999999</v>
      </c>
      <c r="O335" s="5">
        <v>109.179812</v>
      </c>
      <c r="P335">
        <v>5.8890000000000002</v>
      </c>
      <c r="Q335">
        <v>6.4349999999999996</v>
      </c>
      <c r="R335">
        <v>6.8849999999999998</v>
      </c>
      <c r="S335">
        <v>8252.2780480000001</v>
      </c>
      <c r="T335">
        <v>1710.5473280000001</v>
      </c>
      <c r="U335">
        <v>7201.9646300000004</v>
      </c>
      <c r="V335">
        <v>1714.9190800000001</v>
      </c>
      <c r="W335">
        <v>1956.9551680000002</v>
      </c>
      <c r="X335">
        <v>3496.6067360000002</v>
      </c>
      <c r="Y335" s="13">
        <f t="shared" si="218"/>
        <v>2.0607605693647734E-2</v>
      </c>
      <c r="Z335" s="13">
        <f t="shared" si="219"/>
        <v>-2.9985007496253009E-3</v>
      </c>
      <c r="AA335" s="13">
        <f t="shared" si="220"/>
        <v>7.92052659343917E-3</v>
      </c>
      <c r="AB335" s="13">
        <f t="shared" si="221"/>
        <v>2.7538139104157557E-2</v>
      </c>
      <c r="AC335" s="13">
        <f t="shared" si="222"/>
        <v>1.3314447592068158E-2</v>
      </c>
      <c r="AD335" s="13">
        <f t="shared" si="223"/>
        <v>7.8864353312302835E-3</v>
      </c>
      <c r="AE335" s="13">
        <f t="shared" si="224"/>
        <v>2.2126613398893633E-2</v>
      </c>
      <c r="AF335" s="13">
        <f t="shared" si="225"/>
        <v>1.8985760679490333E-2</v>
      </c>
      <c r="AG335" s="13">
        <f t="shared" si="226"/>
        <v>5.1898832082914445E-2</v>
      </c>
      <c r="AH335" s="13">
        <f t="shared" si="227"/>
        <v>1.8243243243243213E-2</v>
      </c>
      <c r="AI335" s="13">
        <f t="shared" si="228"/>
        <v>-6.4417177914110691E-3</v>
      </c>
      <c r="AJ335" s="13">
        <f t="shared" si="229"/>
        <v>-6.054587622006455E-4</v>
      </c>
      <c r="AK335" s="13">
        <f t="shared" si="230"/>
        <v>-2.8515227306044459E-3</v>
      </c>
      <c r="AL335" s="13">
        <f t="shared" si="231"/>
        <v>-2.4355713185706776E-4</v>
      </c>
      <c r="AM335" s="13">
        <f t="shared" si="232"/>
        <v>7.2907287310012871E-3</v>
      </c>
      <c r="AN335" s="13">
        <f t="shared" si="233"/>
        <v>-7.8103104130805342E-3</v>
      </c>
      <c r="AO335" s="13">
        <f t="shared" si="234"/>
        <v>-3.2240186822369305E-3</v>
      </c>
      <c r="AP335" s="13">
        <f t="shared" si="235"/>
        <v>-2.9681671957677573E-3</v>
      </c>
      <c r="AQ335" s="13">
        <f t="shared" si="236"/>
        <v>8.8629209998416746E-3</v>
      </c>
      <c r="AR335" s="13">
        <f t="shared" si="237"/>
        <v>1.1212949192405456E-3</v>
      </c>
      <c r="AS335" s="14">
        <f t="shared" si="238"/>
        <v>2.0752682837290169E-2</v>
      </c>
      <c r="AT335" s="14">
        <f t="shared" si="239"/>
        <v>-3.497248588349306E-3</v>
      </c>
      <c r="AU335" s="14">
        <f t="shared" si="240"/>
        <v>7.127081922982937E-3</v>
      </c>
      <c r="AV335" s="14">
        <f t="shared" si="241"/>
        <v>2.6973406046023628E-2</v>
      </c>
      <c r="AW335" s="14">
        <f t="shared" si="242"/>
        <v>1.3367945229208771E-2</v>
      </c>
      <c r="AX335" s="14">
        <f t="shared" si="243"/>
        <v>6.4511128262634502E-3</v>
      </c>
      <c r="AY335" s="14">
        <f t="shared" si="244"/>
        <v>2.1373160746308593E-2</v>
      </c>
      <c r="AZ335" s="14">
        <f t="shared" si="245"/>
        <v>1.8387252418356908E-2</v>
      </c>
      <c r="BA335" s="14">
        <f t="shared" si="246"/>
        <v>5.1455174663714978E-2</v>
      </c>
      <c r="BB335" s="14">
        <f t="shared" si="247"/>
        <v>1.814438706644048E-2</v>
      </c>
      <c r="BC335" s="14">
        <f t="shared" si="248"/>
        <v>-6.6343363567797032E-3</v>
      </c>
      <c r="BD335" s="14">
        <f t="shared" si="249"/>
        <v>-4.8483100982478505E-4</v>
      </c>
      <c r="BE335" s="14">
        <f t="shared" si="250"/>
        <v>-2.721828366852334E-3</v>
      </c>
      <c r="BF335" s="14">
        <f t="shared" si="251"/>
        <v>-6.2906482895837897E-5</v>
      </c>
      <c r="BG335" s="14">
        <f t="shared" si="252"/>
        <v>6.6454201846308271E-3</v>
      </c>
      <c r="BH335" s="14">
        <f t="shared" si="253"/>
        <v>-8.5725449043135872E-3</v>
      </c>
      <c r="BI335" s="14">
        <f t="shared" si="254"/>
        <v>-3.0744219761719223E-3</v>
      </c>
      <c r="BJ335" s="14">
        <f t="shared" si="255"/>
        <v>-3.0575921449954801E-3</v>
      </c>
      <c r="BK335" s="14">
        <f t="shared" si="256"/>
        <v>8.6843468339355603E-3</v>
      </c>
      <c r="BL335" s="14">
        <f t="shared" si="257"/>
        <v>5.4700429686489163E-4</v>
      </c>
    </row>
    <row r="336" spans="1:64" x14ac:dyDescent="0.35">
      <c r="A336" s="4">
        <v>44337</v>
      </c>
      <c r="B336" s="1">
        <v>47.89</v>
      </c>
      <c r="C336" s="1">
        <v>20.100000000000001</v>
      </c>
      <c r="D336" s="1">
        <v>201.24672000000001</v>
      </c>
      <c r="E336" s="1">
        <v>208.78</v>
      </c>
      <c r="F336" s="1">
        <v>35.4</v>
      </c>
      <c r="G336" s="1">
        <v>31.7</v>
      </c>
      <c r="H336" s="5">
        <v>16.54</v>
      </c>
      <c r="I336" s="5">
        <v>40.020000000000003</v>
      </c>
      <c r="J336" s="5">
        <v>137.30000000000001</v>
      </c>
      <c r="K336" s="5">
        <v>14.97</v>
      </c>
      <c r="L336" s="5">
        <v>31.53</v>
      </c>
      <c r="M336" s="5">
        <v>115.57441</v>
      </c>
      <c r="N336" s="5">
        <v>110.050794</v>
      </c>
      <c r="O336" s="5">
        <v>109.29096699999999</v>
      </c>
      <c r="P336">
        <v>5.8550000000000004</v>
      </c>
      <c r="Q336">
        <v>6.4649999999999999</v>
      </c>
      <c r="R336">
        <v>6.875</v>
      </c>
      <c r="S336">
        <v>8280.9575800000002</v>
      </c>
      <c r="T336">
        <v>1728.47577</v>
      </c>
      <c r="U336">
        <v>7250.3781000000008</v>
      </c>
      <c r="V336">
        <v>1721.88996</v>
      </c>
      <c r="W336">
        <v>1961.9726700000001</v>
      </c>
      <c r="X336">
        <v>3513.2302799999998</v>
      </c>
      <c r="Y336" s="13">
        <f t="shared" si="218"/>
        <v>-3.1223980016652493E-3</v>
      </c>
      <c r="Z336" s="13">
        <f t="shared" si="219"/>
        <v>7.5187969924813101E-3</v>
      </c>
      <c r="AA336" s="13">
        <f t="shared" si="220"/>
        <v>-1.8868760498397131E-2</v>
      </c>
      <c r="AB336" s="13">
        <f t="shared" si="221"/>
        <v>-9.676501280713368E-3</v>
      </c>
      <c r="AC336" s="13">
        <f t="shared" si="222"/>
        <v>-1.0343863572826517E-2</v>
      </c>
      <c r="AD336" s="13">
        <f t="shared" si="223"/>
        <v>-7.8247261345852897E-3</v>
      </c>
      <c r="AE336" s="13">
        <f t="shared" si="224"/>
        <v>-5.4119061936259687E-3</v>
      </c>
      <c r="AF336" s="13">
        <f t="shared" si="225"/>
        <v>-1.8877175778376956E-2</v>
      </c>
      <c r="AG336" s="13">
        <f t="shared" si="226"/>
        <v>9.5588235294118487E-3</v>
      </c>
      <c r="AH336" s="13">
        <f t="shared" si="227"/>
        <v>-6.6357000663569768E-3</v>
      </c>
      <c r="AI336" s="13">
        <f t="shared" si="228"/>
        <v>-2.6551404754553858E-2</v>
      </c>
      <c r="AJ336" s="13">
        <f t="shared" si="229"/>
        <v>7.5655243664663049E-4</v>
      </c>
      <c r="AK336" s="13">
        <f t="shared" si="230"/>
        <v>8.7058287417382844E-4</v>
      </c>
      <c r="AL336" s="13">
        <f t="shared" si="231"/>
        <v>1.0180911467405399E-3</v>
      </c>
      <c r="AM336" s="13">
        <f t="shared" si="232"/>
        <v>3.4753472717694968E-3</v>
      </c>
      <c r="AN336" s="13">
        <f t="shared" si="233"/>
        <v>1.0481114264731939E-2</v>
      </c>
      <c r="AO336" s="13">
        <f t="shared" si="234"/>
        <v>6.7222587845450739E-3</v>
      </c>
      <c r="AP336" s="13">
        <f t="shared" si="235"/>
        <v>4.0648448555367705E-3</v>
      </c>
      <c r="AQ336" s="13">
        <f t="shared" si="236"/>
        <v>2.5639330333396384E-3</v>
      </c>
      <c r="AR336" s="13">
        <f t="shared" si="237"/>
        <v>4.7541932093331024E-3</v>
      </c>
      <c r="AS336" s="14">
        <f t="shared" si="238"/>
        <v>-2.9773208580228146E-3</v>
      </c>
      <c r="AT336" s="14">
        <f t="shared" si="239"/>
        <v>7.0200491537573051E-3</v>
      </c>
      <c r="AU336" s="14">
        <f t="shared" si="240"/>
        <v>-1.9662205168853364E-2</v>
      </c>
      <c r="AV336" s="14">
        <f t="shared" si="241"/>
        <v>-1.0241234338847298E-2</v>
      </c>
      <c r="AW336" s="14">
        <f t="shared" si="242"/>
        <v>-1.0290365935685905E-2</v>
      </c>
      <c r="AX336" s="14">
        <f t="shared" si="243"/>
        <v>-9.260048639552123E-3</v>
      </c>
      <c r="AY336" s="14">
        <f t="shared" si="244"/>
        <v>-6.1653588462110068E-3</v>
      </c>
      <c r="AZ336" s="14">
        <f t="shared" si="245"/>
        <v>-1.9475684039510381E-2</v>
      </c>
      <c r="BA336" s="14">
        <f t="shared" si="246"/>
        <v>9.1151661102123818E-3</v>
      </c>
      <c r="BB336" s="14">
        <f t="shared" si="247"/>
        <v>-6.7345562431597094E-3</v>
      </c>
      <c r="BC336" s="14">
        <f t="shared" si="248"/>
        <v>-2.6744023319922493E-2</v>
      </c>
      <c r="BD336" s="14">
        <f t="shared" si="249"/>
        <v>8.7718018902249099E-4</v>
      </c>
      <c r="BE336" s="14">
        <f t="shared" si="250"/>
        <v>1.0002772379259404E-3</v>
      </c>
      <c r="BF336" s="14">
        <f t="shared" si="251"/>
        <v>1.1987417957017698E-3</v>
      </c>
      <c r="BG336" s="14">
        <f t="shared" si="252"/>
        <v>2.8300387253990368E-3</v>
      </c>
      <c r="BH336" s="14">
        <f t="shared" si="253"/>
        <v>9.7188797734988862E-3</v>
      </c>
      <c r="BI336" s="14">
        <f t="shared" si="254"/>
        <v>6.8718554906100817E-3</v>
      </c>
      <c r="BJ336" s="14">
        <f t="shared" si="255"/>
        <v>3.9754199063090478E-3</v>
      </c>
      <c r="BK336" s="14">
        <f t="shared" si="256"/>
        <v>2.3853588674335241E-3</v>
      </c>
      <c r="BL336" s="14">
        <f t="shared" si="257"/>
        <v>4.1799025869574489E-3</v>
      </c>
    </row>
    <row r="337" spans="1:64" x14ac:dyDescent="0.35">
      <c r="A337" s="4">
        <v>44340</v>
      </c>
      <c r="B337" s="1">
        <v>48.18</v>
      </c>
      <c r="C337" s="1">
        <v>20.48</v>
      </c>
      <c r="D337" s="1">
        <v>201.68383700000001</v>
      </c>
      <c r="E337" s="1">
        <v>209.91</v>
      </c>
      <c r="F337" s="1">
        <v>35.1</v>
      </c>
      <c r="G337" s="1">
        <v>31.52</v>
      </c>
      <c r="H337" s="5">
        <v>16.59</v>
      </c>
      <c r="I337" s="5">
        <v>40.5</v>
      </c>
      <c r="J337" s="5">
        <v>130.44999999999999</v>
      </c>
      <c r="K337" s="5">
        <v>15.04</v>
      </c>
      <c r="L337" s="5">
        <v>31.91</v>
      </c>
      <c r="M337" s="5">
        <v>115.861305</v>
      </c>
      <c r="N337" s="5">
        <v>110.523223</v>
      </c>
      <c r="O337" s="5">
        <v>109.763605</v>
      </c>
      <c r="P337">
        <v>5.8239999999999998</v>
      </c>
      <c r="Q337">
        <v>6.4139999999999997</v>
      </c>
      <c r="R337">
        <v>6.7939999999999996</v>
      </c>
      <c r="S337">
        <v>8328.0695599999999</v>
      </c>
      <c r="T337">
        <v>1741.0328399999999</v>
      </c>
      <c r="U337">
        <v>7277.1516999999994</v>
      </c>
      <c r="V337">
        <v>1714.6083999999998</v>
      </c>
      <c r="W337">
        <v>1975.2765599999998</v>
      </c>
      <c r="X337">
        <v>3503.7217999999998</v>
      </c>
      <c r="Y337" s="13">
        <f t="shared" si="218"/>
        <v>6.0555439548966201E-3</v>
      </c>
      <c r="Z337" s="13">
        <f t="shared" si="219"/>
        <v>1.890547263681587E-2</v>
      </c>
      <c r="AA337" s="13">
        <f t="shared" si="220"/>
        <v>2.1720453381799247E-3</v>
      </c>
      <c r="AB337" s="13">
        <f t="shared" si="221"/>
        <v>5.412395823354706E-3</v>
      </c>
      <c r="AC337" s="13">
        <f t="shared" si="222"/>
        <v>-8.4745762711863609E-3</v>
      </c>
      <c r="AD337" s="13">
        <f t="shared" si="223"/>
        <v>-5.6782334384857958E-3</v>
      </c>
      <c r="AE337" s="13">
        <f t="shared" si="224"/>
        <v>3.022974607013344E-3</v>
      </c>
      <c r="AF337" s="13">
        <f t="shared" si="225"/>
        <v>1.1994002998500671E-2</v>
      </c>
      <c r="AG337" s="13">
        <f t="shared" si="226"/>
        <v>-4.9890750182083193E-2</v>
      </c>
      <c r="AH337" s="13">
        <f t="shared" si="227"/>
        <v>4.6760187040747166E-3</v>
      </c>
      <c r="AI337" s="13">
        <f t="shared" si="228"/>
        <v>1.2052013954963494E-2</v>
      </c>
      <c r="AJ337" s="13">
        <f t="shared" si="229"/>
        <v>2.4823401650936505E-3</v>
      </c>
      <c r="AK337" s="13">
        <f t="shared" si="230"/>
        <v>4.2928268195866481E-3</v>
      </c>
      <c r="AL337" s="13">
        <f t="shared" si="231"/>
        <v>4.3245842998168686E-3</v>
      </c>
      <c r="AM337" s="13">
        <f t="shared" si="232"/>
        <v>5.6891947030115898E-3</v>
      </c>
      <c r="AN337" s="13">
        <f t="shared" si="233"/>
        <v>7.2648226940432263E-3</v>
      </c>
      <c r="AO337" s="13">
        <f t="shared" si="234"/>
        <v>3.6927177632292887E-3</v>
      </c>
      <c r="AP337" s="13">
        <f t="shared" si="235"/>
        <v>-4.2288184315797551E-3</v>
      </c>
      <c r="AQ337" s="13">
        <f t="shared" si="236"/>
        <v>6.7808742718111778E-3</v>
      </c>
      <c r="AR337" s="13">
        <f t="shared" si="237"/>
        <v>-2.706477868567148E-3</v>
      </c>
      <c r="AS337" s="14">
        <f t="shared" si="238"/>
        <v>6.2006210985390553E-3</v>
      </c>
      <c r="AT337" s="14">
        <f t="shared" si="239"/>
        <v>1.8406724798091866E-2</v>
      </c>
      <c r="AU337" s="14">
        <f t="shared" si="240"/>
        <v>1.3786006677236917E-3</v>
      </c>
      <c r="AV337" s="14">
        <f t="shared" si="241"/>
        <v>4.8476627652207765E-3</v>
      </c>
      <c r="AW337" s="14">
        <f t="shared" si="242"/>
        <v>-8.4210786340457484E-3</v>
      </c>
      <c r="AX337" s="14">
        <f t="shared" si="243"/>
        <v>-7.1135559434526291E-3</v>
      </c>
      <c r="AY337" s="14">
        <f t="shared" si="244"/>
        <v>2.2695219544283055E-3</v>
      </c>
      <c r="AZ337" s="14">
        <f t="shared" si="245"/>
        <v>1.1395494737367244E-2</v>
      </c>
      <c r="BA337" s="14">
        <f t="shared" si="246"/>
        <v>-5.033440760128266E-2</v>
      </c>
      <c r="BB337" s="14">
        <f t="shared" si="247"/>
        <v>4.577162527271984E-3</v>
      </c>
      <c r="BC337" s="14">
        <f t="shared" si="248"/>
        <v>1.185939538959486E-2</v>
      </c>
      <c r="BD337" s="14">
        <f t="shared" si="249"/>
        <v>2.6029679174695108E-3</v>
      </c>
      <c r="BE337" s="14">
        <f t="shared" si="250"/>
        <v>4.4225211833387604E-3</v>
      </c>
      <c r="BF337" s="14">
        <f t="shared" si="251"/>
        <v>4.5052349487780981E-3</v>
      </c>
      <c r="BG337" s="14">
        <f t="shared" si="252"/>
        <v>5.0438861566411298E-3</v>
      </c>
      <c r="BH337" s="14">
        <f t="shared" si="253"/>
        <v>6.5025882028101724E-3</v>
      </c>
      <c r="BI337" s="14">
        <f t="shared" si="254"/>
        <v>3.8423144692942969E-3</v>
      </c>
      <c r="BJ337" s="14">
        <f t="shared" si="255"/>
        <v>-4.3182433808074778E-3</v>
      </c>
      <c r="BK337" s="14">
        <f t="shared" si="256"/>
        <v>6.6023001059050635E-3</v>
      </c>
      <c r="BL337" s="14">
        <f t="shared" si="257"/>
        <v>-3.2807684909428019E-3</v>
      </c>
    </row>
    <row r="338" spans="1:64" x14ac:dyDescent="0.35">
      <c r="A338" s="4">
        <v>44341</v>
      </c>
      <c r="B338" s="1">
        <v>47.7</v>
      </c>
      <c r="C338" s="1">
        <v>20.329999999999998</v>
      </c>
      <c r="D338" s="1">
        <v>194.134467</v>
      </c>
      <c r="E338" s="1">
        <v>208.74</v>
      </c>
      <c r="F338" s="1">
        <v>35.049999999999997</v>
      </c>
      <c r="G338" s="1">
        <v>31.25</v>
      </c>
      <c r="H338" s="5">
        <v>15.9</v>
      </c>
      <c r="I338" s="5">
        <v>41.25</v>
      </c>
      <c r="J338" s="5">
        <v>131.11000000000001</v>
      </c>
      <c r="K338" s="5">
        <v>14.9</v>
      </c>
      <c r="L338" s="5">
        <v>31.67</v>
      </c>
      <c r="M338" s="5">
        <v>116.52349599999999</v>
      </c>
      <c r="N338" s="5">
        <v>111.4546</v>
      </c>
      <c r="O338" s="5">
        <v>110.97067699999999</v>
      </c>
      <c r="P338">
        <v>5.7839999999999998</v>
      </c>
      <c r="Q338">
        <v>6.3639999999999999</v>
      </c>
      <c r="R338">
        <v>6.7039999999999997</v>
      </c>
      <c r="S338">
        <v>8333.0137599999998</v>
      </c>
      <c r="T338">
        <v>1699.5172</v>
      </c>
      <c r="U338">
        <v>7328.5452999999998</v>
      </c>
      <c r="V338">
        <v>1719.4412</v>
      </c>
      <c r="W338">
        <v>1982.63724</v>
      </c>
      <c r="X338">
        <v>3545.4757999999997</v>
      </c>
      <c r="Y338" s="13">
        <f t="shared" si="218"/>
        <v>-9.9626400996263367E-3</v>
      </c>
      <c r="Z338" s="13">
        <f t="shared" si="219"/>
        <v>-7.3242187500001041E-3</v>
      </c>
      <c r="AA338" s="13">
        <f t="shared" si="220"/>
        <v>-3.7431705546141558E-2</v>
      </c>
      <c r="AB338" s="13">
        <f t="shared" si="221"/>
        <v>-5.5738173502929231E-3</v>
      </c>
      <c r="AC338" s="13">
        <f t="shared" si="222"/>
        <v>-1.424501424501546E-3</v>
      </c>
      <c r="AD338" s="13">
        <f t="shared" si="223"/>
        <v>-8.5659898477157218E-3</v>
      </c>
      <c r="AE338" s="13">
        <f t="shared" si="224"/>
        <v>-4.1591320072332703E-2</v>
      </c>
      <c r="AF338" s="13">
        <f t="shared" si="225"/>
        <v>1.8518518518518517E-2</v>
      </c>
      <c r="AG338" s="13">
        <f t="shared" si="226"/>
        <v>5.0594097355310466E-3</v>
      </c>
      <c r="AH338" s="13">
        <f t="shared" si="227"/>
        <v>-9.3085106382977921E-3</v>
      </c>
      <c r="AI338" s="13">
        <f t="shared" si="228"/>
        <v>-7.5211532434972875E-3</v>
      </c>
      <c r="AJ338" s="13">
        <f t="shared" si="229"/>
        <v>5.7153766738601199E-3</v>
      </c>
      <c r="AK338" s="13">
        <f t="shared" si="230"/>
        <v>8.4269800926814967E-3</v>
      </c>
      <c r="AL338" s="13">
        <f t="shared" si="231"/>
        <v>1.0997014903072805E-2</v>
      </c>
      <c r="AM338" s="13">
        <f t="shared" si="232"/>
        <v>5.9367899900200996E-4</v>
      </c>
      <c r="AN338" s="13">
        <f t="shared" si="233"/>
        <v>-2.3845408912562413E-2</v>
      </c>
      <c r="AO338" s="13">
        <f t="shared" si="234"/>
        <v>7.0623235736586801E-3</v>
      </c>
      <c r="AP338" s="13">
        <f t="shared" si="235"/>
        <v>2.8186027783371026E-3</v>
      </c>
      <c r="AQ338" s="13">
        <f t="shared" si="236"/>
        <v>3.7264047724032278E-3</v>
      </c>
      <c r="AR338" s="13">
        <f t="shared" si="237"/>
        <v>1.1917042043691912E-2</v>
      </c>
      <c r="AS338" s="14">
        <f t="shared" si="238"/>
        <v>-9.8175629559839016E-3</v>
      </c>
      <c r="AT338" s="14">
        <f t="shared" si="239"/>
        <v>-7.8229665887241083E-3</v>
      </c>
      <c r="AU338" s="14">
        <f t="shared" si="240"/>
        <v>-3.8225150216597795E-2</v>
      </c>
      <c r="AV338" s="14">
        <f t="shared" si="241"/>
        <v>-6.1385504084268527E-3</v>
      </c>
      <c r="AW338" s="14">
        <f t="shared" si="242"/>
        <v>-1.3710037873609336E-3</v>
      </c>
      <c r="AX338" s="14">
        <f t="shared" si="243"/>
        <v>-1.0001312352682555E-2</v>
      </c>
      <c r="AY338" s="14">
        <f t="shared" si="244"/>
        <v>-4.234477272491774E-2</v>
      </c>
      <c r="AZ338" s="14">
        <f t="shared" si="245"/>
        <v>1.7920010257385093E-2</v>
      </c>
      <c r="BA338" s="14">
        <f t="shared" si="246"/>
        <v>4.6157523163315806E-3</v>
      </c>
      <c r="BB338" s="14">
        <f t="shared" si="247"/>
        <v>-9.4073668151005256E-3</v>
      </c>
      <c r="BC338" s="14">
        <f t="shared" si="248"/>
        <v>-7.7137718088659216E-3</v>
      </c>
      <c r="BD338" s="14">
        <f t="shared" si="249"/>
        <v>5.8360044262359802E-3</v>
      </c>
      <c r="BE338" s="14">
        <f t="shared" si="250"/>
        <v>8.5566744564336081E-3</v>
      </c>
      <c r="BF338" s="14">
        <f t="shared" si="251"/>
        <v>1.1177665552034035E-2</v>
      </c>
      <c r="BG338" s="14">
        <f t="shared" si="252"/>
        <v>-5.1629547368450021E-5</v>
      </c>
      <c r="BH338" s="14">
        <f t="shared" si="253"/>
        <v>-2.4607643403795468E-2</v>
      </c>
      <c r="BI338" s="14">
        <f t="shared" si="254"/>
        <v>7.2119202797236879E-3</v>
      </c>
      <c r="BJ338" s="14">
        <f t="shared" si="255"/>
        <v>2.7291778291093798E-3</v>
      </c>
      <c r="BK338" s="14">
        <f t="shared" si="256"/>
        <v>3.547830606497113E-3</v>
      </c>
      <c r="BL338" s="14">
        <f t="shared" si="257"/>
        <v>1.1342751421316258E-2</v>
      </c>
    </row>
    <row r="339" spans="1:64" x14ac:dyDescent="0.35">
      <c r="A339" s="4">
        <v>44342</v>
      </c>
      <c r="B339" s="1">
        <v>48.05</v>
      </c>
      <c r="C339" s="1">
        <v>20.47</v>
      </c>
      <c r="D339" s="1">
        <v>197.56837899999999</v>
      </c>
      <c r="E339" s="1">
        <v>212.09</v>
      </c>
      <c r="F339" s="1">
        <v>35.33</v>
      </c>
      <c r="G339" s="1">
        <v>30.86</v>
      </c>
      <c r="H339" s="5">
        <v>15.97</v>
      </c>
      <c r="I339" s="5">
        <v>42.55</v>
      </c>
      <c r="J339" s="5">
        <v>131.37</v>
      </c>
      <c r="K339" s="5">
        <v>15.03</v>
      </c>
      <c r="L339" s="5">
        <v>31.61</v>
      </c>
      <c r="M339" s="5">
        <v>116.57104200000001</v>
      </c>
      <c r="N339" s="5">
        <v>111.474965</v>
      </c>
      <c r="O339" s="5">
        <v>111.175634</v>
      </c>
      <c r="P339">
        <v>5.8339999999999996</v>
      </c>
      <c r="Q339">
        <v>6.4139999999999997</v>
      </c>
      <c r="R339">
        <v>6.7240000000000002</v>
      </c>
      <c r="S339">
        <v>8328.5971799999988</v>
      </c>
      <c r="T339">
        <v>1742.35358</v>
      </c>
      <c r="U339">
        <v>7354.8705499999996</v>
      </c>
      <c r="V339">
        <v>1715.5236799999998</v>
      </c>
      <c r="W339">
        <v>1984.2201599999999</v>
      </c>
      <c r="X339">
        <v>3530.4173599999995</v>
      </c>
      <c r="Y339" s="13">
        <f t="shared" si="218"/>
        <v>7.3375262054506145E-3</v>
      </c>
      <c r="Z339" s="13">
        <f t="shared" si="219"/>
        <v>6.8863748155435604E-3</v>
      </c>
      <c r="AA339" s="13">
        <f t="shared" si="220"/>
        <v>1.7688317036459025E-2</v>
      </c>
      <c r="AB339" s="13">
        <f t="shared" si="221"/>
        <v>1.6048672990322862E-2</v>
      </c>
      <c r="AC339" s="13">
        <f t="shared" si="222"/>
        <v>7.9885877318117311E-3</v>
      </c>
      <c r="AD339" s="13">
        <f t="shared" si="223"/>
        <v>-1.2480000000000019E-2</v>
      </c>
      <c r="AE339" s="13">
        <f t="shared" si="224"/>
        <v>4.4025157232704584E-3</v>
      </c>
      <c r="AF339" s="13">
        <f t="shared" si="225"/>
        <v>3.1515151515151447E-2</v>
      </c>
      <c r="AG339" s="13">
        <f t="shared" si="226"/>
        <v>1.9830676531156347E-3</v>
      </c>
      <c r="AH339" s="13">
        <f t="shared" si="227"/>
        <v>8.724832214765034E-3</v>
      </c>
      <c r="AI339" s="13">
        <f t="shared" si="228"/>
        <v>-1.8945374171140596E-3</v>
      </c>
      <c r="AJ339" s="13">
        <f t="shared" si="229"/>
        <v>4.0803787761406674E-4</v>
      </c>
      <c r="AK339" s="13">
        <f t="shared" si="230"/>
        <v>1.8272013896239537E-4</v>
      </c>
      <c r="AL339" s="13">
        <f t="shared" si="231"/>
        <v>1.8469473697092737E-3</v>
      </c>
      <c r="AM339" s="13">
        <f t="shared" si="232"/>
        <v>-5.3000992524473848E-4</v>
      </c>
      <c r="AN339" s="13">
        <f t="shared" si="233"/>
        <v>2.5205028816419135E-2</v>
      </c>
      <c r="AO339" s="13">
        <f t="shared" si="234"/>
        <v>3.5921521833261875E-3</v>
      </c>
      <c r="AP339" s="13">
        <f t="shared" si="235"/>
        <v>-2.2783681116866311E-3</v>
      </c>
      <c r="AQ339" s="13">
        <f t="shared" si="236"/>
        <v>7.983911368475208E-4</v>
      </c>
      <c r="AR339" s="13">
        <f t="shared" si="237"/>
        <v>-4.2472268461119511E-3</v>
      </c>
      <c r="AS339" s="14">
        <f t="shared" si="238"/>
        <v>7.4826033490930487E-3</v>
      </c>
      <c r="AT339" s="14">
        <f t="shared" si="239"/>
        <v>6.3876269768195553E-3</v>
      </c>
      <c r="AU339" s="14">
        <f t="shared" si="240"/>
        <v>1.6894872366002792E-2</v>
      </c>
      <c r="AV339" s="14">
        <f t="shared" si="241"/>
        <v>1.5483939932188932E-2</v>
      </c>
      <c r="AW339" s="14">
        <f t="shared" si="242"/>
        <v>8.0420853689523435E-3</v>
      </c>
      <c r="AX339" s="14">
        <f t="shared" si="243"/>
        <v>-1.3915322504966852E-2</v>
      </c>
      <c r="AY339" s="14">
        <f t="shared" si="244"/>
        <v>3.6490630706854203E-3</v>
      </c>
      <c r="AZ339" s="14">
        <f t="shared" si="245"/>
        <v>3.0916643254018022E-2</v>
      </c>
      <c r="BA339" s="14">
        <f t="shared" si="246"/>
        <v>1.5394102339161683E-3</v>
      </c>
      <c r="BB339" s="14">
        <f t="shared" si="247"/>
        <v>8.6259760379623004E-3</v>
      </c>
      <c r="BC339" s="14">
        <f t="shared" si="248"/>
        <v>-2.087155982482694E-3</v>
      </c>
      <c r="BD339" s="14">
        <f t="shared" si="249"/>
        <v>5.2866562998992719E-4</v>
      </c>
      <c r="BE339" s="14">
        <f t="shared" si="250"/>
        <v>3.124145027145074E-4</v>
      </c>
      <c r="BF339" s="14">
        <f t="shared" si="251"/>
        <v>2.0275980186705033E-3</v>
      </c>
      <c r="BG339" s="14">
        <f t="shared" si="252"/>
        <v>-1.1753184716151986E-3</v>
      </c>
      <c r="BH339" s="14">
        <f t="shared" si="253"/>
        <v>2.444279432518608E-2</v>
      </c>
      <c r="BI339" s="14">
        <f t="shared" si="254"/>
        <v>3.7417488893911957E-3</v>
      </c>
      <c r="BJ339" s="14">
        <f t="shared" si="255"/>
        <v>-2.3677930609143538E-3</v>
      </c>
      <c r="BK339" s="14">
        <f t="shared" si="256"/>
        <v>6.198169709414063E-4</v>
      </c>
      <c r="BL339" s="14">
        <f t="shared" si="257"/>
        <v>-4.8215174684876055E-3</v>
      </c>
    </row>
    <row r="340" spans="1:64" x14ac:dyDescent="0.35">
      <c r="A340" s="4">
        <v>44343</v>
      </c>
      <c r="B340" s="1">
        <v>48.84</v>
      </c>
      <c r="C340" s="1">
        <v>20.79</v>
      </c>
      <c r="D340" s="1">
        <v>194.26722699999999</v>
      </c>
      <c r="E340" s="1">
        <v>211.94</v>
      </c>
      <c r="F340" s="1">
        <v>35.590000000000003</v>
      </c>
      <c r="G340" s="1">
        <v>31.82</v>
      </c>
      <c r="H340" s="5">
        <v>16.21</v>
      </c>
      <c r="I340" s="5">
        <v>43.24</v>
      </c>
      <c r="J340" s="5">
        <v>138.02000000000001</v>
      </c>
      <c r="K340" s="5">
        <v>15.24</v>
      </c>
      <c r="L340" s="5">
        <v>32</v>
      </c>
      <c r="M340" s="5">
        <v>116.23224</v>
      </c>
      <c r="N340" s="5">
        <v>111.23161899999999</v>
      </c>
      <c r="O340" s="5">
        <v>110.59644900000001</v>
      </c>
      <c r="P340">
        <v>5.8140000000000001</v>
      </c>
      <c r="Q340">
        <v>6.399</v>
      </c>
      <c r="R340">
        <v>6.7389999999999999</v>
      </c>
      <c r="S340">
        <v>8366.1352989999996</v>
      </c>
      <c r="T340">
        <v>1776.624024</v>
      </c>
      <c r="U340">
        <v>7288.8674300000002</v>
      </c>
      <c r="V340">
        <v>1722.3515919999998</v>
      </c>
      <c r="W340">
        <v>1985.3334499999999</v>
      </c>
      <c r="X340">
        <v>3545.865401</v>
      </c>
      <c r="Y340" s="13">
        <f t="shared" si="218"/>
        <v>1.644120707596267E-2</v>
      </c>
      <c r="Z340" s="13">
        <f t="shared" si="219"/>
        <v>1.563263312164144E-2</v>
      </c>
      <c r="AA340" s="13">
        <f t="shared" si="220"/>
        <v>-1.6708908665996607E-2</v>
      </c>
      <c r="AB340" s="13">
        <f t="shared" si="221"/>
        <v>-7.072469234759097E-4</v>
      </c>
      <c r="AC340" s="13">
        <f t="shared" si="222"/>
        <v>7.3591848287575751E-3</v>
      </c>
      <c r="AD340" s="13">
        <f t="shared" si="223"/>
        <v>3.1108230719377863E-2</v>
      </c>
      <c r="AE340" s="13">
        <f t="shared" si="224"/>
        <v>1.5028177833437708E-2</v>
      </c>
      <c r="AF340" s="13">
        <f t="shared" si="225"/>
        <v>1.6216216216216332E-2</v>
      </c>
      <c r="AG340" s="13">
        <f t="shared" si="226"/>
        <v>5.0620385171652627E-2</v>
      </c>
      <c r="AH340" s="13">
        <f t="shared" si="227"/>
        <v>1.397205588822361E-2</v>
      </c>
      <c r="AI340" s="13">
        <f t="shared" si="228"/>
        <v>1.2337867763366041E-2</v>
      </c>
      <c r="AJ340" s="13">
        <f t="shared" si="229"/>
        <v>-2.9063993440154815E-3</v>
      </c>
      <c r="AK340" s="13">
        <f t="shared" si="230"/>
        <v>-2.1829654757012261E-3</v>
      </c>
      <c r="AL340" s="13">
        <f t="shared" si="231"/>
        <v>-5.2096397309503569E-3</v>
      </c>
      <c r="AM340" s="13">
        <f t="shared" si="232"/>
        <v>4.507135858382424E-3</v>
      </c>
      <c r="AN340" s="13">
        <f t="shared" si="233"/>
        <v>1.9669052477855841E-2</v>
      </c>
      <c r="AO340" s="13">
        <f t="shared" si="234"/>
        <v>-8.9740695708096993E-3</v>
      </c>
      <c r="AP340" s="13">
        <f t="shared" si="235"/>
        <v>3.9800744691556632E-3</v>
      </c>
      <c r="AQ340" s="13">
        <f t="shared" si="236"/>
        <v>5.6107181170863944E-4</v>
      </c>
      <c r="AR340" s="13">
        <f t="shared" si="237"/>
        <v>4.3756982318941913E-3</v>
      </c>
      <c r="AS340" s="14">
        <f t="shared" si="238"/>
        <v>1.6586284219605105E-2</v>
      </c>
      <c r="AT340" s="14">
        <f t="shared" si="239"/>
        <v>1.5133885282917436E-2</v>
      </c>
      <c r="AU340" s="14">
        <f t="shared" si="240"/>
        <v>-1.750235333645284E-2</v>
      </c>
      <c r="AV340" s="14">
        <f t="shared" si="241"/>
        <v>-1.2719799816098395E-3</v>
      </c>
      <c r="AW340" s="14">
        <f t="shared" si="242"/>
        <v>7.4126824658981875E-3</v>
      </c>
      <c r="AX340" s="14">
        <f t="shared" si="243"/>
        <v>2.9672908214411032E-2</v>
      </c>
      <c r="AY340" s="14">
        <f t="shared" si="244"/>
        <v>1.427472518085267E-2</v>
      </c>
      <c r="AZ340" s="14">
        <f t="shared" si="245"/>
        <v>1.5617707955082905E-2</v>
      </c>
      <c r="BA340" s="14">
        <f t="shared" si="246"/>
        <v>5.017672775245316E-2</v>
      </c>
      <c r="BB340" s="14">
        <f t="shared" si="247"/>
        <v>1.3873199711420876E-2</v>
      </c>
      <c r="BC340" s="14">
        <f t="shared" si="248"/>
        <v>1.2145249197997407E-2</v>
      </c>
      <c r="BD340" s="14">
        <f t="shared" si="249"/>
        <v>-2.7857715916396212E-3</v>
      </c>
      <c r="BE340" s="14">
        <f t="shared" si="250"/>
        <v>-2.0532711119491142E-3</v>
      </c>
      <c r="BF340" s="14">
        <f t="shared" si="251"/>
        <v>-5.0289890819891275E-3</v>
      </c>
      <c r="BG340" s="14">
        <f t="shared" si="252"/>
        <v>3.861827312011964E-3</v>
      </c>
      <c r="BH340" s="14">
        <f t="shared" si="253"/>
        <v>1.8906817986622786E-2</v>
      </c>
      <c r="BI340" s="14">
        <f t="shared" si="254"/>
        <v>-8.8244728647446907E-3</v>
      </c>
      <c r="BJ340" s="14">
        <f t="shared" si="255"/>
        <v>3.8906495199279405E-3</v>
      </c>
      <c r="BK340" s="14">
        <f t="shared" si="256"/>
        <v>3.8249764580252494E-4</v>
      </c>
      <c r="BL340" s="14">
        <f t="shared" si="257"/>
        <v>3.8014076095185373E-3</v>
      </c>
    </row>
    <row r="341" spans="1:64" x14ac:dyDescent="0.35">
      <c r="A341" s="4">
        <v>44344</v>
      </c>
      <c r="B341" s="1">
        <v>50.12</v>
      </c>
      <c r="C341" s="1">
        <v>20.78</v>
      </c>
      <c r="D341" s="1">
        <v>194.582505</v>
      </c>
      <c r="E341" s="1">
        <v>214.66</v>
      </c>
      <c r="F341" s="1">
        <v>35.950000000000003</v>
      </c>
      <c r="G341" s="1">
        <v>31.7</v>
      </c>
      <c r="H341" s="5">
        <v>16.47</v>
      </c>
      <c r="I341" s="5">
        <v>43.29</v>
      </c>
      <c r="J341" s="5">
        <v>136.19999999999999</v>
      </c>
      <c r="K341" s="5">
        <v>15.31</v>
      </c>
      <c r="L341" s="5">
        <v>33.03</v>
      </c>
      <c r="M341" s="5">
        <v>116.386523</v>
      </c>
      <c r="N341" s="5">
        <v>111.93852</v>
      </c>
      <c r="O341" s="5">
        <v>111.443673</v>
      </c>
      <c r="P341">
        <v>5.7439999999999998</v>
      </c>
      <c r="Q341">
        <v>6.2939999999999996</v>
      </c>
      <c r="R341">
        <v>6.6440000000000001</v>
      </c>
      <c r="S341">
        <v>8375.1775600000001</v>
      </c>
      <c r="T341">
        <v>1775.9667299999999</v>
      </c>
      <c r="U341">
        <v>7311.1328250000006</v>
      </c>
      <c r="V341">
        <v>1721.1344799999999</v>
      </c>
      <c r="W341">
        <v>1997.68841</v>
      </c>
      <c r="X341">
        <v>3556.7188200000001</v>
      </c>
      <c r="Y341" s="13">
        <f t="shared" si="218"/>
        <v>2.6208026208026085E-2</v>
      </c>
      <c r="Z341" s="13">
        <f t="shared" si="219"/>
        <v>-4.8100048100038534E-4</v>
      </c>
      <c r="AA341" s="13">
        <f t="shared" si="220"/>
        <v>1.622908839894062E-3</v>
      </c>
      <c r="AB341" s="13">
        <f t="shared" si="221"/>
        <v>1.2833820892705478E-2</v>
      </c>
      <c r="AC341" s="13">
        <f t="shared" si="222"/>
        <v>1.0115200899128951E-2</v>
      </c>
      <c r="AD341" s="13">
        <f t="shared" si="223"/>
        <v>-3.7712130735386862E-3</v>
      </c>
      <c r="AE341" s="13">
        <f t="shared" si="224"/>
        <v>1.6039481801357062E-2</v>
      </c>
      <c r="AF341" s="13">
        <f t="shared" si="225"/>
        <v>1.1563367252543284E-3</v>
      </c>
      <c r="AG341" s="13">
        <f t="shared" si="226"/>
        <v>-1.3186494710911618E-2</v>
      </c>
      <c r="AH341" s="13">
        <f t="shared" si="227"/>
        <v>4.5931758530183917E-3</v>
      </c>
      <c r="AI341" s="13">
        <f t="shared" si="228"/>
        <v>3.2187500000000036E-2</v>
      </c>
      <c r="AJ341" s="13">
        <f t="shared" si="229"/>
        <v>1.3273683790314321E-3</v>
      </c>
      <c r="AK341" s="13">
        <f t="shared" si="230"/>
        <v>6.3552163166842156E-3</v>
      </c>
      <c r="AL341" s="13">
        <f t="shared" si="231"/>
        <v>7.6604991178333137E-3</v>
      </c>
      <c r="AM341" s="13">
        <f t="shared" si="232"/>
        <v>1.0808169694651395E-3</v>
      </c>
      <c r="AN341" s="13">
        <f t="shared" si="233"/>
        <v>-3.6996797922400079E-4</v>
      </c>
      <c r="AO341" s="13">
        <f t="shared" si="234"/>
        <v>3.0547125755585806E-3</v>
      </c>
      <c r="AP341" s="13">
        <f t="shared" si="235"/>
        <v>-7.0665711092501231E-4</v>
      </c>
      <c r="AQ341" s="13">
        <f t="shared" si="236"/>
        <v>6.2231158196624954E-3</v>
      </c>
      <c r="AR341" s="13">
        <f t="shared" si="237"/>
        <v>3.0608660432906352E-3</v>
      </c>
      <c r="AS341" s="14">
        <f t="shared" si="238"/>
        <v>2.635310335166852E-2</v>
      </c>
      <c r="AT341" s="14">
        <f t="shared" si="239"/>
        <v>-9.7974831972439031E-4</v>
      </c>
      <c r="AU341" s="14">
        <f t="shared" si="240"/>
        <v>8.2946416943782892E-4</v>
      </c>
      <c r="AV341" s="14">
        <f t="shared" si="241"/>
        <v>1.2269087834571549E-2</v>
      </c>
      <c r="AW341" s="14">
        <f t="shared" si="242"/>
        <v>1.0168698536269564E-2</v>
      </c>
      <c r="AX341" s="14">
        <f t="shared" si="243"/>
        <v>-5.2065355785055195E-3</v>
      </c>
      <c r="AY341" s="14">
        <f t="shared" si="244"/>
        <v>1.5286029148772024E-2</v>
      </c>
      <c r="AZ341" s="14">
        <f t="shared" si="245"/>
        <v>5.5782846412090221E-4</v>
      </c>
      <c r="BA341" s="14">
        <f t="shared" si="246"/>
        <v>-1.3630152130111085E-2</v>
      </c>
      <c r="BB341" s="14">
        <f t="shared" si="247"/>
        <v>4.4943196762156591E-3</v>
      </c>
      <c r="BC341" s="14">
        <f t="shared" si="248"/>
        <v>3.1994881434631403E-2</v>
      </c>
      <c r="BD341" s="14">
        <f t="shared" si="249"/>
        <v>1.4479961314072926E-3</v>
      </c>
      <c r="BE341" s="14">
        <f t="shared" si="250"/>
        <v>6.4849106804363279E-3</v>
      </c>
      <c r="BF341" s="14">
        <f t="shared" si="251"/>
        <v>7.8411497667945432E-3</v>
      </c>
      <c r="BG341" s="14">
        <f t="shared" si="252"/>
        <v>4.3550842309467955E-4</v>
      </c>
      <c r="BH341" s="14">
        <f t="shared" si="253"/>
        <v>-1.1322024704570547E-3</v>
      </c>
      <c r="BI341" s="14">
        <f t="shared" si="254"/>
        <v>3.2043092816235888E-3</v>
      </c>
      <c r="BJ341" s="14">
        <f t="shared" si="255"/>
        <v>-7.9608206015273505E-4</v>
      </c>
      <c r="BK341" s="14">
        <f t="shared" si="256"/>
        <v>6.0445416537563811E-3</v>
      </c>
      <c r="BL341" s="14">
        <f t="shared" si="257"/>
        <v>2.4865754209149812E-3</v>
      </c>
    </row>
    <row r="342" spans="1:64" x14ac:dyDescent="0.35">
      <c r="A342" s="4">
        <v>44348</v>
      </c>
      <c r="B342" s="1">
        <v>50.74</v>
      </c>
      <c r="C342" s="1">
        <v>20.73</v>
      </c>
      <c r="D342" s="1">
        <v>202.37173999999999</v>
      </c>
      <c r="E342" s="1">
        <v>216.56</v>
      </c>
      <c r="F342" s="1">
        <v>36.03</v>
      </c>
      <c r="G342" s="1">
        <v>31.83</v>
      </c>
      <c r="H342" s="5">
        <v>17.64</v>
      </c>
      <c r="I342" s="5">
        <v>43.56</v>
      </c>
      <c r="J342" s="5">
        <v>132.11000000000001</v>
      </c>
      <c r="K342" s="5">
        <v>15.24</v>
      </c>
      <c r="L342" s="5">
        <v>34.06</v>
      </c>
      <c r="M342" s="5">
        <v>117.434715</v>
      </c>
      <c r="N342" s="5">
        <v>112.593794</v>
      </c>
      <c r="O342" s="5">
        <v>112.040937</v>
      </c>
      <c r="P342">
        <v>5.7190000000000003</v>
      </c>
      <c r="Q342">
        <v>6.2439999999999998</v>
      </c>
      <c r="R342">
        <v>6.5739999999999998</v>
      </c>
      <c r="S342">
        <v>8387.9442899999995</v>
      </c>
      <c r="T342">
        <v>1895.3672099999999</v>
      </c>
      <c r="U342">
        <v>7277.2667000000001</v>
      </c>
      <c r="V342">
        <v>1724.67823</v>
      </c>
      <c r="W342">
        <v>2034.0769899999998</v>
      </c>
      <c r="X342">
        <v>3555.6872999999996</v>
      </c>
      <c r="Y342" s="13">
        <f t="shared" si="218"/>
        <v>1.2370311252992908E-2</v>
      </c>
      <c r="Z342" s="13">
        <f t="shared" si="219"/>
        <v>-2.4061597690086963E-3</v>
      </c>
      <c r="AA342" s="13">
        <f t="shared" si="220"/>
        <v>4.0030500172664497E-2</v>
      </c>
      <c r="AB342" s="13">
        <f t="shared" si="221"/>
        <v>8.8512065592099391E-3</v>
      </c>
      <c r="AC342" s="13">
        <f t="shared" si="222"/>
        <v>2.225312934631385E-3</v>
      </c>
      <c r="AD342" s="13">
        <f t="shared" si="223"/>
        <v>4.1009463722397168E-3</v>
      </c>
      <c r="AE342" s="13">
        <f t="shared" si="224"/>
        <v>7.1038251366120325E-2</v>
      </c>
      <c r="AF342" s="13">
        <f t="shared" si="225"/>
        <v>6.2370062370063093E-3</v>
      </c>
      <c r="AG342" s="13">
        <f t="shared" si="226"/>
        <v>-3.00293685756239E-2</v>
      </c>
      <c r="AH342" s="13">
        <f t="shared" si="227"/>
        <v>-4.5721750489876086E-3</v>
      </c>
      <c r="AI342" s="13">
        <f t="shared" si="228"/>
        <v>3.1183772328186532E-2</v>
      </c>
      <c r="AJ342" s="13">
        <f t="shared" si="229"/>
        <v>9.0061286563221776E-3</v>
      </c>
      <c r="AK342" s="13">
        <f t="shared" si="230"/>
        <v>5.8538740730179895E-3</v>
      </c>
      <c r="AL342" s="13">
        <f t="shared" si="231"/>
        <v>5.3593352042515287E-3</v>
      </c>
      <c r="AM342" s="13">
        <f t="shared" si="232"/>
        <v>1.5243533535304976E-3</v>
      </c>
      <c r="AN342" s="13">
        <f t="shared" si="233"/>
        <v>6.7231259450451539E-2</v>
      </c>
      <c r="AO342" s="13">
        <f t="shared" si="234"/>
        <v>-4.6321309994802979E-3</v>
      </c>
      <c r="AP342" s="13">
        <f t="shared" si="235"/>
        <v>2.0589617146012005E-3</v>
      </c>
      <c r="AQ342" s="13">
        <f t="shared" si="236"/>
        <v>1.8215343202596754E-2</v>
      </c>
      <c r="AR342" s="13">
        <f t="shared" si="237"/>
        <v>-2.9002011466300142E-4</v>
      </c>
      <c r="AS342" s="14">
        <f t="shared" si="238"/>
        <v>1.2515388396635343E-2</v>
      </c>
      <c r="AT342" s="14">
        <f t="shared" si="239"/>
        <v>-2.9049076077327014E-3</v>
      </c>
      <c r="AU342" s="14">
        <f t="shared" si="240"/>
        <v>3.9237055502208261E-2</v>
      </c>
      <c r="AV342" s="14">
        <f t="shared" si="241"/>
        <v>8.2864735010760096E-3</v>
      </c>
      <c r="AW342" s="14">
        <f t="shared" si="242"/>
        <v>2.2788105717719974E-3</v>
      </c>
      <c r="AX342" s="14">
        <f t="shared" si="243"/>
        <v>2.6656238672728835E-3</v>
      </c>
      <c r="AY342" s="14">
        <f t="shared" si="244"/>
        <v>7.0284798713535282E-2</v>
      </c>
      <c r="AZ342" s="14">
        <f t="shared" si="245"/>
        <v>5.6384979758728835E-3</v>
      </c>
      <c r="BA342" s="14">
        <f t="shared" si="246"/>
        <v>-3.0473025994823367E-2</v>
      </c>
      <c r="BB342" s="14">
        <f t="shared" si="247"/>
        <v>-4.6710312257903413E-3</v>
      </c>
      <c r="BC342" s="14">
        <f t="shared" si="248"/>
        <v>3.0991153762817896E-2</v>
      </c>
      <c r="BD342" s="14">
        <f t="shared" si="249"/>
        <v>9.1267564086980387E-3</v>
      </c>
      <c r="BE342" s="14">
        <f t="shared" si="250"/>
        <v>5.9835684367701017E-3</v>
      </c>
      <c r="BF342" s="14">
        <f t="shared" si="251"/>
        <v>5.5399858532127581E-3</v>
      </c>
      <c r="BG342" s="14">
        <f t="shared" si="252"/>
        <v>8.7904480716003764E-4</v>
      </c>
      <c r="BH342" s="14">
        <f t="shared" si="253"/>
        <v>6.6469024959218484E-2</v>
      </c>
      <c r="BI342" s="14">
        <f t="shared" si="254"/>
        <v>-4.4825342934152902E-3</v>
      </c>
      <c r="BJ342" s="14">
        <f t="shared" si="255"/>
        <v>1.9695367653734777E-3</v>
      </c>
      <c r="BK342" s="14">
        <f t="shared" si="256"/>
        <v>1.8036769036690638E-2</v>
      </c>
      <c r="BL342" s="14">
        <f t="shared" si="257"/>
        <v>-8.6431073703865534E-4</v>
      </c>
    </row>
    <row r="343" spans="1:64" x14ac:dyDescent="0.35">
      <c r="A343" s="4">
        <v>44349</v>
      </c>
      <c r="B343" s="1">
        <v>51.71</v>
      </c>
      <c r="C343" s="1">
        <v>20.66</v>
      </c>
      <c r="D343" s="1">
        <v>199.41368600000001</v>
      </c>
      <c r="E343" s="1">
        <v>217.91</v>
      </c>
      <c r="F343" s="1">
        <v>36.04</v>
      </c>
      <c r="G343" s="1">
        <v>31.35</v>
      </c>
      <c r="H343" s="5">
        <v>16.73</v>
      </c>
      <c r="I343" s="5">
        <v>43.69</v>
      </c>
      <c r="J343" s="5">
        <v>133.91</v>
      </c>
      <c r="K343" s="5">
        <v>15.24</v>
      </c>
      <c r="L343" s="5">
        <v>34.380000000000003</v>
      </c>
      <c r="M343" s="5">
        <v>117.185806</v>
      </c>
      <c r="N343" s="5">
        <v>112.382999</v>
      </c>
      <c r="O343" s="5">
        <v>111.968948</v>
      </c>
      <c r="P343">
        <v>5.7039999999999997</v>
      </c>
      <c r="Q343">
        <v>6.2839999999999998</v>
      </c>
      <c r="R343">
        <v>6.5890000000000004</v>
      </c>
      <c r="S343">
        <v>8368.7703000000001</v>
      </c>
      <c r="T343">
        <v>1918.3284999999998</v>
      </c>
      <c r="U343">
        <v>7297.0150000000003</v>
      </c>
      <c r="V343">
        <v>1718.2329999999999</v>
      </c>
      <c r="W343">
        <v>2050.5308999999997</v>
      </c>
      <c r="X343">
        <v>3559.3107000000005</v>
      </c>
      <c r="Y343" s="13">
        <f t="shared" si="218"/>
        <v>1.9117067402443809E-2</v>
      </c>
      <c r="Z343" s="13">
        <f t="shared" si="219"/>
        <v>-3.3767486734201779E-3</v>
      </c>
      <c r="AA343" s="13">
        <f t="shared" si="220"/>
        <v>-1.4616932186282412E-2</v>
      </c>
      <c r="AB343" s="13">
        <f t="shared" si="221"/>
        <v>6.2338381972663198E-3</v>
      </c>
      <c r="AC343" s="13">
        <f t="shared" si="222"/>
        <v>2.7754648903685847E-4</v>
      </c>
      <c r="AD343" s="13">
        <f t="shared" si="223"/>
        <v>-1.5080113100848159E-2</v>
      </c>
      <c r="AE343" s="13">
        <f t="shared" si="224"/>
        <v>-5.1587301587301591E-2</v>
      </c>
      <c r="AF343" s="13">
        <f t="shared" si="225"/>
        <v>2.9843893480256071E-3</v>
      </c>
      <c r="AG343" s="13">
        <f t="shared" si="226"/>
        <v>1.3625009461811995E-2</v>
      </c>
      <c r="AH343" s="13">
        <f t="shared" si="227"/>
        <v>0</v>
      </c>
      <c r="AI343" s="13">
        <f t="shared" si="228"/>
        <v>9.3951849677040601E-3</v>
      </c>
      <c r="AJ343" s="13">
        <f t="shared" si="229"/>
        <v>-2.1195521273245106E-3</v>
      </c>
      <c r="AK343" s="13">
        <f t="shared" si="230"/>
        <v>-1.8721724573914306E-3</v>
      </c>
      <c r="AL343" s="13">
        <f t="shared" si="231"/>
        <v>-6.4252408028328144E-4</v>
      </c>
      <c r="AM343" s="13">
        <f t="shared" si="232"/>
        <v>-2.2858985869587032E-3</v>
      </c>
      <c r="AN343" s="13">
        <f t="shared" si="233"/>
        <v>1.211442821151262E-2</v>
      </c>
      <c r="AO343" s="13">
        <f t="shared" si="234"/>
        <v>2.7136974380779803E-3</v>
      </c>
      <c r="AP343" s="13">
        <f t="shared" si="235"/>
        <v>-3.7370623040797806E-3</v>
      </c>
      <c r="AQ343" s="13">
        <f t="shared" si="236"/>
        <v>8.089128425763252E-3</v>
      </c>
      <c r="AR343" s="13">
        <f t="shared" si="237"/>
        <v>1.019043491254379E-3</v>
      </c>
      <c r="AS343" s="14">
        <f t="shared" si="238"/>
        <v>1.9262144546086244E-2</v>
      </c>
      <c r="AT343" s="14">
        <f t="shared" si="239"/>
        <v>-3.8754965121441829E-3</v>
      </c>
      <c r="AU343" s="14">
        <f t="shared" si="240"/>
        <v>-1.5410376856738645E-2</v>
      </c>
      <c r="AV343" s="14">
        <f t="shared" si="241"/>
        <v>5.6691051391323903E-3</v>
      </c>
      <c r="AW343" s="14">
        <f t="shared" si="242"/>
        <v>3.3104412617747088E-4</v>
      </c>
      <c r="AX343" s="14">
        <f t="shared" si="243"/>
        <v>-1.651543560581499E-2</v>
      </c>
      <c r="AY343" s="14">
        <f t="shared" si="244"/>
        <v>-5.2340754239886628E-2</v>
      </c>
      <c r="AZ343" s="14">
        <f t="shared" si="245"/>
        <v>2.3858810868921808E-3</v>
      </c>
      <c r="BA343" s="14">
        <f t="shared" si="246"/>
        <v>1.3181352042612528E-2</v>
      </c>
      <c r="BB343" s="14">
        <f t="shared" si="247"/>
        <v>-9.8856176802732926E-5</v>
      </c>
      <c r="BC343" s="14">
        <f t="shared" si="248"/>
        <v>9.202566402335426E-3</v>
      </c>
      <c r="BD343" s="14">
        <f t="shared" si="249"/>
        <v>-1.9989243749486503E-3</v>
      </c>
      <c r="BE343" s="14">
        <f t="shared" si="250"/>
        <v>-1.7424780936393185E-3</v>
      </c>
      <c r="BF343" s="14">
        <f t="shared" si="251"/>
        <v>-4.6187343132205155E-4</v>
      </c>
      <c r="BG343" s="14">
        <f t="shared" si="252"/>
        <v>-2.9312071333291632E-3</v>
      </c>
      <c r="BH343" s="14">
        <f t="shared" si="253"/>
        <v>1.1352193720279565E-2</v>
      </c>
      <c r="BI343" s="14">
        <f t="shared" si="254"/>
        <v>2.8632941441429885E-3</v>
      </c>
      <c r="BJ343" s="14">
        <f t="shared" si="255"/>
        <v>-3.8264872533075034E-3</v>
      </c>
      <c r="BK343" s="14">
        <f t="shared" si="256"/>
        <v>7.9105542598571377E-3</v>
      </c>
      <c r="BL343" s="14">
        <f t="shared" si="257"/>
        <v>4.4475286887872513E-4</v>
      </c>
    </row>
    <row r="344" spans="1:64" x14ac:dyDescent="0.35">
      <c r="A344" s="4">
        <v>44350</v>
      </c>
      <c r="B344" s="1">
        <v>51.32</v>
      </c>
      <c r="C344" s="1">
        <v>20.81</v>
      </c>
      <c r="D344" s="1">
        <v>197.80020099999999</v>
      </c>
      <c r="E344" s="1">
        <v>221.17</v>
      </c>
      <c r="F344" s="1">
        <v>36.1</v>
      </c>
      <c r="G344" s="1">
        <v>31.23</v>
      </c>
      <c r="H344" s="5">
        <v>16.559999999999999</v>
      </c>
      <c r="I344" s="5">
        <v>44.2</v>
      </c>
      <c r="J344" s="5">
        <v>132.96</v>
      </c>
      <c r="K344" s="5">
        <v>15.29</v>
      </c>
      <c r="L344" s="5">
        <v>33.49</v>
      </c>
      <c r="M344" s="5">
        <v>117.18049600000001</v>
      </c>
      <c r="N344" s="5">
        <v>111.907554</v>
      </c>
      <c r="O344" s="5">
        <v>111.384987</v>
      </c>
      <c r="P344">
        <v>5.7939999999999996</v>
      </c>
      <c r="Q344">
        <v>6.3440000000000003</v>
      </c>
      <c r="R344">
        <v>6.694</v>
      </c>
      <c r="S344">
        <v>8448.6847500000003</v>
      </c>
      <c r="T344">
        <v>1945.8787500000001</v>
      </c>
      <c r="U344">
        <v>7410.7818749999997</v>
      </c>
      <c r="V344">
        <v>1740.4972499999999</v>
      </c>
      <c r="W344">
        <v>2073.7882500000001</v>
      </c>
      <c r="X344">
        <v>3536.0722500000002</v>
      </c>
      <c r="Y344" s="13">
        <f t="shared" si="218"/>
        <v>-7.542061496809139E-3</v>
      </c>
      <c r="Z344" s="13">
        <f t="shared" si="219"/>
        <v>7.2604065827685665E-3</v>
      </c>
      <c r="AA344" s="13">
        <f t="shared" si="220"/>
        <v>-8.0911447572360982E-3</v>
      </c>
      <c r="AB344" s="13">
        <f t="shared" si="221"/>
        <v>1.4960304712954849E-2</v>
      </c>
      <c r="AC344" s="13">
        <f t="shared" si="222"/>
        <v>1.6648168701443472E-3</v>
      </c>
      <c r="AD344" s="13">
        <f t="shared" si="223"/>
        <v>-3.8277511961722806E-3</v>
      </c>
      <c r="AE344" s="13">
        <f t="shared" si="224"/>
        <v>-1.016138673042449E-2</v>
      </c>
      <c r="AF344" s="13">
        <f t="shared" si="225"/>
        <v>1.1673151750972881E-2</v>
      </c>
      <c r="AG344" s="13">
        <f t="shared" si="226"/>
        <v>-7.0943170786348193E-3</v>
      </c>
      <c r="AH344" s="13">
        <f t="shared" si="227"/>
        <v>3.2808398950130535E-3</v>
      </c>
      <c r="AI344" s="13">
        <f t="shared" si="228"/>
        <v>-2.5887143688190822E-2</v>
      </c>
      <c r="AJ344" s="13">
        <f t="shared" si="229"/>
        <v>-4.5312655015526156E-5</v>
      </c>
      <c r="AK344" s="13">
        <f t="shared" si="230"/>
        <v>-4.2305776161036014E-3</v>
      </c>
      <c r="AL344" s="13">
        <f t="shared" si="231"/>
        <v>-5.2153834650657087E-3</v>
      </c>
      <c r="AM344" s="13">
        <f t="shared" si="232"/>
        <v>9.5491269487944022E-3</v>
      </c>
      <c r="AN344" s="13">
        <f t="shared" si="233"/>
        <v>1.4361591354139938E-2</v>
      </c>
      <c r="AO344" s="13">
        <f t="shared" si="234"/>
        <v>1.5590878598988674E-2</v>
      </c>
      <c r="AP344" s="13">
        <f t="shared" si="235"/>
        <v>1.2957643113593993E-2</v>
      </c>
      <c r="AQ344" s="13">
        <f t="shared" si="236"/>
        <v>1.1342111450259207E-2</v>
      </c>
      <c r="AR344" s="13">
        <f t="shared" si="237"/>
        <v>-6.528918647085314E-3</v>
      </c>
      <c r="AS344" s="14">
        <f t="shared" si="238"/>
        <v>-7.3969843531667048E-3</v>
      </c>
      <c r="AT344" s="14">
        <f t="shared" si="239"/>
        <v>6.7616587440445615E-3</v>
      </c>
      <c r="AU344" s="14">
        <f t="shared" si="240"/>
        <v>-8.8845894276923312E-3</v>
      </c>
      <c r="AV344" s="14">
        <f t="shared" si="241"/>
        <v>1.4395571654820919E-2</v>
      </c>
      <c r="AW344" s="14">
        <f t="shared" si="242"/>
        <v>1.7183145072849596E-3</v>
      </c>
      <c r="AX344" s="14">
        <f t="shared" si="243"/>
        <v>-5.2630737011391138E-3</v>
      </c>
      <c r="AY344" s="14">
        <f t="shared" si="244"/>
        <v>-1.0914839383009528E-2</v>
      </c>
      <c r="AZ344" s="14">
        <f t="shared" si="245"/>
        <v>1.1074643489839454E-2</v>
      </c>
      <c r="BA344" s="14">
        <f t="shared" si="246"/>
        <v>-7.5379744978342853E-3</v>
      </c>
      <c r="BB344" s="14">
        <f t="shared" si="247"/>
        <v>3.1819837182103204E-3</v>
      </c>
      <c r="BC344" s="14">
        <f t="shared" si="248"/>
        <v>-2.6079762253559458E-2</v>
      </c>
      <c r="BD344" s="14">
        <f t="shared" si="249"/>
        <v>7.5315097360334306E-5</v>
      </c>
      <c r="BE344" s="14">
        <f t="shared" si="250"/>
        <v>-4.1008832523514891E-3</v>
      </c>
      <c r="BF344" s="14">
        <f t="shared" si="251"/>
        <v>-5.0347328161044792E-3</v>
      </c>
      <c r="BG344" s="14">
        <f t="shared" si="252"/>
        <v>8.9038184024239422E-3</v>
      </c>
      <c r="BH344" s="14">
        <f t="shared" si="253"/>
        <v>1.3599356862906885E-2</v>
      </c>
      <c r="BI344" s="14">
        <f t="shared" si="254"/>
        <v>1.5740475305053681E-2</v>
      </c>
      <c r="BJ344" s="14">
        <f t="shared" si="255"/>
        <v>1.2868218164366271E-2</v>
      </c>
      <c r="BK344" s="14">
        <f t="shared" si="256"/>
        <v>1.1163537284353093E-2</v>
      </c>
      <c r="BL344" s="14">
        <f t="shared" si="257"/>
        <v>-7.1032092694609684E-3</v>
      </c>
    </row>
    <row r="345" spans="1:64" x14ac:dyDescent="0.35">
      <c r="A345" s="4">
        <v>44351</v>
      </c>
      <c r="B345" s="1">
        <v>51.7</v>
      </c>
      <c r="C345" s="1">
        <v>20.190000000000001</v>
      </c>
      <c r="D345" s="1">
        <v>193.970494</v>
      </c>
      <c r="E345" s="1">
        <v>219.87</v>
      </c>
      <c r="F345" s="1">
        <v>35.770000000000003</v>
      </c>
      <c r="G345" s="1">
        <v>31.1</v>
      </c>
      <c r="H345" s="5">
        <v>16.37</v>
      </c>
      <c r="I345" s="5">
        <v>43.75</v>
      </c>
      <c r="J345" s="5">
        <v>131.83000000000001</v>
      </c>
      <c r="K345" s="5">
        <v>15.35</v>
      </c>
      <c r="L345" s="5">
        <v>33.020000000000003</v>
      </c>
      <c r="M345" s="5">
        <v>116.665707</v>
      </c>
      <c r="N345" s="5">
        <v>111.77538300000001</v>
      </c>
      <c r="O345" s="5">
        <v>111.40594400000001</v>
      </c>
      <c r="P345">
        <v>5.7050000000000001</v>
      </c>
      <c r="Q345">
        <v>6.234</v>
      </c>
      <c r="R345">
        <v>6.6449999999999996</v>
      </c>
      <c r="S345">
        <v>8439.7446</v>
      </c>
      <c r="T345">
        <v>1925.60382</v>
      </c>
      <c r="U345">
        <v>7362.3091499999991</v>
      </c>
      <c r="V345">
        <v>1723.4973</v>
      </c>
      <c r="W345">
        <v>2053.0187999999998</v>
      </c>
      <c r="X345">
        <v>3538.0623599999999</v>
      </c>
      <c r="Y345" s="13">
        <f t="shared" si="218"/>
        <v>7.4045206547155599E-3</v>
      </c>
      <c r="Z345" s="13">
        <f t="shared" si="219"/>
        <v>-2.9793368572801418E-2</v>
      </c>
      <c r="AA345" s="13">
        <f t="shared" si="220"/>
        <v>-1.9361491953185553E-2</v>
      </c>
      <c r="AB345" s="13">
        <f t="shared" si="221"/>
        <v>-5.8778315323053899E-3</v>
      </c>
      <c r="AC345" s="13">
        <f t="shared" si="222"/>
        <v>-9.1412742382270991E-3</v>
      </c>
      <c r="AD345" s="13">
        <f t="shared" si="223"/>
        <v>-4.1626641050271857E-3</v>
      </c>
      <c r="AE345" s="13">
        <f t="shared" si="224"/>
        <v>-1.1473429951690685E-2</v>
      </c>
      <c r="AF345" s="13">
        <f t="shared" si="225"/>
        <v>-1.0180995475113187E-2</v>
      </c>
      <c r="AG345" s="13">
        <f t="shared" si="226"/>
        <v>-8.4987966305655489E-3</v>
      </c>
      <c r="AH345" s="13">
        <f t="shared" si="227"/>
        <v>3.9241334205363312E-3</v>
      </c>
      <c r="AI345" s="13">
        <f t="shared" si="228"/>
        <v>-1.4034040011943829E-2</v>
      </c>
      <c r="AJ345" s="13">
        <f t="shared" si="229"/>
        <v>-4.393128699506507E-3</v>
      </c>
      <c r="AK345" s="13">
        <f t="shared" si="230"/>
        <v>-1.1810730846641469E-3</v>
      </c>
      <c r="AL345" s="13">
        <f t="shared" si="231"/>
        <v>1.8814923415136624E-4</v>
      </c>
      <c r="AM345" s="13">
        <f t="shared" si="232"/>
        <v>-1.0581706223563802E-3</v>
      </c>
      <c r="AN345" s="13">
        <f t="shared" si="233"/>
        <v>-1.0419421045633002E-2</v>
      </c>
      <c r="AO345" s="13">
        <f t="shared" si="234"/>
        <v>-6.5408381757290001E-3</v>
      </c>
      <c r="AP345" s="13">
        <f t="shared" si="235"/>
        <v>-9.7672949497621432E-3</v>
      </c>
      <c r="AQ345" s="13">
        <f t="shared" si="236"/>
        <v>-1.0015222142376509E-2</v>
      </c>
      <c r="AR345" s="13">
        <f t="shared" si="237"/>
        <v>5.6280241445850869E-4</v>
      </c>
      <c r="AS345" s="14">
        <f t="shared" si="238"/>
        <v>7.5495977983579942E-3</v>
      </c>
      <c r="AT345" s="14">
        <f t="shared" si="239"/>
        <v>-3.0292116411525422E-2</v>
      </c>
      <c r="AU345" s="14">
        <f t="shared" si="240"/>
        <v>-2.0154936623641786E-2</v>
      </c>
      <c r="AV345" s="14">
        <f t="shared" si="241"/>
        <v>-6.4425645904393194E-3</v>
      </c>
      <c r="AW345" s="14">
        <f t="shared" si="242"/>
        <v>-9.0877766010864867E-3</v>
      </c>
      <c r="AX345" s="14">
        <f t="shared" si="243"/>
        <v>-5.5979866099940189E-3</v>
      </c>
      <c r="AY345" s="14">
        <f t="shared" si="244"/>
        <v>-1.2226882604275723E-2</v>
      </c>
      <c r="AZ345" s="14">
        <f t="shared" si="245"/>
        <v>-1.0779503736246613E-2</v>
      </c>
      <c r="BA345" s="14">
        <f t="shared" si="246"/>
        <v>-8.9424540497650157E-3</v>
      </c>
      <c r="BB345" s="14">
        <f t="shared" si="247"/>
        <v>3.8252772437335982E-3</v>
      </c>
      <c r="BC345" s="14">
        <f t="shared" si="248"/>
        <v>-1.4226658577312463E-2</v>
      </c>
      <c r="BD345" s="14">
        <f t="shared" si="249"/>
        <v>-4.2725009471306467E-3</v>
      </c>
      <c r="BE345" s="14">
        <f t="shared" si="250"/>
        <v>-1.0513787209120349E-3</v>
      </c>
      <c r="BF345" s="14">
        <f t="shared" si="251"/>
        <v>3.6879988311259613E-4</v>
      </c>
      <c r="BG345" s="14">
        <f t="shared" si="252"/>
        <v>-1.7034791687268402E-3</v>
      </c>
      <c r="BH345" s="14">
        <f t="shared" si="253"/>
        <v>-1.1181655536866057E-2</v>
      </c>
      <c r="BI345" s="14">
        <f t="shared" si="254"/>
        <v>-6.3912414696639924E-3</v>
      </c>
      <c r="BJ345" s="14">
        <f t="shared" si="255"/>
        <v>-9.8567198989898651E-3</v>
      </c>
      <c r="BK345" s="14">
        <f t="shared" si="256"/>
        <v>-1.0193796308282623E-2</v>
      </c>
      <c r="BL345" s="14">
        <f t="shared" si="257"/>
        <v>-1.1488207917145234E-5</v>
      </c>
    </row>
    <row r="346" spans="1:64" x14ac:dyDescent="0.35">
      <c r="A346" s="4">
        <v>44354</v>
      </c>
      <c r="B346" s="1">
        <v>53.28</v>
      </c>
      <c r="C346" s="1">
        <v>20.440000000000001</v>
      </c>
      <c r="D346" s="1">
        <v>199.32095699999999</v>
      </c>
      <c r="E346" s="1">
        <v>216.91</v>
      </c>
      <c r="F346" s="1">
        <v>37.380000000000003</v>
      </c>
      <c r="G346" s="1">
        <v>31.94</v>
      </c>
      <c r="H346" s="5">
        <v>16.850000000000001</v>
      </c>
      <c r="I346" s="5">
        <v>44.26</v>
      </c>
      <c r="J346" s="5">
        <v>138.99</v>
      </c>
      <c r="K346" s="5">
        <v>15.99</v>
      </c>
      <c r="L346" s="5">
        <v>35.340000000000003</v>
      </c>
      <c r="M346" s="5">
        <v>117.356122</v>
      </c>
      <c r="N346" s="5">
        <v>112.33073</v>
      </c>
      <c r="O346" s="5">
        <v>112.073269</v>
      </c>
      <c r="P346">
        <v>5.6550000000000002</v>
      </c>
      <c r="Q346">
        <v>6.2050000000000001</v>
      </c>
      <c r="R346">
        <v>6.5650000000000004</v>
      </c>
      <c r="S346">
        <v>8363.4150239999999</v>
      </c>
      <c r="T346">
        <v>1928.4645599999999</v>
      </c>
      <c r="U346">
        <v>7314.6948000000002</v>
      </c>
      <c r="V346">
        <v>1709.3703840000001</v>
      </c>
      <c r="W346">
        <v>2056.4345760000001</v>
      </c>
      <c r="X346">
        <v>3523.5335519999999</v>
      </c>
      <c r="Y346" s="13">
        <f t="shared" si="218"/>
        <v>3.0560928433268825E-2</v>
      </c>
      <c r="Z346" s="13">
        <f t="shared" si="219"/>
        <v>1.2382367508667657E-2</v>
      </c>
      <c r="AA346" s="13">
        <f t="shared" si="220"/>
        <v>2.7583901497925712E-2</v>
      </c>
      <c r="AB346" s="13">
        <f t="shared" si="221"/>
        <v>-1.3462500568517796E-2</v>
      </c>
      <c r="AC346" s="13">
        <f t="shared" si="222"/>
        <v>4.5009784735812117E-2</v>
      </c>
      <c r="AD346" s="13">
        <f t="shared" si="223"/>
        <v>2.7009646302250799E-2</v>
      </c>
      <c r="AE346" s="13">
        <f t="shared" si="224"/>
        <v>2.9321930360415419E-2</v>
      </c>
      <c r="AF346" s="13">
        <f t="shared" si="225"/>
        <v>1.1657142857142812E-2</v>
      </c>
      <c r="AG346" s="13">
        <f t="shared" si="226"/>
        <v>5.431237199423497E-2</v>
      </c>
      <c r="AH346" s="13">
        <f t="shared" si="227"/>
        <v>4.1693811074918603E-2</v>
      </c>
      <c r="AI346" s="13">
        <f t="shared" si="228"/>
        <v>7.0260448213204124E-2</v>
      </c>
      <c r="AJ346" s="13">
        <f t="shared" si="229"/>
        <v>5.91789153602782E-3</v>
      </c>
      <c r="AK346" s="13">
        <f t="shared" si="230"/>
        <v>4.9684195669452329E-3</v>
      </c>
      <c r="AL346" s="13">
        <f t="shared" si="231"/>
        <v>5.9900304780864388E-3</v>
      </c>
      <c r="AM346" s="13">
        <f t="shared" si="232"/>
        <v>-9.0440623049185733E-3</v>
      </c>
      <c r="AN346" s="13">
        <f t="shared" si="233"/>
        <v>1.4856326988382535E-3</v>
      </c>
      <c r="AO346" s="13">
        <f t="shared" si="234"/>
        <v>-6.4673119574174534E-3</v>
      </c>
      <c r="AP346" s="13">
        <f t="shared" si="235"/>
        <v>-8.1966568790098702E-3</v>
      </c>
      <c r="AQ346" s="13">
        <f t="shared" si="236"/>
        <v>1.6637821338997376E-3</v>
      </c>
      <c r="AR346" s="13">
        <f t="shared" si="237"/>
        <v>-4.1064307300677505E-3</v>
      </c>
      <c r="AS346" s="14">
        <f t="shared" si="238"/>
        <v>3.070600557691126E-2</v>
      </c>
      <c r="AT346" s="14">
        <f t="shared" si="239"/>
        <v>1.1883619669943652E-2</v>
      </c>
      <c r="AU346" s="14">
        <f t="shared" si="240"/>
        <v>2.6790456827469479E-2</v>
      </c>
      <c r="AV346" s="14">
        <f t="shared" si="241"/>
        <v>-1.4027233626651725E-2</v>
      </c>
      <c r="AW346" s="14">
        <f t="shared" si="242"/>
        <v>4.5063282372952727E-2</v>
      </c>
      <c r="AX346" s="14">
        <f t="shared" si="243"/>
        <v>2.5574323797283968E-2</v>
      </c>
      <c r="AY346" s="14">
        <f t="shared" si="244"/>
        <v>2.8568477707830379E-2</v>
      </c>
      <c r="AZ346" s="14">
        <f t="shared" si="245"/>
        <v>1.1058634596009385E-2</v>
      </c>
      <c r="BA346" s="14">
        <f t="shared" si="246"/>
        <v>5.3868714575035503E-2</v>
      </c>
      <c r="BB346" s="14">
        <f t="shared" si="247"/>
        <v>4.159495489811587E-2</v>
      </c>
      <c r="BC346" s="14">
        <f t="shared" si="248"/>
        <v>7.0067829647835492E-2</v>
      </c>
      <c r="BD346" s="14">
        <f t="shared" si="249"/>
        <v>6.0385192884036803E-3</v>
      </c>
      <c r="BE346" s="14">
        <f t="shared" si="250"/>
        <v>5.0981139306973452E-3</v>
      </c>
      <c r="BF346" s="14">
        <f t="shared" si="251"/>
        <v>6.1706811270476683E-3</v>
      </c>
      <c r="BG346" s="14">
        <f t="shared" si="252"/>
        <v>-9.6893708512890333E-3</v>
      </c>
      <c r="BH346" s="14">
        <f t="shared" si="253"/>
        <v>7.2339820760519962E-4</v>
      </c>
      <c r="BI346" s="14">
        <f t="shared" si="254"/>
        <v>-6.3177152513524456E-3</v>
      </c>
      <c r="BJ346" s="14">
        <f t="shared" si="255"/>
        <v>-8.2860818282375921E-3</v>
      </c>
      <c r="BK346" s="14">
        <f t="shared" si="256"/>
        <v>1.4852079679936231E-3</v>
      </c>
      <c r="BL346" s="14">
        <f t="shared" si="257"/>
        <v>-4.6807213524434049E-3</v>
      </c>
    </row>
    <row r="347" spans="1:64" x14ac:dyDescent="0.35">
      <c r="A347" s="4">
        <v>44355</v>
      </c>
      <c r="B347" s="1">
        <v>53.21</v>
      </c>
      <c r="C347" s="1">
        <v>21.03</v>
      </c>
      <c r="D347" s="1">
        <v>198.82022000000001</v>
      </c>
      <c r="E347" s="1">
        <v>218.52</v>
      </c>
      <c r="F347" s="1">
        <v>36.880000000000003</v>
      </c>
      <c r="G347" s="1">
        <v>31.63</v>
      </c>
      <c r="H347" s="5">
        <v>16.88</v>
      </c>
      <c r="I347" s="5">
        <v>45.27</v>
      </c>
      <c r="J347" s="5">
        <v>132.81</v>
      </c>
      <c r="K347" s="5">
        <v>15.63</v>
      </c>
      <c r="L347" s="5">
        <v>35.200000000000003</v>
      </c>
      <c r="M347" s="5">
        <v>113.416112</v>
      </c>
      <c r="N347" s="5">
        <v>109.28033000000001</v>
      </c>
      <c r="O347" s="5">
        <v>109.10844899999999</v>
      </c>
      <c r="P347">
        <v>5.6040000000000001</v>
      </c>
      <c r="Q347">
        <v>6.1440000000000001</v>
      </c>
      <c r="R347">
        <v>6.5039999999999996</v>
      </c>
      <c r="S347">
        <v>8324.8279199999997</v>
      </c>
      <c r="T347">
        <v>1937.8861999999999</v>
      </c>
      <c r="U347">
        <v>7346.4220999999989</v>
      </c>
      <c r="V347">
        <v>1701.5153399999999</v>
      </c>
      <c r="W347">
        <v>2059.7187199999998</v>
      </c>
      <c r="X347">
        <v>3495.6864799999998</v>
      </c>
      <c r="Y347" s="13">
        <f t="shared" si="218"/>
        <v>-1.3138138138138191E-3</v>
      </c>
      <c r="Z347" s="13">
        <f t="shared" si="219"/>
        <v>2.8864970645792555E-2</v>
      </c>
      <c r="AA347" s="13">
        <f t="shared" si="220"/>
        <v>-2.5122145083820097E-3</v>
      </c>
      <c r="AB347" s="13">
        <f t="shared" si="221"/>
        <v>7.4224332672537625E-3</v>
      </c>
      <c r="AC347" s="13">
        <f t="shared" si="222"/>
        <v>-1.3376136971642588E-2</v>
      </c>
      <c r="AD347" s="13">
        <f t="shared" si="223"/>
        <v>-9.7056981840952499E-3</v>
      </c>
      <c r="AE347" s="13">
        <f t="shared" si="224"/>
        <v>1.7804154302669187E-3</v>
      </c>
      <c r="AF347" s="13">
        <f t="shared" si="225"/>
        <v>2.2819701762313717E-2</v>
      </c>
      <c r="AG347" s="13">
        <f t="shared" si="226"/>
        <v>-4.446363047701278E-2</v>
      </c>
      <c r="AH347" s="13">
        <f t="shared" si="227"/>
        <v>-2.2514071294559065E-2</v>
      </c>
      <c r="AI347" s="13">
        <f t="shared" si="228"/>
        <v>-3.9615166949632302E-3</v>
      </c>
      <c r="AJ347" s="13">
        <f t="shared" si="229"/>
        <v>-3.3573110058970769E-2</v>
      </c>
      <c r="AK347" s="13">
        <f t="shared" si="230"/>
        <v>-2.7155525473750559E-2</v>
      </c>
      <c r="AL347" s="13">
        <f t="shared" si="231"/>
        <v>-2.6454301069776087E-2</v>
      </c>
      <c r="AM347" s="13">
        <f t="shared" si="232"/>
        <v>-4.6137975802072522E-3</v>
      </c>
      <c r="AN347" s="13">
        <f t="shared" si="233"/>
        <v>4.8855655402866337E-3</v>
      </c>
      <c r="AO347" s="13">
        <f t="shared" si="234"/>
        <v>4.3374742032980858E-3</v>
      </c>
      <c r="AP347" s="13">
        <f t="shared" si="235"/>
        <v>-4.5952849502510947E-3</v>
      </c>
      <c r="AQ347" s="13">
        <f t="shared" si="236"/>
        <v>1.5970087443227961E-3</v>
      </c>
      <c r="AR347" s="13">
        <f t="shared" si="237"/>
        <v>-7.9031664064029405E-3</v>
      </c>
      <c r="AS347" s="14">
        <f t="shared" si="238"/>
        <v>-1.1687366701713844E-3</v>
      </c>
      <c r="AT347" s="14">
        <f t="shared" si="239"/>
        <v>2.8366222807068551E-2</v>
      </c>
      <c r="AU347" s="14">
        <f t="shared" si="240"/>
        <v>-3.3056591788382427E-3</v>
      </c>
      <c r="AV347" s="14">
        <f t="shared" si="241"/>
        <v>6.857700209119833E-3</v>
      </c>
      <c r="AW347" s="14">
        <f t="shared" si="242"/>
        <v>-1.3322639334501975E-2</v>
      </c>
      <c r="AX347" s="14">
        <f t="shared" si="243"/>
        <v>-1.1141020689062083E-2</v>
      </c>
      <c r="AY347" s="14">
        <f t="shared" si="244"/>
        <v>1.0269627776818805E-3</v>
      </c>
      <c r="AZ347" s="14">
        <f t="shared" si="245"/>
        <v>2.2221193501180292E-2</v>
      </c>
      <c r="BA347" s="14">
        <f t="shared" si="246"/>
        <v>-4.4907287896212247E-2</v>
      </c>
      <c r="BB347" s="14">
        <f t="shared" si="247"/>
        <v>-2.2612927471361798E-2</v>
      </c>
      <c r="BC347" s="14">
        <f t="shared" si="248"/>
        <v>-4.1541352603318643E-3</v>
      </c>
      <c r="BD347" s="14">
        <f t="shared" si="249"/>
        <v>-3.3452482306594908E-2</v>
      </c>
      <c r="BE347" s="14">
        <f t="shared" si="250"/>
        <v>-2.7025831109998448E-2</v>
      </c>
      <c r="BF347" s="14">
        <f t="shared" si="251"/>
        <v>-2.6273650420814858E-2</v>
      </c>
      <c r="BG347" s="14">
        <f t="shared" si="252"/>
        <v>-5.2591061265777122E-3</v>
      </c>
      <c r="BH347" s="14">
        <f t="shared" si="253"/>
        <v>4.1233310490535798E-3</v>
      </c>
      <c r="BI347" s="14">
        <f t="shared" si="254"/>
        <v>4.4870709093630936E-3</v>
      </c>
      <c r="BJ347" s="14">
        <f t="shared" si="255"/>
        <v>-4.6847098994788174E-3</v>
      </c>
      <c r="BK347" s="14">
        <f t="shared" si="256"/>
        <v>1.4184345784166816E-3</v>
      </c>
      <c r="BL347" s="14">
        <f t="shared" si="257"/>
        <v>-8.4774570287785948E-3</v>
      </c>
    </row>
    <row r="348" spans="1:64" x14ac:dyDescent="0.35">
      <c r="A348" s="4">
        <v>44356</v>
      </c>
      <c r="B348" s="1">
        <v>53.13</v>
      </c>
      <c r="C348" s="1">
        <v>20.51</v>
      </c>
      <c r="D348" s="1">
        <v>204.21704700000001</v>
      </c>
      <c r="E348" s="1">
        <v>219.71</v>
      </c>
      <c r="F348" s="1">
        <v>36.76</v>
      </c>
      <c r="G348" s="1">
        <v>31.24</v>
      </c>
      <c r="H348" s="5">
        <v>16.63</v>
      </c>
      <c r="I348" s="5">
        <v>45.25</v>
      </c>
      <c r="J348" s="5">
        <v>132.79</v>
      </c>
      <c r="K348" s="5">
        <v>15.66</v>
      </c>
      <c r="L348" s="5">
        <v>36.07</v>
      </c>
      <c r="M348" s="5">
        <v>113.773651</v>
      </c>
      <c r="N348" s="5">
        <v>108.68275300000001</v>
      </c>
      <c r="O348" s="5">
        <v>108.381826</v>
      </c>
      <c r="P348">
        <v>5.694</v>
      </c>
      <c r="Q348">
        <v>6.2539999999999996</v>
      </c>
      <c r="R348">
        <v>6.5990000000000002</v>
      </c>
      <c r="S348">
        <v>8324.0034749999995</v>
      </c>
      <c r="T348">
        <v>1929.92904</v>
      </c>
      <c r="U348">
        <v>7414.9074000000001</v>
      </c>
      <c r="V348">
        <v>1703.4940349999999</v>
      </c>
      <c r="W348">
        <v>2067.1324649999997</v>
      </c>
      <c r="X348">
        <v>3493.8506699999994</v>
      </c>
      <c r="Y348" s="13">
        <f t="shared" si="218"/>
        <v>-1.5034767900770211E-3</v>
      </c>
      <c r="Z348" s="13">
        <f t="shared" si="219"/>
        <v>-2.4726581074655234E-2</v>
      </c>
      <c r="AA348" s="13">
        <f t="shared" si="220"/>
        <v>2.7144256253212082E-2</v>
      </c>
      <c r="AB348" s="13">
        <f t="shared" si="221"/>
        <v>5.4457257916895371E-3</v>
      </c>
      <c r="AC348" s="13">
        <f t="shared" si="222"/>
        <v>-3.2537960954448085E-3</v>
      </c>
      <c r="AD348" s="13">
        <f t="shared" si="223"/>
        <v>-1.233006639266521E-2</v>
      </c>
      <c r="AE348" s="13">
        <f t="shared" si="224"/>
        <v>-1.481042654028436E-2</v>
      </c>
      <c r="AF348" s="13">
        <f t="shared" si="225"/>
        <v>-4.4179368235041142E-4</v>
      </c>
      <c r="AG348" s="13">
        <f t="shared" si="226"/>
        <v>-1.5059106994962904E-4</v>
      </c>
      <c r="AH348" s="13">
        <f t="shared" si="227"/>
        <v>1.9193857965450645E-3</v>
      </c>
      <c r="AI348" s="13">
        <f t="shared" si="228"/>
        <v>2.4715909090909018E-2</v>
      </c>
      <c r="AJ348" s="13">
        <f t="shared" si="229"/>
        <v>3.1524533304404115E-3</v>
      </c>
      <c r="AK348" s="13">
        <f t="shared" si="230"/>
        <v>-5.4682942483793842E-3</v>
      </c>
      <c r="AL348" s="13">
        <f t="shared" si="231"/>
        <v>-6.6596400797521134E-3</v>
      </c>
      <c r="AM348" s="13">
        <f t="shared" si="232"/>
        <v>-9.9034479501913382E-5</v>
      </c>
      <c r="AN348" s="13">
        <f t="shared" si="233"/>
        <v>-4.1061028248201214E-3</v>
      </c>
      <c r="AO348" s="13">
        <f t="shared" si="234"/>
        <v>9.3222658687146763E-3</v>
      </c>
      <c r="AP348" s="13">
        <f t="shared" si="235"/>
        <v>1.1629016521238157E-3</v>
      </c>
      <c r="AQ348" s="13">
        <f t="shared" si="236"/>
        <v>3.5993968147261563E-3</v>
      </c>
      <c r="AR348" s="13">
        <f t="shared" si="237"/>
        <v>-5.2516437343674263E-4</v>
      </c>
      <c r="AS348" s="14">
        <f t="shared" si="238"/>
        <v>-1.3583996464345864E-3</v>
      </c>
      <c r="AT348" s="14">
        <f t="shared" si="239"/>
        <v>-2.5225328913379239E-2</v>
      </c>
      <c r="AU348" s="14">
        <f t="shared" si="240"/>
        <v>2.6350811582755849E-2</v>
      </c>
      <c r="AV348" s="14">
        <f t="shared" si="241"/>
        <v>4.8809927335556075E-3</v>
      </c>
      <c r="AW348" s="14">
        <f t="shared" si="242"/>
        <v>-3.2002984583041961E-3</v>
      </c>
      <c r="AX348" s="14">
        <f t="shared" si="243"/>
        <v>-1.3765388897632043E-2</v>
      </c>
      <c r="AY348" s="14">
        <f t="shared" si="244"/>
        <v>-1.5563879192869398E-2</v>
      </c>
      <c r="AZ348" s="14">
        <f t="shared" si="245"/>
        <v>-1.0403019434838375E-3</v>
      </c>
      <c r="BA348" s="14">
        <f t="shared" si="246"/>
        <v>-5.9424848914909538E-4</v>
      </c>
      <c r="BB348" s="14">
        <f t="shared" si="247"/>
        <v>1.8205296197423317E-3</v>
      </c>
      <c r="BC348" s="14">
        <f t="shared" si="248"/>
        <v>2.4523290525540382E-2</v>
      </c>
      <c r="BD348" s="14">
        <f t="shared" si="249"/>
        <v>3.2730810828162718E-3</v>
      </c>
      <c r="BE348" s="14">
        <f t="shared" si="250"/>
        <v>-5.3385998846272719E-3</v>
      </c>
      <c r="BF348" s="14">
        <f t="shared" si="251"/>
        <v>-6.478989430790884E-3</v>
      </c>
      <c r="BG348" s="14">
        <f t="shared" si="252"/>
        <v>-7.4434302587237332E-4</v>
      </c>
      <c r="BH348" s="14">
        <f t="shared" si="253"/>
        <v>-4.8683373160531753E-3</v>
      </c>
      <c r="BI348" s="14">
        <f t="shared" si="254"/>
        <v>9.4718625747796849E-3</v>
      </c>
      <c r="BJ348" s="14">
        <f t="shared" si="255"/>
        <v>1.073476702896093E-3</v>
      </c>
      <c r="BK348" s="14">
        <f t="shared" si="256"/>
        <v>3.4208226488200415E-3</v>
      </c>
      <c r="BL348" s="14">
        <f t="shared" si="257"/>
        <v>-1.0994549958123967E-3</v>
      </c>
    </row>
    <row r="349" spans="1:64" x14ac:dyDescent="0.35">
      <c r="A349" s="4">
        <v>44357</v>
      </c>
      <c r="B349" s="1">
        <v>53.24</v>
      </c>
      <c r="C349" s="1">
        <v>20.18</v>
      </c>
      <c r="D349" s="1">
        <v>208.61240100000001</v>
      </c>
      <c r="E349" s="1">
        <v>218.71</v>
      </c>
      <c r="F349" s="1">
        <v>36.72</v>
      </c>
      <c r="G349" s="1">
        <v>31.27</v>
      </c>
      <c r="H349" s="5">
        <v>16.420000000000002</v>
      </c>
      <c r="I349" s="5">
        <v>44.74</v>
      </c>
      <c r="J349" s="5">
        <v>131.63</v>
      </c>
      <c r="K349" s="5">
        <v>15.92</v>
      </c>
      <c r="L349" s="5">
        <v>38.32</v>
      </c>
      <c r="M349" s="5">
        <v>113.024857</v>
      </c>
      <c r="N349" s="5">
        <v>108.66461099999999</v>
      </c>
      <c r="O349" s="5">
        <v>108.164113</v>
      </c>
      <c r="P349">
        <v>5.6539999999999999</v>
      </c>
      <c r="Q349">
        <v>6.2039999999999997</v>
      </c>
      <c r="R349">
        <v>6.5940000000000003</v>
      </c>
      <c r="S349">
        <v>8345.9642200000017</v>
      </c>
      <c r="T349">
        <v>1905.38042</v>
      </c>
      <c r="U349">
        <v>7389.7276500000007</v>
      </c>
      <c r="V349">
        <v>1700.6766399999999</v>
      </c>
      <c r="W349">
        <v>2068.1189400000003</v>
      </c>
      <c r="X349">
        <v>3501.8334800000007</v>
      </c>
      <c r="Y349" s="13">
        <f t="shared" si="218"/>
        <v>2.0703933747411901E-3</v>
      </c>
      <c r="Z349" s="13">
        <f t="shared" si="219"/>
        <v>-1.6089712335446212E-2</v>
      </c>
      <c r="AA349" s="13">
        <f t="shared" si="220"/>
        <v>2.1522953468228329E-2</v>
      </c>
      <c r="AB349" s="13">
        <f t="shared" si="221"/>
        <v>-4.5514541896135817E-3</v>
      </c>
      <c r="AC349" s="13">
        <f t="shared" si="222"/>
        <v>-1.0881392818280508E-3</v>
      </c>
      <c r="AD349" s="13">
        <f t="shared" si="223"/>
        <v>9.6030729833550374E-4</v>
      </c>
      <c r="AE349" s="13">
        <f t="shared" si="224"/>
        <v>-1.2627781118460451E-2</v>
      </c>
      <c r="AF349" s="13">
        <f t="shared" si="225"/>
        <v>-1.1270718232044155E-2</v>
      </c>
      <c r="AG349" s="13">
        <f t="shared" si="226"/>
        <v>-8.7355975600572084E-3</v>
      </c>
      <c r="AH349" s="13">
        <f t="shared" si="227"/>
        <v>1.6602809706257968E-2</v>
      </c>
      <c r="AI349" s="13">
        <f t="shared" si="228"/>
        <v>6.2378708067646241E-2</v>
      </c>
      <c r="AJ349" s="13">
        <f t="shared" si="229"/>
        <v>-6.5814359776500773E-3</v>
      </c>
      <c r="AK349" s="13">
        <f t="shared" si="230"/>
        <v>-1.6692620953401546E-4</v>
      </c>
      <c r="AL349" s="13">
        <f t="shared" si="231"/>
        <v>-2.0087592914332644E-3</v>
      </c>
      <c r="AM349" s="13">
        <f t="shared" si="232"/>
        <v>2.6382431321608905E-3</v>
      </c>
      <c r="AN349" s="13">
        <f t="shared" si="233"/>
        <v>-1.2719959900701856E-2</v>
      </c>
      <c r="AO349" s="13">
        <f t="shared" si="234"/>
        <v>-3.3958279775684495E-3</v>
      </c>
      <c r="AP349" s="13">
        <f t="shared" si="235"/>
        <v>-1.6538919081099297E-3</v>
      </c>
      <c r="AQ349" s="13">
        <f t="shared" si="236"/>
        <v>4.7721905427120745E-4</v>
      </c>
      <c r="AR349" s="13">
        <f t="shared" si="237"/>
        <v>2.2848171699339794E-3</v>
      </c>
      <c r="AS349" s="14">
        <f t="shared" si="238"/>
        <v>2.2154705183836249E-3</v>
      </c>
      <c r="AT349" s="14">
        <f t="shared" si="239"/>
        <v>-1.6588460174170216E-2</v>
      </c>
      <c r="AU349" s="14">
        <f t="shared" si="240"/>
        <v>2.0729508797772096E-2</v>
      </c>
      <c r="AV349" s="14">
        <f t="shared" si="241"/>
        <v>-5.1161872477475112E-3</v>
      </c>
      <c r="AW349" s="14">
        <f t="shared" si="242"/>
        <v>-1.0346416446874384E-3</v>
      </c>
      <c r="AX349" s="14">
        <f t="shared" si="243"/>
        <v>-4.7501520663132931E-4</v>
      </c>
      <c r="AY349" s="14">
        <f t="shared" si="244"/>
        <v>-1.3381233771045489E-2</v>
      </c>
      <c r="AZ349" s="14">
        <f t="shared" si="245"/>
        <v>-1.1869226493177582E-2</v>
      </c>
      <c r="BA349" s="14">
        <f t="shared" si="246"/>
        <v>-9.1792549792566753E-3</v>
      </c>
      <c r="BB349" s="14">
        <f t="shared" si="247"/>
        <v>1.6503953529455235E-2</v>
      </c>
      <c r="BC349" s="14">
        <f t="shared" si="248"/>
        <v>6.2186089502277608E-2</v>
      </c>
      <c r="BD349" s="14">
        <f t="shared" si="249"/>
        <v>-6.460808225274217E-3</v>
      </c>
      <c r="BE349" s="14">
        <f t="shared" si="250"/>
        <v>-3.7231845781903427E-5</v>
      </c>
      <c r="BF349" s="14">
        <f t="shared" si="251"/>
        <v>-1.8281086424720345E-3</v>
      </c>
      <c r="BG349" s="14">
        <f t="shared" si="252"/>
        <v>1.9929345857904305E-3</v>
      </c>
      <c r="BH349" s="14">
        <f t="shared" si="253"/>
        <v>-1.3482194391934911E-2</v>
      </c>
      <c r="BI349" s="14">
        <f t="shared" si="254"/>
        <v>-3.2462312715034413E-3</v>
      </c>
      <c r="BJ349" s="14">
        <f t="shared" si="255"/>
        <v>-1.7433168573376524E-3</v>
      </c>
      <c r="BK349" s="14">
        <f t="shared" si="256"/>
        <v>2.9864488836509295E-4</v>
      </c>
      <c r="BL349" s="14">
        <f t="shared" si="257"/>
        <v>1.7105265475583255E-3</v>
      </c>
    </row>
    <row r="350" spans="1:64" x14ac:dyDescent="0.35">
      <c r="A350" s="4">
        <v>44358</v>
      </c>
      <c r="B350" s="1">
        <v>53.28</v>
      </c>
      <c r="C350" s="1">
        <v>20.6</v>
      </c>
      <c r="D350" s="1">
        <v>210.151702</v>
      </c>
      <c r="E350" s="1">
        <v>219.37</v>
      </c>
      <c r="F350" s="1">
        <v>37.07</v>
      </c>
      <c r="G350" s="1">
        <v>31.48</v>
      </c>
      <c r="H350" s="5">
        <v>16.62</v>
      </c>
      <c r="I350" s="5">
        <v>44.5</v>
      </c>
      <c r="J350" s="5">
        <v>130.69999999999999</v>
      </c>
      <c r="K350" s="5">
        <v>16.239999999999998</v>
      </c>
      <c r="L350" s="5">
        <v>38.06</v>
      </c>
      <c r="M350" s="5">
        <v>113.111797</v>
      </c>
      <c r="N350" s="5">
        <v>108.684173</v>
      </c>
      <c r="O350" s="5">
        <v>108.276876</v>
      </c>
      <c r="P350">
        <v>5.7140000000000004</v>
      </c>
      <c r="Q350">
        <v>6.2839999999999998</v>
      </c>
      <c r="R350">
        <v>6.6639999999999997</v>
      </c>
      <c r="S350">
        <v>8443.3446899999999</v>
      </c>
      <c r="T350">
        <v>1937.3666400000002</v>
      </c>
      <c r="U350">
        <v>7503.4154250000001</v>
      </c>
      <c r="V350">
        <v>1717.2837</v>
      </c>
      <c r="W350">
        <v>2078.45055</v>
      </c>
      <c r="X350">
        <v>3497.0502600000004</v>
      </c>
      <c r="Y350" s="13">
        <f t="shared" si="218"/>
        <v>7.5131480090156176E-4</v>
      </c>
      <c r="Z350" s="13">
        <f t="shared" si="219"/>
        <v>2.0812685827552118E-2</v>
      </c>
      <c r="AA350" s="13">
        <f t="shared" si="220"/>
        <v>7.3787607669593656E-3</v>
      </c>
      <c r="AB350" s="13">
        <f t="shared" si="221"/>
        <v>3.0176946641671462E-3</v>
      </c>
      <c r="AC350" s="13">
        <f t="shared" si="222"/>
        <v>9.5315904139433947E-3</v>
      </c>
      <c r="AD350" s="13">
        <f t="shared" si="223"/>
        <v>6.7157019507515462E-3</v>
      </c>
      <c r="AE350" s="13">
        <f t="shared" si="224"/>
        <v>1.2180267965895206E-2</v>
      </c>
      <c r="AF350" s="13">
        <f t="shared" si="225"/>
        <v>-5.3643272239607062E-3</v>
      </c>
      <c r="AG350" s="13">
        <f t="shared" si="226"/>
        <v>-7.0652586796323543E-3</v>
      </c>
      <c r="AH350" s="13">
        <f t="shared" si="227"/>
        <v>2.0100502512562721E-2</v>
      </c>
      <c r="AI350" s="13">
        <f t="shared" si="228"/>
        <v>-6.7849686847598649E-3</v>
      </c>
      <c r="AJ350" s="13">
        <f t="shared" si="229"/>
        <v>7.6921132490349853E-4</v>
      </c>
      <c r="AK350" s="13">
        <f t="shared" si="230"/>
        <v>1.8002181041266166E-4</v>
      </c>
      <c r="AL350" s="13">
        <f t="shared" si="231"/>
        <v>1.0425176786685345E-3</v>
      </c>
      <c r="AM350" s="13">
        <f t="shared" si="232"/>
        <v>1.1667971181405116E-2</v>
      </c>
      <c r="AN350" s="13">
        <f t="shared" si="233"/>
        <v>1.678731431490213E-2</v>
      </c>
      <c r="AO350" s="13">
        <f t="shared" si="234"/>
        <v>1.5384569010469473E-2</v>
      </c>
      <c r="AP350" s="13">
        <f t="shared" si="235"/>
        <v>9.7649721348557171E-3</v>
      </c>
      <c r="AQ350" s="13">
        <f t="shared" si="236"/>
        <v>4.9956556173697273E-3</v>
      </c>
      <c r="AR350" s="13">
        <f t="shared" si="237"/>
        <v>-1.3659187472273111E-3</v>
      </c>
      <c r="AS350" s="14">
        <f t="shared" si="238"/>
        <v>8.9639194454399647E-4</v>
      </c>
      <c r="AT350" s="14">
        <f t="shared" si="239"/>
        <v>2.0313937988828114E-2</v>
      </c>
      <c r="AU350" s="14">
        <f t="shared" si="240"/>
        <v>6.5853160965031327E-3</v>
      </c>
      <c r="AV350" s="14">
        <f t="shared" si="241"/>
        <v>2.4529616060332163E-3</v>
      </c>
      <c r="AW350" s="14">
        <f t="shared" si="242"/>
        <v>9.5850880510840071E-3</v>
      </c>
      <c r="AX350" s="14">
        <f t="shared" si="243"/>
        <v>5.2803794457847129E-3</v>
      </c>
      <c r="AY350" s="14">
        <f t="shared" si="244"/>
        <v>1.1426815313310168E-2</v>
      </c>
      <c r="AZ350" s="14">
        <f t="shared" si="245"/>
        <v>-5.9628354850941321E-3</v>
      </c>
      <c r="BA350" s="14">
        <f t="shared" si="246"/>
        <v>-7.5089160988318204E-3</v>
      </c>
      <c r="BB350" s="14">
        <f t="shared" si="247"/>
        <v>2.0001646335759987E-2</v>
      </c>
      <c r="BC350" s="14">
        <f t="shared" si="248"/>
        <v>-6.977587250128499E-3</v>
      </c>
      <c r="BD350" s="14">
        <f t="shared" si="249"/>
        <v>8.8983907727935904E-4</v>
      </c>
      <c r="BE350" s="14">
        <f t="shared" si="250"/>
        <v>3.0971617416477367E-4</v>
      </c>
      <c r="BF350" s="14">
        <f t="shared" si="251"/>
        <v>1.2231683276297644E-3</v>
      </c>
      <c r="BG350" s="14">
        <f t="shared" si="252"/>
        <v>1.1022662635034656E-2</v>
      </c>
      <c r="BH350" s="14">
        <f t="shared" si="253"/>
        <v>1.6025079823669075E-2</v>
      </c>
      <c r="BI350" s="14">
        <f t="shared" si="254"/>
        <v>1.5534165716534482E-2</v>
      </c>
      <c r="BJ350" s="14">
        <f t="shared" si="255"/>
        <v>9.6755471856279952E-3</v>
      </c>
      <c r="BK350" s="14">
        <f t="shared" si="256"/>
        <v>4.817081451463613E-3</v>
      </c>
      <c r="BL350" s="14">
        <f t="shared" si="257"/>
        <v>-1.940209369602965E-3</v>
      </c>
    </row>
    <row r="351" spans="1:64" x14ac:dyDescent="0.35">
      <c r="A351" s="4">
        <v>44361</v>
      </c>
      <c r="B351" s="1">
        <v>53.01</v>
      </c>
      <c r="C351" s="1">
        <v>21.13</v>
      </c>
      <c r="D351" s="1">
        <v>210.76371399999999</v>
      </c>
      <c r="E351" s="1">
        <v>220.01</v>
      </c>
      <c r="F351" s="1">
        <v>37.01</v>
      </c>
      <c r="G351" s="1">
        <v>31.35</v>
      </c>
      <c r="H351" s="5">
        <v>16.100000000000001</v>
      </c>
      <c r="I351" s="5">
        <v>44.63</v>
      </c>
      <c r="J351" s="5">
        <v>130.66999999999999</v>
      </c>
      <c r="K351" s="5">
        <v>16.13</v>
      </c>
      <c r="L351" s="5">
        <v>37.68</v>
      </c>
      <c r="M351" s="5">
        <v>112.797169</v>
      </c>
      <c r="N351" s="5">
        <v>108.244809</v>
      </c>
      <c r="O351" s="5">
        <v>107.65126100000001</v>
      </c>
      <c r="P351">
        <v>5.6440000000000001</v>
      </c>
      <c r="Q351">
        <v>6.234</v>
      </c>
      <c r="R351">
        <v>6.6639999999999997</v>
      </c>
      <c r="S351">
        <v>8497.9705799999992</v>
      </c>
      <c r="T351">
        <v>1924.1630700000003</v>
      </c>
      <c r="U351">
        <v>7512.1092750000007</v>
      </c>
      <c r="V351">
        <v>1723.9334099999999</v>
      </c>
      <c r="W351">
        <v>2096.41653</v>
      </c>
      <c r="X351">
        <v>3491.2299300000004</v>
      </c>
      <c r="Y351" s="13">
        <f t="shared" si="218"/>
        <v>-5.067567567567626E-3</v>
      </c>
      <c r="Z351" s="13">
        <f t="shared" si="219"/>
        <v>2.5728155339805707E-2</v>
      </c>
      <c r="AA351" s="13">
        <f t="shared" si="220"/>
        <v>2.9122390833646108E-3</v>
      </c>
      <c r="AB351" s="13">
        <f t="shared" si="221"/>
        <v>2.917445411861177E-3</v>
      </c>
      <c r="AC351" s="13">
        <f t="shared" si="222"/>
        <v>-1.618559482061027E-3</v>
      </c>
      <c r="AD351" s="13">
        <f t="shared" si="223"/>
        <v>-4.129606099110515E-3</v>
      </c>
      <c r="AE351" s="13">
        <f t="shared" si="224"/>
        <v>-3.1287605294825487E-2</v>
      </c>
      <c r="AF351" s="13">
        <f t="shared" si="225"/>
        <v>2.9213483146067992E-3</v>
      </c>
      <c r="AG351" s="13">
        <f t="shared" si="226"/>
        <v>-2.2953328232594599E-4</v>
      </c>
      <c r="AH351" s="13">
        <f t="shared" si="227"/>
        <v>-6.7733990147782908E-3</v>
      </c>
      <c r="AI351" s="13">
        <f t="shared" si="228"/>
        <v>-9.9842354177614966E-3</v>
      </c>
      <c r="AJ351" s="13">
        <f t="shared" si="229"/>
        <v>-2.7815666300483144E-3</v>
      </c>
      <c r="AK351" s="13">
        <f t="shared" si="230"/>
        <v>-4.0425757299546979E-3</v>
      </c>
      <c r="AL351" s="13">
        <f t="shared" si="231"/>
        <v>-5.7779188235907017E-3</v>
      </c>
      <c r="AM351" s="13">
        <f t="shared" si="232"/>
        <v>6.4696979698929411E-3</v>
      </c>
      <c r="AN351" s="13">
        <f t="shared" si="233"/>
        <v>-6.8152149042887923E-3</v>
      </c>
      <c r="AO351" s="13">
        <f t="shared" si="234"/>
        <v>1.1586523613012624E-3</v>
      </c>
      <c r="AP351" s="13">
        <f t="shared" si="235"/>
        <v>3.8722256549688985E-3</v>
      </c>
      <c r="AQ351" s="13">
        <f t="shared" si="236"/>
        <v>8.6439294887241582E-3</v>
      </c>
      <c r="AR351" s="13">
        <f t="shared" si="237"/>
        <v>-1.6643541176900364E-3</v>
      </c>
      <c r="AS351" s="14">
        <f t="shared" si="238"/>
        <v>-4.9224904239251917E-3</v>
      </c>
      <c r="AT351" s="14">
        <f t="shared" si="239"/>
        <v>2.5229407501081703E-2</v>
      </c>
      <c r="AU351" s="14">
        <f t="shared" si="240"/>
        <v>2.1187944129083779E-3</v>
      </c>
      <c r="AV351" s="14">
        <f t="shared" si="241"/>
        <v>2.352712353727247E-3</v>
      </c>
      <c r="AW351" s="14">
        <f t="shared" si="242"/>
        <v>-1.5650618449204146E-3</v>
      </c>
      <c r="AX351" s="14">
        <f t="shared" si="243"/>
        <v>-5.5649286040773483E-3</v>
      </c>
      <c r="AY351" s="14">
        <f t="shared" si="244"/>
        <v>-3.2041057947410523E-2</v>
      </c>
      <c r="AZ351" s="14">
        <f t="shared" si="245"/>
        <v>2.3228400534733729E-3</v>
      </c>
      <c r="BA351" s="14">
        <f t="shared" si="246"/>
        <v>-6.7319070152541236E-4</v>
      </c>
      <c r="BB351" s="14">
        <f t="shared" si="247"/>
        <v>-6.8722551915810235E-3</v>
      </c>
      <c r="BC351" s="14">
        <f t="shared" si="248"/>
        <v>-1.0176853983130131E-2</v>
      </c>
      <c r="BD351" s="14">
        <f t="shared" si="249"/>
        <v>-2.6609388776724541E-3</v>
      </c>
      <c r="BE351" s="14">
        <f t="shared" si="250"/>
        <v>-3.9128813662025856E-3</v>
      </c>
      <c r="BF351" s="14">
        <f t="shared" si="251"/>
        <v>-5.5972681746294722E-3</v>
      </c>
      <c r="BG351" s="14">
        <f t="shared" si="252"/>
        <v>5.8243894235224811E-3</v>
      </c>
      <c r="BH351" s="14">
        <f t="shared" si="253"/>
        <v>-7.5774493955218462E-3</v>
      </c>
      <c r="BI351" s="14">
        <f t="shared" si="254"/>
        <v>1.3082490673662704E-3</v>
      </c>
      <c r="BJ351" s="14">
        <f t="shared" si="255"/>
        <v>3.7828007057411758E-3</v>
      </c>
      <c r="BK351" s="14">
        <f t="shared" si="256"/>
        <v>8.4653553228180439E-3</v>
      </c>
      <c r="BL351" s="14">
        <f t="shared" si="257"/>
        <v>-2.2386447400656903E-3</v>
      </c>
    </row>
    <row r="352" spans="1:64" x14ac:dyDescent="0.35">
      <c r="A352" s="4">
        <v>44362</v>
      </c>
      <c r="B352" s="1">
        <v>53.05</v>
      </c>
      <c r="C352" s="1">
        <v>21.15</v>
      </c>
      <c r="D352" s="1">
        <v>212.47919999999999</v>
      </c>
      <c r="E352" s="1">
        <v>220.78</v>
      </c>
      <c r="F352" s="1">
        <v>37.090000000000003</v>
      </c>
      <c r="G352" s="1">
        <v>31.31</v>
      </c>
      <c r="H352" s="5">
        <v>16.149999999999999</v>
      </c>
      <c r="I352" s="5">
        <v>44.81</v>
      </c>
      <c r="J352" s="5">
        <v>132.11000000000001</v>
      </c>
      <c r="K352" s="5">
        <v>15.82</v>
      </c>
      <c r="L352" s="5">
        <v>36.42</v>
      </c>
      <c r="M352" s="5">
        <v>112.950789</v>
      </c>
      <c r="N352" s="5">
        <v>107.808122</v>
      </c>
      <c r="O352" s="5">
        <v>107.487984</v>
      </c>
      <c r="P352">
        <v>5.6349999999999998</v>
      </c>
      <c r="Q352">
        <v>6.2839999999999998</v>
      </c>
      <c r="R352">
        <v>6.7140000000000004</v>
      </c>
      <c r="S352">
        <v>8505.7302400000008</v>
      </c>
      <c r="T352">
        <v>1963.1228599999999</v>
      </c>
      <c r="U352">
        <v>7503.2290999999996</v>
      </c>
      <c r="V352">
        <v>1728.4778800000001</v>
      </c>
      <c r="W352">
        <v>2080.1447800000001</v>
      </c>
      <c r="X352">
        <v>3487.6139000000003</v>
      </c>
      <c r="Y352" s="13">
        <f t="shared" si="218"/>
        <v>7.5457460856440573E-4</v>
      </c>
      <c r="Z352" s="13">
        <f t="shared" si="219"/>
        <v>9.4652153336486397E-4</v>
      </c>
      <c r="AA352" s="13">
        <f t="shared" si="220"/>
        <v>8.1393801971054586E-3</v>
      </c>
      <c r="AB352" s="13">
        <f t="shared" si="221"/>
        <v>3.4998409163220319E-3</v>
      </c>
      <c r="AC352" s="13">
        <f t="shared" si="222"/>
        <v>2.1615779519050366E-3</v>
      </c>
      <c r="AD352" s="13">
        <f t="shared" si="223"/>
        <v>-1.2759170653908357E-3</v>
      </c>
      <c r="AE352" s="13">
        <f t="shared" si="224"/>
        <v>3.1055900621116245E-3</v>
      </c>
      <c r="AF352" s="13">
        <f t="shared" si="225"/>
        <v>4.0331615505265449E-3</v>
      </c>
      <c r="AG352" s="13">
        <f t="shared" si="226"/>
        <v>1.1020127037575773E-2</v>
      </c>
      <c r="AH352" s="13">
        <f t="shared" si="227"/>
        <v>-1.9218846869187772E-2</v>
      </c>
      <c r="AI352" s="13">
        <f t="shared" si="228"/>
        <v>-3.3439490445859817E-2</v>
      </c>
      <c r="AJ352" s="13">
        <f t="shared" si="229"/>
        <v>1.3619136132752023E-3</v>
      </c>
      <c r="AK352" s="13">
        <f t="shared" si="230"/>
        <v>-4.034253504017973E-3</v>
      </c>
      <c r="AL352" s="13">
        <f t="shared" si="231"/>
        <v>-1.5167216666417674E-3</v>
      </c>
      <c r="AM352" s="13">
        <f t="shared" si="232"/>
        <v>9.1311918851118593E-4</v>
      </c>
      <c r="AN352" s="13">
        <f t="shared" si="233"/>
        <v>2.0247654997348874E-2</v>
      </c>
      <c r="AO352" s="13">
        <f t="shared" si="234"/>
        <v>-1.1821147263597473E-3</v>
      </c>
      <c r="AP352" s="13">
        <f t="shared" si="235"/>
        <v>2.6361053006103492E-3</v>
      </c>
      <c r="AQ352" s="13">
        <f t="shared" si="236"/>
        <v>-7.7616970516827038E-3</v>
      </c>
      <c r="AR352" s="13">
        <f t="shared" si="237"/>
        <v>-1.0357467346758615E-3</v>
      </c>
      <c r="AS352" s="14">
        <f t="shared" si="238"/>
        <v>8.9965175220684044E-4</v>
      </c>
      <c r="AT352" s="14">
        <f t="shared" si="239"/>
        <v>4.4777369464085899E-4</v>
      </c>
      <c r="AU352" s="14">
        <f t="shared" si="240"/>
        <v>7.3459355266492256E-3</v>
      </c>
      <c r="AV352" s="14">
        <f t="shared" si="241"/>
        <v>2.9351078581881019E-3</v>
      </c>
      <c r="AW352" s="14">
        <f t="shared" si="242"/>
        <v>2.215075589045649E-3</v>
      </c>
      <c r="AX352" s="14">
        <f t="shared" si="243"/>
        <v>-2.7112395703576689E-3</v>
      </c>
      <c r="AY352" s="14">
        <f t="shared" si="244"/>
        <v>2.3521374095265861E-3</v>
      </c>
      <c r="AZ352" s="14">
        <f t="shared" si="245"/>
        <v>3.4346532893931186E-3</v>
      </c>
      <c r="BA352" s="14">
        <f t="shared" si="246"/>
        <v>1.0576469618376307E-2</v>
      </c>
      <c r="BB352" s="14">
        <f t="shared" si="247"/>
        <v>-1.9317703045990505E-2</v>
      </c>
      <c r="BC352" s="14">
        <f t="shared" si="248"/>
        <v>-3.3632109011228449E-2</v>
      </c>
      <c r="BD352" s="14">
        <f t="shared" si="249"/>
        <v>1.4825413656510628E-3</v>
      </c>
      <c r="BE352" s="14">
        <f t="shared" si="250"/>
        <v>-3.9045591402658611E-3</v>
      </c>
      <c r="BF352" s="14">
        <f t="shared" si="251"/>
        <v>-1.3360710176805375E-3</v>
      </c>
      <c r="BG352" s="14">
        <f t="shared" si="252"/>
        <v>2.6781064214072595E-4</v>
      </c>
      <c r="BH352" s="14">
        <f t="shared" si="253"/>
        <v>1.9485420506115819E-2</v>
      </c>
      <c r="BI352" s="14">
        <f t="shared" si="254"/>
        <v>-1.0325180202947393E-3</v>
      </c>
      <c r="BJ352" s="14">
        <f t="shared" si="255"/>
        <v>2.5466803513826265E-3</v>
      </c>
      <c r="BK352" s="14">
        <f t="shared" si="256"/>
        <v>-7.940271217588819E-3</v>
      </c>
      <c r="BL352" s="14">
        <f t="shared" si="257"/>
        <v>-1.6100373570515155E-3</v>
      </c>
    </row>
    <row r="353" spans="1:64" x14ac:dyDescent="0.35">
      <c r="A353" s="4">
        <v>44363</v>
      </c>
      <c r="B353" s="1">
        <v>52.83</v>
      </c>
      <c r="C353" s="1">
        <v>20.47</v>
      </c>
      <c r="D353" s="1">
        <v>211.47772699999999</v>
      </c>
      <c r="E353" s="1">
        <v>221.63</v>
      </c>
      <c r="F353" s="1">
        <v>36.61</v>
      </c>
      <c r="G353" s="1">
        <v>31.33</v>
      </c>
      <c r="H353" s="5">
        <v>16.21</v>
      </c>
      <c r="I353" s="5">
        <v>44.88</v>
      </c>
      <c r="J353" s="5">
        <v>132.52000000000001</v>
      </c>
      <c r="K353" s="5">
        <v>15.64</v>
      </c>
      <c r="L353" s="5">
        <v>36.5</v>
      </c>
      <c r="M353" s="5">
        <v>112.637159</v>
      </c>
      <c r="N353" s="5">
        <v>107.90374799999999</v>
      </c>
      <c r="O353" s="5">
        <v>107.59996700000001</v>
      </c>
      <c r="P353">
        <v>5.7850000000000001</v>
      </c>
      <c r="Q353">
        <v>6.3550000000000004</v>
      </c>
      <c r="R353">
        <v>6.7649999999999997</v>
      </c>
      <c r="S353">
        <v>8617.7977600000013</v>
      </c>
      <c r="T353">
        <v>1989.5392000000002</v>
      </c>
      <c r="U353">
        <v>7679.4784</v>
      </c>
      <c r="V353">
        <v>1759.4508800000001</v>
      </c>
      <c r="W353">
        <v>2100.3980799999999</v>
      </c>
      <c r="X353">
        <v>3493.3817600000002</v>
      </c>
      <c r="Y353" s="13">
        <f t="shared" si="218"/>
        <v>-4.1470311027332497E-3</v>
      </c>
      <c r="Z353" s="13">
        <f t="shared" si="219"/>
        <v>-3.215130023640661E-2</v>
      </c>
      <c r="AA353" s="13">
        <f t="shared" si="220"/>
        <v>-4.7132754641395691E-3</v>
      </c>
      <c r="AB353" s="13">
        <f t="shared" si="221"/>
        <v>3.8499864118126384E-3</v>
      </c>
      <c r="AC353" s="13">
        <f t="shared" si="222"/>
        <v>-1.2941493664060499E-2</v>
      </c>
      <c r="AD353" s="13">
        <f t="shared" si="223"/>
        <v>6.3877355477481878E-4</v>
      </c>
      <c r="AE353" s="13">
        <f t="shared" si="224"/>
        <v>3.7151702786379121E-3</v>
      </c>
      <c r="AF353" s="13">
        <f t="shared" si="225"/>
        <v>1.5621513055121686E-3</v>
      </c>
      <c r="AG353" s="13">
        <f t="shared" si="226"/>
        <v>3.1034743774127358E-3</v>
      </c>
      <c r="AH353" s="13">
        <f t="shared" si="227"/>
        <v>-1.1378002528444987E-2</v>
      </c>
      <c r="AI353" s="13">
        <f t="shared" si="228"/>
        <v>2.196595277320107E-3</v>
      </c>
      <c r="AJ353" s="13">
        <f t="shared" si="229"/>
        <v>-2.7766959644700082E-3</v>
      </c>
      <c r="AK353" s="13">
        <f t="shared" si="230"/>
        <v>8.8700181605979342E-4</v>
      </c>
      <c r="AL353" s="13">
        <f t="shared" si="231"/>
        <v>1.0418187766923722E-3</v>
      </c>
      <c r="AM353" s="13">
        <f t="shared" si="232"/>
        <v>1.3175531887077634E-2</v>
      </c>
      <c r="AN353" s="13">
        <f t="shared" si="233"/>
        <v>1.3456284646392544E-2</v>
      </c>
      <c r="AO353" s="13">
        <f t="shared" si="234"/>
        <v>2.3489793214497529E-2</v>
      </c>
      <c r="AP353" s="13">
        <f t="shared" si="235"/>
        <v>1.7919234233995492E-2</v>
      </c>
      <c r="AQ353" s="13">
        <f t="shared" si="236"/>
        <v>9.7364857459584387E-3</v>
      </c>
      <c r="AR353" s="13">
        <f t="shared" si="237"/>
        <v>1.6538126539752372E-3</v>
      </c>
      <c r="AS353" s="14">
        <f t="shared" si="238"/>
        <v>-4.0019539590908145E-3</v>
      </c>
      <c r="AT353" s="14">
        <f t="shared" si="239"/>
        <v>-3.2650048075130618E-2</v>
      </c>
      <c r="AU353" s="14">
        <f t="shared" si="240"/>
        <v>-5.5067201345958021E-3</v>
      </c>
      <c r="AV353" s="14">
        <f t="shared" si="241"/>
        <v>3.2852533536787084E-3</v>
      </c>
      <c r="AW353" s="14">
        <f t="shared" si="242"/>
        <v>-1.2887996026919887E-2</v>
      </c>
      <c r="AX353" s="14">
        <f t="shared" si="243"/>
        <v>-7.9654895019201427E-4</v>
      </c>
      <c r="AY353" s="14">
        <f t="shared" si="244"/>
        <v>2.9617176260528736E-3</v>
      </c>
      <c r="AZ353" s="14">
        <f t="shared" si="245"/>
        <v>9.6364304437874246E-4</v>
      </c>
      <c r="BA353" s="14">
        <f t="shared" si="246"/>
        <v>2.6598169582132693E-3</v>
      </c>
      <c r="BB353" s="14">
        <f t="shared" si="247"/>
        <v>-1.1476858705247721E-2</v>
      </c>
      <c r="BC353" s="14">
        <f t="shared" si="248"/>
        <v>2.0039767119514728E-3</v>
      </c>
      <c r="BD353" s="14">
        <f t="shared" si="249"/>
        <v>-2.6560682120941479E-3</v>
      </c>
      <c r="BE353" s="14">
        <f t="shared" si="250"/>
        <v>1.0166961798119055E-3</v>
      </c>
      <c r="BF353" s="14">
        <f t="shared" si="251"/>
        <v>1.2224694256536021E-3</v>
      </c>
      <c r="BG353" s="14">
        <f t="shared" si="252"/>
        <v>1.2530223340707174E-2</v>
      </c>
      <c r="BH353" s="14">
        <f t="shared" si="253"/>
        <v>1.2694050155159491E-2</v>
      </c>
      <c r="BI353" s="14">
        <f t="shared" si="254"/>
        <v>2.3639389920562536E-2</v>
      </c>
      <c r="BJ353" s="14">
        <f t="shared" si="255"/>
        <v>1.782980928476777E-2</v>
      </c>
      <c r="BK353" s="14">
        <f t="shared" si="256"/>
        <v>9.5579115800523244E-3</v>
      </c>
      <c r="BL353" s="14">
        <f t="shared" si="257"/>
        <v>1.0795220315995833E-3</v>
      </c>
    </row>
    <row r="354" spans="1:64" x14ac:dyDescent="0.35">
      <c r="A354" s="4">
        <v>44364</v>
      </c>
      <c r="B354" s="1">
        <v>52.86</v>
      </c>
      <c r="C354" s="1">
        <v>20.22</v>
      </c>
      <c r="D354" s="1">
        <v>209.56751</v>
      </c>
      <c r="E354" s="1">
        <v>224.41</v>
      </c>
      <c r="F354" s="1">
        <v>36.549999999999997</v>
      </c>
      <c r="G354" s="1">
        <v>31.83</v>
      </c>
      <c r="H354" s="5">
        <v>15.65</v>
      </c>
      <c r="I354" s="5">
        <v>44.02</v>
      </c>
      <c r="J354" s="5">
        <v>131.24</v>
      </c>
      <c r="K354" s="5">
        <v>15.8</v>
      </c>
      <c r="L354" s="5">
        <v>37.020000000000003</v>
      </c>
      <c r="M354" s="5">
        <v>112.23279100000001</v>
      </c>
      <c r="N354" s="5">
        <v>107.660099</v>
      </c>
      <c r="O354" s="5">
        <v>107.660799</v>
      </c>
      <c r="P354">
        <v>5.8250000000000002</v>
      </c>
      <c r="Q354">
        <v>6.3849999999999998</v>
      </c>
      <c r="R354">
        <v>6.7450000000000001</v>
      </c>
      <c r="S354">
        <v>8625.0668000000005</v>
      </c>
      <c r="T354">
        <v>1901.3288</v>
      </c>
      <c r="U354">
        <v>7790.7060000000001</v>
      </c>
      <c r="V354">
        <v>1761.4170000000001</v>
      </c>
      <c r="W354">
        <v>2106.1376000000005</v>
      </c>
      <c r="X354">
        <v>3389.9740000000002</v>
      </c>
      <c r="Y354" s="13">
        <f t="shared" si="218"/>
        <v>5.6785917092563203E-4</v>
      </c>
      <c r="Z354" s="13">
        <f t="shared" si="219"/>
        <v>-1.2212994626282366E-2</v>
      </c>
      <c r="AA354" s="13">
        <f t="shared" si="220"/>
        <v>-9.0327100971724968E-3</v>
      </c>
      <c r="AB354" s="13">
        <f t="shared" si="221"/>
        <v>1.2543428236249611E-2</v>
      </c>
      <c r="AC354" s="13">
        <f t="shared" si="222"/>
        <v>-1.6388964763726379E-3</v>
      </c>
      <c r="AD354" s="13">
        <f t="shared" si="223"/>
        <v>1.5959144589849986E-2</v>
      </c>
      <c r="AE354" s="13">
        <f t="shared" si="224"/>
        <v>-3.4546576187538584E-2</v>
      </c>
      <c r="AF354" s="13">
        <f t="shared" si="225"/>
        <v>-1.9162210338680912E-2</v>
      </c>
      <c r="AG354" s="13">
        <f t="shared" si="226"/>
        <v>-9.6589194083911943E-3</v>
      </c>
      <c r="AH354" s="13">
        <f t="shared" si="227"/>
        <v>1.0230179028133002E-2</v>
      </c>
      <c r="AI354" s="13">
        <f t="shared" si="228"/>
        <v>1.424657534246584E-2</v>
      </c>
      <c r="AJ354" s="13">
        <f t="shared" si="229"/>
        <v>-3.590005319647586E-3</v>
      </c>
      <c r="AK354" s="13">
        <f t="shared" si="230"/>
        <v>-2.2580216583393442E-3</v>
      </c>
      <c r="AL354" s="13">
        <f t="shared" si="231"/>
        <v>5.6535333324024778E-4</v>
      </c>
      <c r="AM354" s="13">
        <f t="shared" si="232"/>
        <v>8.434915975562672E-4</v>
      </c>
      <c r="AN354" s="13">
        <f t="shared" si="233"/>
        <v>-4.4337100771877302E-2</v>
      </c>
      <c r="AO354" s="13">
        <f t="shared" si="234"/>
        <v>1.4483744104287105E-2</v>
      </c>
      <c r="AP354" s="13">
        <f t="shared" si="235"/>
        <v>1.1174622845964567E-3</v>
      </c>
      <c r="AQ354" s="13">
        <f t="shared" si="236"/>
        <v>2.7325867675524343E-3</v>
      </c>
      <c r="AR354" s="13">
        <f t="shared" si="237"/>
        <v>-2.9601047667919364E-2</v>
      </c>
      <c r="AS354" s="14">
        <f t="shared" si="238"/>
        <v>7.1293631456806675E-4</v>
      </c>
      <c r="AT354" s="14">
        <f t="shared" si="239"/>
        <v>-1.271174246500637E-2</v>
      </c>
      <c r="AU354" s="14">
        <f t="shared" si="240"/>
        <v>-9.8261547676287298E-3</v>
      </c>
      <c r="AV354" s="14">
        <f t="shared" si="241"/>
        <v>1.1978695178115681E-2</v>
      </c>
      <c r="AW354" s="14">
        <f t="shared" si="242"/>
        <v>-1.5853988392320255E-3</v>
      </c>
      <c r="AX354" s="14">
        <f t="shared" si="243"/>
        <v>1.4523822084883153E-2</v>
      </c>
      <c r="AY354" s="14">
        <f t="shared" si="244"/>
        <v>-3.5300028840123621E-2</v>
      </c>
      <c r="AZ354" s="14">
        <f t="shared" si="245"/>
        <v>-1.9760718599814337E-2</v>
      </c>
      <c r="BA354" s="14">
        <f t="shared" si="246"/>
        <v>-1.0102576827590661E-2</v>
      </c>
      <c r="BB354" s="14">
        <f t="shared" si="247"/>
        <v>1.0131322851330268E-2</v>
      </c>
      <c r="BC354" s="14">
        <f t="shared" si="248"/>
        <v>1.4053956777097205E-2</v>
      </c>
      <c r="BD354" s="14">
        <f t="shared" si="249"/>
        <v>-3.4693775672717257E-3</v>
      </c>
      <c r="BE354" s="14">
        <f t="shared" si="250"/>
        <v>-2.1283272945872324E-3</v>
      </c>
      <c r="BF354" s="14">
        <f t="shared" si="251"/>
        <v>7.4600398220147767E-4</v>
      </c>
      <c r="BG354" s="14">
        <f t="shared" si="252"/>
        <v>1.9818305118580722E-4</v>
      </c>
      <c r="BH354" s="14">
        <f t="shared" si="253"/>
        <v>-4.5099335263110357E-2</v>
      </c>
      <c r="BI354" s="14">
        <f t="shared" si="254"/>
        <v>1.4633340810352113E-2</v>
      </c>
      <c r="BJ354" s="14">
        <f t="shared" si="255"/>
        <v>1.028037335368734E-3</v>
      </c>
      <c r="BK354" s="14">
        <f t="shared" si="256"/>
        <v>2.55401260164632E-3</v>
      </c>
      <c r="BL354" s="14">
        <f t="shared" si="257"/>
        <v>-3.0175338290295017E-2</v>
      </c>
    </row>
    <row r="355" spans="1:64" x14ac:dyDescent="0.35">
      <c r="A355" s="4">
        <v>44365</v>
      </c>
      <c r="B355" s="1">
        <v>53.19</v>
      </c>
      <c r="C355" s="1">
        <v>21</v>
      </c>
      <c r="D355" s="1">
        <v>208.69585699999999</v>
      </c>
      <c r="E355" s="1">
        <v>225.58</v>
      </c>
      <c r="F355" s="1">
        <v>35.71</v>
      </c>
      <c r="G355" s="1">
        <v>31.61</v>
      </c>
      <c r="H355" s="5">
        <v>15.54</v>
      </c>
      <c r="I355" s="5">
        <v>44.17</v>
      </c>
      <c r="J355" s="5">
        <v>131.69</v>
      </c>
      <c r="K355" s="5">
        <v>15.78</v>
      </c>
      <c r="L355" s="5">
        <v>36.840000000000003</v>
      </c>
      <c r="M355" s="5">
        <v>112.05469100000001</v>
      </c>
      <c r="N355" s="5">
        <v>107.604377</v>
      </c>
      <c r="O355" s="5">
        <v>107.772845</v>
      </c>
      <c r="P355">
        <v>5.9050000000000002</v>
      </c>
      <c r="Q355">
        <v>6.4450000000000003</v>
      </c>
      <c r="R355">
        <v>6.8150000000000004</v>
      </c>
      <c r="S355">
        <v>8586.35448</v>
      </c>
      <c r="T355">
        <v>1883.36094</v>
      </c>
      <c r="U355">
        <v>8078.9375999999993</v>
      </c>
      <c r="V355">
        <v>1781.9603399999999</v>
      </c>
      <c r="W355">
        <v>2098.57854</v>
      </c>
      <c r="X355">
        <v>3413.06142</v>
      </c>
      <c r="Y355" s="13">
        <f t="shared" si="218"/>
        <v>6.2429057888762447E-3</v>
      </c>
      <c r="Z355" s="13">
        <f t="shared" si="219"/>
        <v>3.8575667655786405E-2</v>
      </c>
      <c r="AA355" s="13">
        <f t="shared" si="220"/>
        <v>-4.1592945395018963E-3</v>
      </c>
      <c r="AB355" s="13">
        <f t="shared" si="221"/>
        <v>5.2136714050176726E-3</v>
      </c>
      <c r="AC355" s="13">
        <f t="shared" si="222"/>
        <v>-2.2982216142270761E-2</v>
      </c>
      <c r="AD355" s="13">
        <f t="shared" si="223"/>
        <v>-6.9117185045554155E-3</v>
      </c>
      <c r="AE355" s="13">
        <f t="shared" si="224"/>
        <v>-7.0287539936103004E-3</v>
      </c>
      <c r="AF355" s="13">
        <f t="shared" si="225"/>
        <v>3.4075420263516257E-3</v>
      </c>
      <c r="AG355" s="13">
        <f t="shared" si="226"/>
        <v>3.4288326729654726E-3</v>
      </c>
      <c r="AH355" s="13">
        <f t="shared" si="227"/>
        <v>-1.265822784810212E-3</v>
      </c>
      <c r="AI355" s="13">
        <f t="shared" si="228"/>
        <v>-4.8622366288492624E-3</v>
      </c>
      <c r="AJ355" s="13">
        <f t="shared" si="229"/>
        <v>-1.5868802549871596E-3</v>
      </c>
      <c r="AK355" s="13">
        <f t="shared" si="230"/>
        <v>-5.1757336764108805E-4</v>
      </c>
      <c r="AL355" s="13">
        <f t="shared" si="231"/>
        <v>1.0407316408640674E-3</v>
      </c>
      <c r="AM355" s="13">
        <f t="shared" si="232"/>
        <v>-4.4883501655895051E-3</v>
      </c>
      <c r="AN355" s="13">
        <f t="shared" si="233"/>
        <v>-9.4501592780796111E-3</v>
      </c>
      <c r="AO355" s="13">
        <f t="shared" si="234"/>
        <v>3.6996852403363589E-2</v>
      </c>
      <c r="AP355" s="13">
        <f t="shared" si="235"/>
        <v>1.166296226276896E-2</v>
      </c>
      <c r="AQ355" s="13">
        <f t="shared" si="236"/>
        <v>-3.5890627468976853E-3</v>
      </c>
      <c r="AR355" s="13">
        <f t="shared" si="237"/>
        <v>6.8105006115090671E-3</v>
      </c>
      <c r="AS355" s="14">
        <f t="shared" si="238"/>
        <v>6.387982932518679E-3</v>
      </c>
      <c r="AT355" s="14">
        <f t="shared" si="239"/>
        <v>3.8076919817062398E-2</v>
      </c>
      <c r="AU355" s="14">
        <f t="shared" si="240"/>
        <v>-4.9527392099581293E-3</v>
      </c>
      <c r="AV355" s="14">
        <f t="shared" si="241"/>
        <v>4.6489383468837431E-3</v>
      </c>
      <c r="AW355" s="14">
        <f t="shared" si="242"/>
        <v>-2.292871850513015E-2</v>
      </c>
      <c r="AX355" s="14">
        <f t="shared" si="243"/>
        <v>-8.3470410095222488E-3</v>
      </c>
      <c r="AY355" s="14">
        <f t="shared" si="244"/>
        <v>-7.7822066461953384E-3</v>
      </c>
      <c r="AZ355" s="14">
        <f t="shared" si="245"/>
        <v>2.8090337652181994E-3</v>
      </c>
      <c r="BA355" s="14">
        <f t="shared" si="246"/>
        <v>2.9851752537660061E-3</v>
      </c>
      <c r="BB355" s="14">
        <f t="shared" si="247"/>
        <v>-1.3646789616129449E-3</v>
      </c>
      <c r="BC355" s="14">
        <f t="shared" si="248"/>
        <v>-5.0548551942178966E-3</v>
      </c>
      <c r="BD355" s="14">
        <f t="shared" si="249"/>
        <v>-1.4662525026112991E-3</v>
      </c>
      <c r="BE355" s="14">
        <f t="shared" si="250"/>
        <v>-3.8787900388897599E-4</v>
      </c>
      <c r="BF355" s="14">
        <f t="shared" si="251"/>
        <v>1.2213822898252972E-3</v>
      </c>
      <c r="BG355" s="14">
        <f t="shared" si="252"/>
        <v>-5.1336587119599651E-3</v>
      </c>
      <c r="BH355" s="14">
        <f t="shared" si="253"/>
        <v>-1.0212393769312666E-2</v>
      </c>
      <c r="BI355" s="14">
        <f t="shared" si="254"/>
        <v>3.7146449109428596E-2</v>
      </c>
      <c r="BJ355" s="14">
        <f t="shared" si="255"/>
        <v>1.1573537313541238E-2</v>
      </c>
      <c r="BK355" s="14">
        <f t="shared" si="256"/>
        <v>-3.7676369128038E-3</v>
      </c>
      <c r="BL355" s="14">
        <f t="shared" si="257"/>
        <v>6.2362099891334136E-3</v>
      </c>
    </row>
    <row r="356" spans="1:64" x14ac:dyDescent="0.35">
      <c r="A356" s="4">
        <v>44368</v>
      </c>
      <c r="B356" s="1">
        <v>51.68</v>
      </c>
      <c r="C356" s="1">
        <v>21.24</v>
      </c>
      <c r="D356" s="1">
        <v>208.64022</v>
      </c>
      <c r="E356" s="1">
        <v>225.91</v>
      </c>
      <c r="F356" s="1">
        <v>36.090000000000003</v>
      </c>
      <c r="G356" s="1">
        <v>31.63</v>
      </c>
      <c r="H356" s="5">
        <v>15.93</v>
      </c>
      <c r="I356" s="5">
        <v>43.81</v>
      </c>
      <c r="J356" s="5">
        <v>129.51</v>
      </c>
      <c r="K356" s="5">
        <v>15.77</v>
      </c>
      <c r="L356" s="5">
        <v>36.700000000000003</v>
      </c>
      <c r="M356" s="5">
        <v>111.943031</v>
      </c>
      <c r="N356" s="5">
        <v>106.947582</v>
      </c>
      <c r="O356" s="5">
        <v>107.153092</v>
      </c>
      <c r="P356">
        <v>5.9749999999999996</v>
      </c>
      <c r="Q356">
        <v>6.5149999999999997</v>
      </c>
      <c r="R356">
        <v>6.8650000000000002</v>
      </c>
      <c r="S356">
        <v>8630.239332000001</v>
      </c>
      <c r="T356">
        <v>1955.6762940000001</v>
      </c>
      <c r="U356">
        <v>7897.9629299999997</v>
      </c>
      <c r="V356">
        <v>1766.1990059999998</v>
      </c>
      <c r="W356">
        <v>2121.7765140000001</v>
      </c>
      <c r="X356">
        <v>3423.5100899999998</v>
      </c>
      <c r="Y356" s="13">
        <f t="shared" si="218"/>
        <v>-2.8388794886256778E-2</v>
      </c>
      <c r="Z356" s="13">
        <f t="shared" si="219"/>
        <v>1.1428571428571354E-2</v>
      </c>
      <c r="AA356" s="13">
        <f t="shared" si="220"/>
        <v>-2.6659369668268103E-4</v>
      </c>
      <c r="AB356" s="13">
        <f t="shared" si="221"/>
        <v>1.4628956467771259E-3</v>
      </c>
      <c r="AC356" s="13">
        <f t="shared" si="222"/>
        <v>1.064127695323446E-2</v>
      </c>
      <c r="AD356" s="13">
        <f t="shared" si="223"/>
        <v>6.327111673520903E-4</v>
      </c>
      <c r="AE356" s="13">
        <f t="shared" si="224"/>
        <v>2.5096525096525133E-2</v>
      </c>
      <c r="AF356" s="13">
        <f t="shared" si="225"/>
        <v>-8.1503282771111484E-3</v>
      </c>
      <c r="AG356" s="13">
        <f t="shared" si="226"/>
        <v>-1.6554028400030427E-2</v>
      </c>
      <c r="AH356" s="13">
        <f t="shared" si="227"/>
        <v>-6.3371356147020198E-4</v>
      </c>
      <c r="AI356" s="13">
        <f t="shared" si="228"/>
        <v>-3.8002171552660303E-3</v>
      </c>
      <c r="AJ356" s="13">
        <f t="shared" si="229"/>
        <v>-9.9647769320072941E-4</v>
      </c>
      <c r="AK356" s="13">
        <f t="shared" si="230"/>
        <v>-6.1037944581009236E-3</v>
      </c>
      <c r="AL356" s="13">
        <f t="shared" si="231"/>
        <v>-5.7505487583630445E-3</v>
      </c>
      <c r="AM356" s="13">
        <f t="shared" si="232"/>
        <v>5.1109993306496992E-3</v>
      </c>
      <c r="AN356" s="13">
        <f t="shared" si="233"/>
        <v>3.8396970258924489E-2</v>
      </c>
      <c r="AO356" s="13">
        <f t="shared" si="234"/>
        <v>-2.2400800570609634E-2</v>
      </c>
      <c r="AP356" s="13">
        <f t="shared" si="235"/>
        <v>-8.8449409597971384E-3</v>
      </c>
      <c r="AQ356" s="13">
        <f t="shared" si="236"/>
        <v>1.1054136672912017E-2</v>
      </c>
      <c r="AR356" s="13">
        <f t="shared" si="237"/>
        <v>3.0613776648648078E-3</v>
      </c>
      <c r="AS356" s="14">
        <f t="shared" si="238"/>
        <v>-2.8243717742614343E-2</v>
      </c>
      <c r="AT356" s="14">
        <f t="shared" si="239"/>
        <v>1.092982358984735E-2</v>
      </c>
      <c r="AU356" s="14">
        <f t="shared" si="240"/>
        <v>-1.060038367138914E-3</v>
      </c>
      <c r="AV356" s="14">
        <f t="shared" si="241"/>
        <v>8.9816258864319602E-4</v>
      </c>
      <c r="AW356" s="14">
        <f t="shared" si="242"/>
        <v>1.0694774590375072E-2</v>
      </c>
      <c r="AX356" s="14">
        <f t="shared" si="243"/>
        <v>-8.0261133761474275E-4</v>
      </c>
      <c r="AY356" s="14">
        <f t="shared" si="244"/>
        <v>2.4343072443940093E-2</v>
      </c>
      <c r="AZ356" s="14">
        <f t="shared" si="245"/>
        <v>-8.7488365382445751E-3</v>
      </c>
      <c r="BA356" s="14">
        <f t="shared" si="246"/>
        <v>-1.6997685819229894E-2</v>
      </c>
      <c r="BB356" s="14">
        <f t="shared" si="247"/>
        <v>-7.3256973827293495E-4</v>
      </c>
      <c r="BC356" s="14">
        <f t="shared" si="248"/>
        <v>-3.9928357206346649E-3</v>
      </c>
      <c r="BD356" s="14">
        <f t="shared" si="249"/>
        <v>-8.7584994082486891E-4</v>
      </c>
      <c r="BE356" s="14">
        <f t="shared" si="250"/>
        <v>-5.9741000943488113E-3</v>
      </c>
      <c r="BF356" s="14">
        <f t="shared" si="251"/>
        <v>-5.5698981094018151E-3</v>
      </c>
      <c r="BG356" s="14">
        <f t="shared" si="252"/>
        <v>4.4656907842792392E-3</v>
      </c>
      <c r="BH356" s="14">
        <f t="shared" si="253"/>
        <v>3.7634735767691434E-2</v>
      </c>
      <c r="BI356" s="14">
        <f t="shared" si="254"/>
        <v>-2.2251203864544628E-2</v>
      </c>
      <c r="BJ356" s="14">
        <f t="shared" si="255"/>
        <v>-8.9343659090248603E-3</v>
      </c>
      <c r="BK356" s="14">
        <f t="shared" si="256"/>
        <v>1.0875562507005903E-2</v>
      </c>
      <c r="BL356" s="14">
        <f t="shared" si="257"/>
        <v>2.4870870424891539E-3</v>
      </c>
    </row>
    <row r="357" spans="1:64" x14ac:dyDescent="0.35">
      <c r="A357" s="4">
        <v>44369</v>
      </c>
      <c r="B357" s="1">
        <v>52.57</v>
      </c>
      <c r="C357" s="1">
        <v>21.4</v>
      </c>
      <c r="D357" s="1">
        <v>201.39808600000001</v>
      </c>
      <c r="E357" s="1">
        <v>221.96</v>
      </c>
      <c r="F357" s="1">
        <v>35.5</v>
      </c>
      <c r="G357" s="1">
        <v>31.61</v>
      </c>
      <c r="H357" s="5">
        <v>15.94</v>
      </c>
      <c r="I357" s="5">
        <v>43.84</v>
      </c>
      <c r="J357" s="5">
        <v>128.56</v>
      </c>
      <c r="K357" s="5">
        <v>15.65</v>
      </c>
      <c r="L357" s="5">
        <v>36.270000000000003</v>
      </c>
      <c r="M357" s="5">
        <v>111.56886900000001</v>
      </c>
      <c r="N357" s="5">
        <v>106.668649</v>
      </c>
      <c r="O357" s="5">
        <v>106.62901100000001</v>
      </c>
      <c r="P357">
        <v>5.9950000000000001</v>
      </c>
      <c r="Q357">
        <v>6.5549999999999997</v>
      </c>
      <c r="R357">
        <v>6.9050000000000002</v>
      </c>
      <c r="S357">
        <v>8617.0582599999998</v>
      </c>
      <c r="T357">
        <v>1953.0994000000001</v>
      </c>
      <c r="U357">
        <v>7774.7204999999994</v>
      </c>
      <c r="V357">
        <v>1755.1418800000001</v>
      </c>
      <c r="W357">
        <v>2097.0870199999999</v>
      </c>
      <c r="X357">
        <v>3385.8474999999999</v>
      </c>
      <c r="Y357" s="13">
        <f t="shared" si="218"/>
        <v>1.7221362229102179E-2</v>
      </c>
      <c r="Z357" s="13">
        <f t="shared" si="219"/>
        <v>7.5329566854990659E-3</v>
      </c>
      <c r="AA357" s="13">
        <f t="shared" si="220"/>
        <v>-3.4711111788513223E-2</v>
      </c>
      <c r="AB357" s="13">
        <f t="shared" si="221"/>
        <v>-1.7484839095214859E-2</v>
      </c>
      <c r="AC357" s="13">
        <f t="shared" si="222"/>
        <v>-1.6348018841784519E-2</v>
      </c>
      <c r="AD357" s="13">
        <f t="shared" si="223"/>
        <v>-6.323110970597399E-4</v>
      </c>
      <c r="AE357" s="13">
        <f t="shared" si="224"/>
        <v>6.2774639045824147E-4</v>
      </c>
      <c r="AF357" s="13">
        <f t="shared" si="225"/>
        <v>6.8477516548735753E-4</v>
      </c>
      <c r="AG357" s="13">
        <f t="shared" si="226"/>
        <v>-7.3353409003164907E-3</v>
      </c>
      <c r="AH357" s="13">
        <f t="shared" si="227"/>
        <v>-7.6093849080532162E-3</v>
      </c>
      <c r="AI357" s="13">
        <f t="shared" si="228"/>
        <v>-1.1716621253405985E-2</v>
      </c>
      <c r="AJ357" s="13">
        <f t="shared" si="229"/>
        <v>-3.3424322770034547E-3</v>
      </c>
      <c r="AK357" s="13">
        <f t="shared" si="230"/>
        <v>-2.6081281575865362E-3</v>
      </c>
      <c r="AL357" s="13">
        <f t="shared" si="231"/>
        <v>-4.8909554565163211E-3</v>
      </c>
      <c r="AM357" s="13">
        <f t="shared" si="232"/>
        <v>-1.5273124525211278E-3</v>
      </c>
      <c r="AN357" s="13">
        <f t="shared" si="233"/>
        <v>-1.3176485330961619E-3</v>
      </c>
      <c r="AO357" s="13">
        <f t="shared" si="234"/>
        <v>-1.5604331280395138E-2</v>
      </c>
      <c r="AP357" s="13">
        <f t="shared" si="235"/>
        <v>-6.2604077810242522E-3</v>
      </c>
      <c r="AQ357" s="13">
        <f t="shared" si="236"/>
        <v>-1.1636236821876799E-2</v>
      </c>
      <c r="AR357" s="13">
        <f t="shared" si="237"/>
        <v>-1.1001162260339625E-2</v>
      </c>
      <c r="AS357" s="14">
        <f t="shared" si="238"/>
        <v>1.7366439372744614E-2</v>
      </c>
      <c r="AT357" s="14">
        <f t="shared" si="239"/>
        <v>7.0342088467750608E-3</v>
      </c>
      <c r="AU357" s="14">
        <f t="shared" si="240"/>
        <v>-3.5504556458969459E-2</v>
      </c>
      <c r="AV357" s="14">
        <f t="shared" si="241"/>
        <v>-1.8049572153348788E-2</v>
      </c>
      <c r="AW357" s="14">
        <f t="shared" si="242"/>
        <v>-1.6294521204643909E-2</v>
      </c>
      <c r="AX357" s="14">
        <f t="shared" si="243"/>
        <v>-2.0676336020265728E-3</v>
      </c>
      <c r="AY357" s="14">
        <f t="shared" si="244"/>
        <v>-1.2570626212679678E-4</v>
      </c>
      <c r="AZ357" s="14">
        <f t="shared" si="245"/>
        <v>8.6266904353931358E-5</v>
      </c>
      <c r="BA357" s="14">
        <f t="shared" si="246"/>
        <v>-7.7789983195159567E-3</v>
      </c>
      <c r="BB357" s="14">
        <f t="shared" si="247"/>
        <v>-7.7082410848559489E-3</v>
      </c>
      <c r="BC357" s="14">
        <f t="shared" si="248"/>
        <v>-1.190923981877462E-2</v>
      </c>
      <c r="BD357" s="14">
        <f t="shared" si="249"/>
        <v>-3.2218045246275944E-3</v>
      </c>
      <c r="BE357" s="14">
        <f t="shared" si="250"/>
        <v>-2.4784337938344243E-3</v>
      </c>
      <c r="BF357" s="14">
        <f t="shared" si="251"/>
        <v>-4.7103048075550916E-3</v>
      </c>
      <c r="BG357" s="14">
        <f t="shared" si="252"/>
        <v>-2.1726209988915876E-3</v>
      </c>
      <c r="BH357" s="14">
        <f t="shared" si="253"/>
        <v>-2.079883024329216E-3</v>
      </c>
      <c r="BI357" s="14">
        <f t="shared" si="254"/>
        <v>-1.545473457433013E-2</v>
      </c>
      <c r="BJ357" s="14">
        <f t="shared" si="255"/>
        <v>-6.3498327302519749E-3</v>
      </c>
      <c r="BK357" s="14">
        <f t="shared" si="256"/>
        <v>-1.1814810987782913E-2</v>
      </c>
      <c r="BL357" s="14">
        <f t="shared" si="257"/>
        <v>-1.1575452882715279E-2</v>
      </c>
    </row>
    <row r="358" spans="1:64" x14ac:dyDescent="0.35">
      <c r="A358" s="4">
        <v>44370</v>
      </c>
      <c r="B358" s="1">
        <v>51.52</v>
      </c>
      <c r="C358" s="1">
        <v>21.12</v>
      </c>
      <c r="D358" s="1">
        <v>202.46446900000001</v>
      </c>
      <c r="E358" s="1">
        <v>226.6</v>
      </c>
      <c r="F358" s="1">
        <v>35.22</v>
      </c>
      <c r="G358" s="1">
        <v>31.26</v>
      </c>
      <c r="H358" s="5">
        <v>16.14</v>
      </c>
      <c r="I358" s="5">
        <v>43.42</v>
      </c>
      <c r="J358" s="5">
        <v>129.38</v>
      </c>
      <c r="K358" s="5">
        <v>15.35</v>
      </c>
      <c r="L358" s="5">
        <v>36.47</v>
      </c>
      <c r="M358" s="5">
        <v>111.327355</v>
      </c>
      <c r="N358" s="5">
        <v>106.539664</v>
      </c>
      <c r="O358" s="5">
        <v>106.55907999999999</v>
      </c>
      <c r="P358">
        <v>6.0149999999999997</v>
      </c>
      <c r="Q358">
        <v>6.6150000000000002</v>
      </c>
      <c r="R358">
        <v>6.9649999999999999</v>
      </c>
      <c r="S358">
        <v>8544.9719999999998</v>
      </c>
      <c r="T358">
        <v>1961.9466</v>
      </c>
      <c r="U358">
        <v>7687.1385</v>
      </c>
      <c r="V358">
        <v>1741.3463999999999</v>
      </c>
      <c r="W358">
        <v>2076.5940000000001</v>
      </c>
      <c r="X358">
        <v>3359.3507999999997</v>
      </c>
      <c r="Y358" s="13">
        <f t="shared" si="218"/>
        <v>-1.9973368841544555E-2</v>
      </c>
      <c r="Z358" s="13">
        <f t="shared" si="219"/>
        <v>-1.3084112149532598E-2</v>
      </c>
      <c r="AA358" s="13">
        <f t="shared" si="220"/>
        <v>5.2949013626673782E-3</v>
      </c>
      <c r="AB358" s="13">
        <f t="shared" si="221"/>
        <v>2.0904667507658976E-2</v>
      </c>
      <c r="AC358" s="13">
        <f t="shared" si="222"/>
        <v>-7.8873239436620043E-3</v>
      </c>
      <c r="AD358" s="13">
        <f t="shared" si="223"/>
        <v>-1.1072445428661749E-2</v>
      </c>
      <c r="AE358" s="13">
        <f t="shared" si="224"/>
        <v>1.2547051442910984E-2</v>
      </c>
      <c r="AF358" s="13">
        <f t="shared" si="225"/>
        <v>-9.5802919708029583E-3</v>
      </c>
      <c r="AG358" s="13">
        <f t="shared" si="226"/>
        <v>6.3783447417547698E-3</v>
      </c>
      <c r="AH358" s="13">
        <f t="shared" si="227"/>
        <v>-1.9169329073482472E-2</v>
      </c>
      <c r="AI358" s="13">
        <f t="shared" si="228"/>
        <v>5.5141990625860414E-3</v>
      </c>
      <c r="AJ358" s="13">
        <f t="shared" si="229"/>
        <v>-2.1647077913822836E-3</v>
      </c>
      <c r="AK358" s="13">
        <f t="shared" si="230"/>
        <v>-1.2092119025525496E-3</v>
      </c>
      <c r="AL358" s="13">
        <f t="shared" si="231"/>
        <v>-6.5583464897757578E-4</v>
      </c>
      <c r="AM358" s="13">
        <f t="shared" si="232"/>
        <v>-8.3655300712798062E-3</v>
      </c>
      <c r="AN358" s="13">
        <f t="shared" si="233"/>
        <v>4.5298257733323403E-3</v>
      </c>
      <c r="AO358" s="13">
        <f t="shared" si="234"/>
        <v>-1.126497087580183E-2</v>
      </c>
      <c r="AP358" s="13">
        <f t="shared" si="235"/>
        <v>-7.8600369333106136E-3</v>
      </c>
      <c r="AQ358" s="13">
        <f t="shared" si="236"/>
        <v>-9.77213620825324E-3</v>
      </c>
      <c r="AR358" s="13">
        <f t="shared" si="237"/>
        <v>-7.8257216250880012E-3</v>
      </c>
      <c r="AS358" s="14">
        <f t="shared" si="238"/>
        <v>-1.9828291697902119E-2</v>
      </c>
      <c r="AT358" s="14">
        <f t="shared" si="239"/>
        <v>-1.3582859988256602E-2</v>
      </c>
      <c r="AU358" s="14">
        <f t="shared" si="240"/>
        <v>4.5014566922111452E-3</v>
      </c>
      <c r="AV358" s="14">
        <f t="shared" si="241"/>
        <v>2.0339934449525046E-2</v>
      </c>
      <c r="AW358" s="14">
        <f t="shared" si="242"/>
        <v>-7.8338263065213919E-3</v>
      </c>
      <c r="AX358" s="14">
        <f t="shared" si="243"/>
        <v>-1.2507767933628582E-2</v>
      </c>
      <c r="AY358" s="14">
        <f t="shared" si="244"/>
        <v>1.1793598790325946E-2</v>
      </c>
      <c r="AZ358" s="14">
        <f t="shared" si="245"/>
        <v>-1.0178800231936385E-2</v>
      </c>
      <c r="BA358" s="14">
        <f t="shared" si="246"/>
        <v>5.9346873225553038E-3</v>
      </c>
      <c r="BB358" s="14">
        <f t="shared" si="247"/>
        <v>-1.9268185250285206E-2</v>
      </c>
      <c r="BC358" s="14">
        <f t="shared" si="248"/>
        <v>5.3215804972174072E-3</v>
      </c>
      <c r="BD358" s="14">
        <f t="shared" si="249"/>
        <v>-2.0440800390064233E-3</v>
      </c>
      <c r="BE358" s="14">
        <f t="shared" si="250"/>
        <v>-1.0795175388004375E-3</v>
      </c>
      <c r="BF358" s="14">
        <f t="shared" si="251"/>
        <v>-4.7518400001634589E-4</v>
      </c>
      <c r="BG358" s="14">
        <f t="shared" si="252"/>
        <v>-9.0108386176502662E-3</v>
      </c>
      <c r="BH358" s="14">
        <f t="shared" si="253"/>
        <v>3.7675912820992865E-3</v>
      </c>
      <c r="BI358" s="14">
        <f t="shared" si="254"/>
        <v>-1.1115374169736821E-2</v>
      </c>
      <c r="BJ358" s="14">
        <f t="shared" si="255"/>
        <v>-7.9494618825383355E-3</v>
      </c>
      <c r="BK358" s="14">
        <f t="shared" si="256"/>
        <v>-9.9507103741593543E-3</v>
      </c>
      <c r="BL358" s="14">
        <f t="shared" si="257"/>
        <v>-8.4000122474636556E-3</v>
      </c>
    </row>
    <row r="359" spans="1:64" x14ac:dyDescent="0.35">
      <c r="A359" s="4">
        <v>44371</v>
      </c>
      <c r="B359" s="1">
        <v>51.09</v>
      </c>
      <c r="C359" s="1">
        <v>20.96</v>
      </c>
      <c r="D359" s="1">
        <v>202.48301499999999</v>
      </c>
      <c r="E359" s="1">
        <v>227.61</v>
      </c>
      <c r="F359" s="1">
        <v>35.340000000000003</v>
      </c>
      <c r="G359" s="1">
        <v>31.31</v>
      </c>
      <c r="H359" s="5">
        <v>17.18</v>
      </c>
      <c r="I359" s="5">
        <v>43.94</v>
      </c>
      <c r="J359" s="5">
        <v>129.58000000000001</v>
      </c>
      <c r="K359" s="5">
        <v>15.32</v>
      </c>
      <c r="L359" s="5">
        <v>36.61</v>
      </c>
      <c r="M359" s="5">
        <v>110.997711</v>
      </c>
      <c r="N359" s="5">
        <v>106.302814</v>
      </c>
      <c r="O359" s="5">
        <v>106.440089</v>
      </c>
      <c r="P359">
        <v>6.415</v>
      </c>
      <c r="Q359">
        <v>6.8650000000000002</v>
      </c>
      <c r="R359">
        <v>7.0650000000000004</v>
      </c>
      <c r="S359">
        <v>8450.3503500000006</v>
      </c>
      <c r="T359">
        <v>1959.6225299999999</v>
      </c>
      <c r="U359">
        <v>7626.8834875000002</v>
      </c>
      <c r="V359">
        <v>1712.1352049999998</v>
      </c>
      <c r="W359">
        <v>2034.7632599999999</v>
      </c>
      <c r="X359">
        <v>3300.6261399999999</v>
      </c>
      <c r="Y359" s="13">
        <f t="shared" si="218"/>
        <v>-8.346273291925459E-3</v>
      </c>
      <c r="Z359" s="13">
        <f t="shared" si="219"/>
        <v>-7.575757575757582E-3</v>
      </c>
      <c r="AA359" s="13">
        <f t="shared" si="220"/>
        <v>9.1601257700117274E-5</v>
      </c>
      <c r="AB359" s="13">
        <f t="shared" si="221"/>
        <v>4.4571932921448343E-3</v>
      </c>
      <c r="AC359" s="13">
        <f t="shared" si="222"/>
        <v>3.407155025553792E-3</v>
      </c>
      <c r="AD359" s="13">
        <f t="shared" si="223"/>
        <v>1.5994881637874971E-3</v>
      </c>
      <c r="AE359" s="13">
        <f t="shared" si="224"/>
        <v>6.4436183395291141E-2</v>
      </c>
      <c r="AF359" s="13">
        <f t="shared" si="225"/>
        <v>1.1976047904191524E-2</v>
      </c>
      <c r="AG359" s="13">
        <f t="shared" si="226"/>
        <v>1.5458339774309558E-3</v>
      </c>
      <c r="AH359" s="13">
        <f t="shared" si="227"/>
        <v>-1.9543973941367663E-3</v>
      </c>
      <c r="AI359" s="13">
        <f t="shared" si="228"/>
        <v>3.838771593090227E-3</v>
      </c>
      <c r="AJ359" s="13">
        <f t="shared" si="229"/>
        <v>-2.9610332518903537E-3</v>
      </c>
      <c r="AK359" s="13">
        <f t="shared" si="230"/>
        <v>-2.2231157027114709E-3</v>
      </c>
      <c r="AL359" s="13">
        <f t="shared" si="231"/>
        <v>-1.1166669231753323E-3</v>
      </c>
      <c r="AM359" s="13">
        <f t="shared" si="232"/>
        <v>-1.1073371568683798E-2</v>
      </c>
      <c r="AN359" s="13">
        <f t="shared" si="233"/>
        <v>-1.1845735250898875E-3</v>
      </c>
      <c r="AO359" s="13">
        <f t="shared" si="234"/>
        <v>-7.8384190033781477E-3</v>
      </c>
      <c r="AP359" s="13">
        <f t="shared" si="235"/>
        <v>-1.6775062675640006E-2</v>
      </c>
      <c r="AQ359" s="13">
        <f t="shared" si="236"/>
        <v>-2.0143918358619981E-2</v>
      </c>
      <c r="AR359" s="13">
        <f t="shared" si="237"/>
        <v>-1.7480954951176835E-2</v>
      </c>
      <c r="AS359" s="14">
        <f t="shared" si="238"/>
        <v>-8.2011961482830239E-3</v>
      </c>
      <c r="AT359" s="14">
        <f t="shared" si="239"/>
        <v>-8.0745054144815871E-3</v>
      </c>
      <c r="AU359" s="14">
        <f t="shared" si="240"/>
        <v>-7.0184341275611581E-4</v>
      </c>
      <c r="AV359" s="14">
        <f t="shared" si="241"/>
        <v>3.8924602340109043E-3</v>
      </c>
      <c r="AW359" s="14">
        <f t="shared" si="242"/>
        <v>3.4606526626944044E-3</v>
      </c>
      <c r="AX359" s="14">
        <f t="shared" si="243"/>
        <v>1.6416565882066401E-4</v>
      </c>
      <c r="AY359" s="14">
        <f t="shared" si="244"/>
        <v>6.3682730742706098E-2</v>
      </c>
      <c r="AZ359" s="14">
        <f t="shared" si="245"/>
        <v>1.1377539643058097E-2</v>
      </c>
      <c r="BA359" s="14">
        <f t="shared" si="246"/>
        <v>1.1021765582314895E-3</v>
      </c>
      <c r="BB359" s="14">
        <f t="shared" si="247"/>
        <v>-2.0532535709394993E-3</v>
      </c>
      <c r="BC359" s="14">
        <f t="shared" si="248"/>
        <v>3.6461530277215929E-3</v>
      </c>
      <c r="BD359" s="14">
        <f t="shared" si="249"/>
        <v>-2.8404054995144934E-3</v>
      </c>
      <c r="BE359" s="14">
        <f t="shared" si="250"/>
        <v>-2.0934213389593591E-3</v>
      </c>
      <c r="BF359" s="14">
        <f t="shared" si="251"/>
        <v>-9.360162742141024E-4</v>
      </c>
      <c r="BG359" s="14">
        <f t="shared" si="252"/>
        <v>-1.1718680115054258E-2</v>
      </c>
      <c r="BH359" s="14">
        <f t="shared" si="253"/>
        <v>-1.9468080163229414E-3</v>
      </c>
      <c r="BI359" s="14">
        <f t="shared" si="254"/>
        <v>-7.6888222973131399E-3</v>
      </c>
      <c r="BJ359" s="14">
        <f t="shared" si="255"/>
        <v>-1.6864487624867728E-2</v>
      </c>
      <c r="BK359" s="14">
        <f t="shared" si="256"/>
        <v>-2.0322492524526097E-2</v>
      </c>
      <c r="BL359" s="14">
        <f t="shared" si="257"/>
        <v>-1.8055245573552488E-2</v>
      </c>
    </row>
    <row r="360" spans="1:64" x14ac:dyDescent="0.35">
      <c r="A360" s="4">
        <v>44372</v>
      </c>
      <c r="B360" s="1">
        <v>51.07</v>
      </c>
      <c r="C360" s="1">
        <v>20.62</v>
      </c>
      <c r="D360" s="1">
        <v>202.20482799999999</v>
      </c>
      <c r="E360" s="1">
        <v>227.99</v>
      </c>
      <c r="F360" s="1">
        <v>35.22</v>
      </c>
      <c r="G360" s="1">
        <v>31.3</v>
      </c>
      <c r="H360" s="5">
        <v>17.260000000000002</v>
      </c>
      <c r="I360" s="5">
        <v>43.83</v>
      </c>
      <c r="J360" s="5">
        <v>130.71</v>
      </c>
      <c r="K360" s="5">
        <v>15.16</v>
      </c>
      <c r="L360" s="5">
        <v>36.11</v>
      </c>
      <c r="M360" s="5">
        <v>110.048434</v>
      </c>
      <c r="N360" s="5">
        <v>105.58512500000001</v>
      </c>
      <c r="O360" s="5">
        <v>105.83266999999999</v>
      </c>
      <c r="P360">
        <v>6.3650000000000002</v>
      </c>
      <c r="Q360">
        <v>6.8150000000000004</v>
      </c>
      <c r="R360">
        <v>6.9550000000000001</v>
      </c>
      <c r="S360">
        <v>8464.795619999999</v>
      </c>
      <c r="T360">
        <v>1979.2394999999999</v>
      </c>
      <c r="U360">
        <v>7540.4560499999989</v>
      </c>
      <c r="V360">
        <v>1708.79304</v>
      </c>
      <c r="W360">
        <v>2048.2896599999999</v>
      </c>
      <c r="X360">
        <v>3305.4787799999999</v>
      </c>
      <c r="Y360" s="13">
        <f t="shared" si="218"/>
        <v>-3.9146604032106331E-4</v>
      </c>
      <c r="Z360" s="13">
        <f t="shared" si="219"/>
        <v>-1.6221374045801519E-2</v>
      </c>
      <c r="AA360" s="13">
        <f t="shared" si="220"/>
        <v>-1.3738781991171093E-3</v>
      </c>
      <c r="AB360" s="13">
        <f t="shared" si="221"/>
        <v>1.6695224287157657E-3</v>
      </c>
      <c r="AC360" s="13">
        <f t="shared" si="222"/>
        <v>-3.3955857385400265E-3</v>
      </c>
      <c r="AD360" s="13">
        <f t="shared" si="223"/>
        <v>-3.1938677738735263E-4</v>
      </c>
      <c r="AE360" s="13">
        <f t="shared" si="224"/>
        <v>4.6565774155996418E-3</v>
      </c>
      <c r="AF360" s="13">
        <f t="shared" si="225"/>
        <v>-2.5034137460172834E-3</v>
      </c>
      <c r="AG360" s="13">
        <f t="shared" si="226"/>
        <v>8.7204815557956113E-3</v>
      </c>
      <c r="AH360" s="13">
        <f t="shared" si="227"/>
        <v>-1.0443864229765022E-2</v>
      </c>
      <c r="AI360" s="13">
        <f t="shared" si="228"/>
        <v>-1.3657470636438131E-2</v>
      </c>
      <c r="AJ360" s="13">
        <f t="shared" si="229"/>
        <v>-8.5522214057188531E-3</v>
      </c>
      <c r="AK360" s="13">
        <f t="shared" si="230"/>
        <v>-6.7513640795999336E-3</v>
      </c>
      <c r="AL360" s="13">
        <f t="shared" si="231"/>
        <v>-5.7066750479700112E-3</v>
      </c>
      <c r="AM360" s="13">
        <f t="shared" si="232"/>
        <v>1.7094285327469701E-3</v>
      </c>
      <c r="AN360" s="13">
        <f t="shared" si="233"/>
        <v>1.0010586069348794E-2</v>
      </c>
      <c r="AO360" s="13">
        <f t="shared" si="234"/>
        <v>-1.1331946743601195E-2</v>
      </c>
      <c r="AP360" s="13">
        <f t="shared" si="235"/>
        <v>-1.952045019715482E-3</v>
      </c>
      <c r="AQ360" s="13">
        <f t="shared" si="236"/>
        <v>6.6476529559512327E-3</v>
      </c>
      <c r="AR360" s="13">
        <f t="shared" si="237"/>
        <v>1.4702180114225434E-3</v>
      </c>
      <c r="AS360" s="14">
        <f t="shared" si="238"/>
        <v>-2.4638889667862859E-4</v>
      </c>
      <c r="AT360" s="14">
        <f t="shared" si="239"/>
        <v>-1.6720121884525523E-2</v>
      </c>
      <c r="AU360" s="14">
        <f t="shared" si="240"/>
        <v>-2.1673228695733423E-3</v>
      </c>
      <c r="AV360" s="14">
        <f t="shared" si="241"/>
        <v>1.1047893705818357E-3</v>
      </c>
      <c r="AW360" s="14">
        <f t="shared" si="242"/>
        <v>-3.342088101399414E-3</v>
      </c>
      <c r="AX360" s="14">
        <f t="shared" si="243"/>
        <v>-1.7547092823541857E-3</v>
      </c>
      <c r="AY360" s="14">
        <f t="shared" si="244"/>
        <v>3.9031247630146038E-3</v>
      </c>
      <c r="AZ360" s="14">
        <f t="shared" si="245"/>
        <v>-3.1019220071507097E-3</v>
      </c>
      <c r="BA360" s="14">
        <f t="shared" si="246"/>
        <v>8.2768241365961445E-3</v>
      </c>
      <c r="BB360" s="14">
        <f t="shared" si="247"/>
        <v>-1.0542720406567755E-2</v>
      </c>
      <c r="BC360" s="14">
        <f t="shared" si="248"/>
        <v>-1.3850089201806765E-2</v>
      </c>
      <c r="BD360" s="14">
        <f t="shared" si="249"/>
        <v>-8.4315936533429919E-3</v>
      </c>
      <c r="BE360" s="14">
        <f t="shared" si="250"/>
        <v>-6.6216697158478213E-3</v>
      </c>
      <c r="BF360" s="14">
        <f t="shared" si="251"/>
        <v>-5.5260243990087818E-3</v>
      </c>
      <c r="BG360" s="14">
        <f t="shared" si="252"/>
        <v>1.0641199863765101E-3</v>
      </c>
      <c r="BH360" s="14">
        <f t="shared" si="253"/>
        <v>9.2483515781157412E-3</v>
      </c>
      <c r="BI360" s="14">
        <f t="shared" si="254"/>
        <v>-1.1182350037536187E-2</v>
      </c>
      <c r="BJ360" s="14">
        <f t="shared" si="255"/>
        <v>-2.0414699689432045E-3</v>
      </c>
      <c r="BK360" s="14">
        <f t="shared" si="256"/>
        <v>6.4690787900451184E-3</v>
      </c>
      <c r="BL360" s="14">
        <f t="shared" si="257"/>
        <v>8.9592738904688946E-4</v>
      </c>
    </row>
    <row r="361" spans="1:64" x14ac:dyDescent="0.35">
      <c r="A361" s="4">
        <v>44375</v>
      </c>
      <c r="B361" s="1">
        <v>52.26</v>
      </c>
      <c r="C361" s="1">
        <v>20.29</v>
      </c>
      <c r="D361" s="1">
        <v>198.14329799999999</v>
      </c>
      <c r="E361" s="1">
        <v>223.3</v>
      </c>
      <c r="F361" s="1">
        <v>35.61</v>
      </c>
      <c r="G361" s="1">
        <v>31.2</v>
      </c>
      <c r="H361" s="5">
        <v>17.02</v>
      </c>
      <c r="I361" s="5">
        <v>43.65</v>
      </c>
      <c r="J361" s="5">
        <v>129.22999999999999</v>
      </c>
      <c r="K361" s="5">
        <v>15.23</v>
      </c>
      <c r="L361" s="5">
        <v>35.78</v>
      </c>
      <c r="M361" s="5">
        <v>110.326806</v>
      </c>
      <c r="N361" s="5">
        <v>106.269018</v>
      </c>
      <c r="O361" s="5">
        <v>106.75167500000001</v>
      </c>
      <c r="P361">
        <v>6.2350000000000003</v>
      </c>
      <c r="Q361">
        <v>6.6349999999999998</v>
      </c>
      <c r="R361">
        <v>6.9050000000000002</v>
      </c>
      <c r="S361">
        <v>8476.9010880000005</v>
      </c>
      <c r="T361">
        <v>1891.8201600000002</v>
      </c>
      <c r="U361">
        <v>7613.3863200000005</v>
      </c>
      <c r="V361">
        <v>1708.3889600000002</v>
      </c>
      <c r="W361">
        <v>2038.961728</v>
      </c>
      <c r="X361">
        <v>3303.3480320000003</v>
      </c>
      <c r="Y361" s="13">
        <f t="shared" si="218"/>
        <v>2.3301351086743641E-2</v>
      </c>
      <c r="Z361" s="13">
        <f t="shared" si="219"/>
        <v>-1.6003879728419098E-2</v>
      </c>
      <c r="AA361" s="13">
        <f t="shared" si="220"/>
        <v>-2.0086216734646934E-2</v>
      </c>
      <c r="AB361" s="13">
        <f t="shared" si="221"/>
        <v>-2.0571077678845553E-2</v>
      </c>
      <c r="AC361" s="13">
        <f t="shared" si="222"/>
        <v>1.1073253833049421E-2</v>
      </c>
      <c r="AD361" s="13">
        <f t="shared" si="223"/>
        <v>-3.1948881789137834E-3</v>
      </c>
      <c r="AE361" s="13">
        <f t="shared" si="224"/>
        <v>-1.3904982618771841E-2</v>
      </c>
      <c r="AF361" s="13">
        <f t="shared" si="225"/>
        <v>-4.106776180698146E-3</v>
      </c>
      <c r="AG361" s="13">
        <f t="shared" si="226"/>
        <v>-1.1322775610129432E-2</v>
      </c>
      <c r="AH361" s="13">
        <f t="shared" si="227"/>
        <v>4.6174142480211273E-3</v>
      </c>
      <c r="AI361" s="13">
        <f t="shared" si="228"/>
        <v>-9.1387427305455078E-3</v>
      </c>
      <c r="AJ361" s="13">
        <f t="shared" si="229"/>
        <v>2.5295407656596414E-3</v>
      </c>
      <c r="AK361" s="13">
        <f t="shared" si="230"/>
        <v>6.4771718554104815E-3</v>
      </c>
      <c r="AL361" s="13">
        <f t="shared" si="231"/>
        <v>8.6835662371554344E-3</v>
      </c>
      <c r="AM361" s="13">
        <f t="shared" si="232"/>
        <v>1.4300957215552437E-3</v>
      </c>
      <c r="AN361" s="13">
        <f t="shared" si="233"/>
        <v>-4.4168146401685947E-2</v>
      </c>
      <c r="AO361" s="13">
        <f t="shared" si="234"/>
        <v>9.6718646082423181E-3</v>
      </c>
      <c r="AP361" s="13">
        <f t="shared" si="235"/>
        <v>-2.3647100060741958E-4</v>
      </c>
      <c r="AQ361" s="13">
        <f t="shared" si="236"/>
        <v>-4.5540101979521389E-3</v>
      </c>
      <c r="AR361" s="13">
        <f t="shared" si="237"/>
        <v>-6.4461100548937264E-4</v>
      </c>
      <c r="AS361" s="14">
        <f t="shared" si="238"/>
        <v>2.3446428230386077E-2</v>
      </c>
      <c r="AT361" s="14">
        <f t="shared" si="239"/>
        <v>-1.6502627567143102E-2</v>
      </c>
      <c r="AU361" s="14">
        <f t="shared" si="240"/>
        <v>-2.0879661405103167E-2</v>
      </c>
      <c r="AV361" s="14">
        <f t="shared" si="241"/>
        <v>-2.1135810736979482E-2</v>
      </c>
      <c r="AW361" s="14">
        <f t="shared" si="242"/>
        <v>1.1126751470190033E-2</v>
      </c>
      <c r="AX361" s="14">
        <f t="shared" si="243"/>
        <v>-4.6302106838806163E-3</v>
      </c>
      <c r="AY361" s="14">
        <f t="shared" si="244"/>
        <v>-1.4658435271356879E-2</v>
      </c>
      <c r="AZ361" s="14">
        <f t="shared" si="245"/>
        <v>-4.7052844418315719E-3</v>
      </c>
      <c r="BA361" s="14">
        <f t="shared" si="246"/>
        <v>-1.1766433029328898E-2</v>
      </c>
      <c r="BB361" s="14">
        <f t="shared" si="247"/>
        <v>4.5185580712183947E-3</v>
      </c>
      <c r="BC361" s="14">
        <f t="shared" si="248"/>
        <v>-9.331361295914142E-3</v>
      </c>
      <c r="BD361" s="14">
        <f t="shared" si="249"/>
        <v>2.6501685180355017E-3</v>
      </c>
      <c r="BE361" s="14">
        <f t="shared" si="250"/>
        <v>6.6068662191625938E-3</v>
      </c>
      <c r="BF361" s="14">
        <f t="shared" si="251"/>
        <v>8.8642168861166638E-3</v>
      </c>
      <c r="BG361" s="14">
        <f t="shared" si="252"/>
        <v>7.8478717518478368E-4</v>
      </c>
      <c r="BH361" s="14">
        <f t="shared" si="253"/>
        <v>-4.4930380892919002E-2</v>
      </c>
      <c r="BI361" s="14">
        <f t="shared" si="254"/>
        <v>9.8214613143073268E-3</v>
      </c>
      <c r="BJ361" s="14">
        <f t="shared" si="255"/>
        <v>-3.2589594983514232E-4</v>
      </c>
      <c r="BK361" s="14">
        <f t="shared" si="256"/>
        <v>-4.7325843638582532E-3</v>
      </c>
      <c r="BL361" s="14">
        <f t="shared" si="257"/>
        <v>-1.2189016278650266E-3</v>
      </c>
    </row>
    <row r="362" spans="1:64" x14ac:dyDescent="0.35">
      <c r="A362" s="4">
        <v>44376</v>
      </c>
      <c r="B362" s="1">
        <v>51.72</v>
      </c>
      <c r="C362" s="1">
        <v>20.190000000000001</v>
      </c>
      <c r="D362" s="1">
        <v>197.058369</v>
      </c>
      <c r="E362" s="1">
        <v>223.71</v>
      </c>
      <c r="F362" s="1">
        <v>35.01</v>
      </c>
      <c r="G362" s="1">
        <v>31.66</v>
      </c>
      <c r="H362" s="5">
        <v>16.739999999999998</v>
      </c>
      <c r="I362" s="5">
        <v>43.66</v>
      </c>
      <c r="J362" s="5">
        <v>129.35</v>
      </c>
      <c r="K362" s="5">
        <v>15.24</v>
      </c>
      <c r="L362" s="5">
        <v>35.729999999999997</v>
      </c>
      <c r="M362" s="5">
        <v>110.994559</v>
      </c>
      <c r="N362" s="5">
        <v>106.608952</v>
      </c>
      <c r="O362" s="5">
        <v>106.772132</v>
      </c>
      <c r="P362">
        <v>6.165</v>
      </c>
      <c r="Q362">
        <v>6.6349999999999998</v>
      </c>
      <c r="R362">
        <v>6.9450000000000003</v>
      </c>
      <c r="S362">
        <v>8482.1463999999996</v>
      </c>
      <c r="T362">
        <v>1881.8584800000001</v>
      </c>
      <c r="U362">
        <v>7637.3032000000003</v>
      </c>
      <c r="V362">
        <v>1708.3284800000001</v>
      </c>
      <c r="W362">
        <v>2033.1766399999999</v>
      </c>
      <c r="X362">
        <v>3268.9085600000003</v>
      </c>
      <c r="Y362" s="13">
        <f t="shared" si="218"/>
        <v>-1.0332950631458079E-2</v>
      </c>
      <c r="Z362" s="13">
        <f t="shared" si="219"/>
        <v>-4.9285362247411474E-3</v>
      </c>
      <c r="AA362" s="13">
        <f t="shared" si="220"/>
        <v>-5.4754766421622209E-3</v>
      </c>
      <c r="AB362" s="13">
        <f t="shared" si="221"/>
        <v>1.8360949395432001E-3</v>
      </c>
      <c r="AC362" s="13">
        <f t="shared" si="222"/>
        <v>-1.6849199663016047E-2</v>
      </c>
      <c r="AD362" s="13">
        <f t="shared" si="223"/>
        <v>1.4743589743589771E-2</v>
      </c>
      <c r="AE362" s="13">
        <f t="shared" si="224"/>
        <v>-1.6451233842538257E-2</v>
      </c>
      <c r="AF362" s="13">
        <f t="shared" si="225"/>
        <v>2.2909507445585363E-4</v>
      </c>
      <c r="AG362" s="13">
        <f t="shared" si="226"/>
        <v>9.2857695581524842E-4</v>
      </c>
      <c r="AH362" s="13">
        <f t="shared" si="227"/>
        <v>6.5659881812211334E-4</v>
      </c>
      <c r="AI362" s="13">
        <f t="shared" si="228"/>
        <v>-1.3974287311348313E-3</v>
      </c>
      <c r="AJ362" s="13">
        <f t="shared" si="229"/>
        <v>6.0525000605926218E-3</v>
      </c>
      <c r="AK362" s="13">
        <f t="shared" si="230"/>
        <v>3.1988062597887138E-3</v>
      </c>
      <c r="AL362" s="13">
        <f t="shared" si="231"/>
        <v>1.9163165355478765E-4</v>
      </c>
      <c r="AM362" s="13">
        <f t="shared" si="232"/>
        <v>6.1877706788680451E-4</v>
      </c>
      <c r="AN362" s="13">
        <f t="shared" si="233"/>
        <v>-5.2656590782921529E-3</v>
      </c>
      <c r="AO362" s="13">
        <f t="shared" si="234"/>
        <v>3.1414247215028703E-3</v>
      </c>
      <c r="AP362" s="13">
        <f t="shared" si="235"/>
        <v>-3.54017740784849E-5</v>
      </c>
      <c r="AQ362" s="13">
        <f t="shared" si="236"/>
        <v>-2.8372714997817196E-3</v>
      </c>
      <c r="AR362" s="13">
        <f t="shared" si="237"/>
        <v>-1.0425626263530207E-2</v>
      </c>
      <c r="AS362" s="14">
        <f t="shared" si="238"/>
        <v>-1.0187873487815644E-2</v>
      </c>
      <c r="AT362" s="14">
        <f t="shared" si="239"/>
        <v>-5.4272840634651525E-3</v>
      </c>
      <c r="AU362" s="14">
        <f t="shared" si="240"/>
        <v>-6.2689213126184539E-3</v>
      </c>
      <c r="AV362" s="14">
        <f t="shared" si="241"/>
        <v>1.2713618814092702E-3</v>
      </c>
      <c r="AW362" s="14">
        <f t="shared" si="242"/>
        <v>-1.6795702025875436E-2</v>
      </c>
      <c r="AX362" s="14">
        <f t="shared" si="243"/>
        <v>1.3308267238622938E-2</v>
      </c>
      <c r="AY362" s="14">
        <f t="shared" si="244"/>
        <v>-1.7204686495123297E-2</v>
      </c>
      <c r="AZ362" s="14">
        <f t="shared" si="245"/>
        <v>-3.6941318667757257E-4</v>
      </c>
      <c r="BA362" s="14">
        <f t="shared" si="246"/>
        <v>4.8491953661578208E-4</v>
      </c>
      <c r="BB362" s="14">
        <f t="shared" si="247"/>
        <v>5.5774264131938037E-4</v>
      </c>
      <c r="BC362" s="14">
        <f t="shared" si="248"/>
        <v>-1.5900472965034655E-3</v>
      </c>
      <c r="BD362" s="14">
        <f t="shared" si="249"/>
        <v>6.1731278129684821E-3</v>
      </c>
      <c r="BE362" s="14">
        <f t="shared" si="250"/>
        <v>3.3285006235408256E-3</v>
      </c>
      <c r="BF362" s="14">
        <f t="shared" si="251"/>
        <v>3.7228230251601748E-4</v>
      </c>
      <c r="BG362" s="14">
        <f t="shared" si="252"/>
        <v>-2.6531478483655469E-5</v>
      </c>
      <c r="BH362" s="14">
        <f t="shared" si="253"/>
        <v>-6.0278935695252068E-3</v>
      </c>
      <c r="BI362" s="14">
        <f t="shared" si="254"/>
        <v>3.2910214275678785E-3</v>
      </c>
      <c r="BJ362" s="14">
        <f t="shared" si="255"/>
        <v>-1.2482672330620763E-4</v>
      </c>
      <c r="BK362" s="14">
        <f t="shared" si="256"/>
        <v>-3.0158456656878344E-3</v>
      </c>
      <c r="BL362" s="14">
        <f t="shared" si="257"/>
        <v>-1.0999916885905861E-2</v>
      </c>
    </row>
    <row r="363" spans="1:64" x14ac:dyDescent="0.35">
      <c r="A363" s="4">
        <v>44377</v>
      </c>
      <c r="B363" s="1">
        <v>52.44</v>
      </c>
      <c r="C363" s="1">
        <v>20.57</v>
      </c>
      <c r="D363" s="1">
        <v>196.72454500000001</v>
      </c>
      <c r="E363" s="1">
        <v>222.81</v>
      </c>
      <c r="F363" s="1">
        <v>35.369999999999997</v>
      </c>
      <c r="G363" s="1">
        <v>31.91</v>
      </c>
      <c r="H363" s="5">
        <v>16.82</v>
      </c>
      <c r="I363" s="5">
        <v>43.89</v>
      </c>
      <c r="J363" s="5">
        <v>128.76</v>
      </c>
      <c r="K363" s="5">
        <v>15</v>
      </c>
      <c r="L363" s="5">
        <v>35.47</v>
      </c>
      <c r="M363" s="5">
        <v>110.950293</v>
      </c>
      <c r="N363" s="5">
        <v>106.183373</v>
      </c>
      <c r="O363" s="5">
        <v>105.983737</v>
      </c>
      <c r="P363">
        <v>6.15</v>
      </c>
      <c r="Q363">
        <v>6.61</v>
      </c>
      <c r="R363">
        <v>6.97</v>
      </c>
      <c r="S363">
        <v>8543.6495400000003</v>
      </c>
      <c r="T363">
        <v>1929.8357099999998</v>
      </c>
      <c r="U363">
        <v>7770.5376749999996</v>
      </c>
      <c r="V363">
        <v>1719.6674399999999</v>
      </c>
      <c r="W363">
        <v>2034.6204599999999</v>
      </c>
      <c r="X363">
        <v>3305.80917</v>
      </c>
      <c r="Y363" s="13">
        <f t="shared" si="218"/>
        <v>1.3921113689095106E-2</v>
      </c>
      <c r="Z363" s="13">
        <f t="shared" si="219"/>
        <v>1.882119861317479E-2</v>
      </c>
      <c r="AA363" s="13">
        <f t="shared" si="220"/>
        <v>-1.6940361462140833E-3</v>
      </c>
      <c r="AB363" s="13">
        <f t="shared" si="221"/>
        <v>-4.0230655759689133E-3</v>
      </c>
      <c r="AC363" s="13">
        <f t="shared" si="222"/>
        <v>1.028277634961438E-2</v>
      </c>
      <c r="AD363" s="13">
        <f t="shared" si="223"/>
        <v>7.896399241945672E-3</v>
      </c>
      <c r="AE363" s="13">
        <f t="shared" si="224"/>
        <v>4.7789725209081155E-3</v>
      </c>
      <c r="AF363" s="13">
        <f t="shared" si="225"/>
        <v>5.267979844251122E-3</v>
      </c>
      <c r="AG363" s="13">
        <f t="shared" si="226"/>
        <v>-4.5612678778508189E-3</v>
      </c>
      <c r="AH363" s="13">
        <f t="shared" si="227"/>
        <v>-1.5748031496063006E-2</v>
      </c>
      <c r="AI363" s="13">
        <f t="shared" si="228"/>
        <v>-7.2767982087880781E-3</v>
      </c>
      <c r="AJ363" s="13">
        <f t="shared" si="229"/>
        <v>-3.988123417832874E-4</v>
      </c>
      <c r="AK363" s="13">
        <f t="shared" si="230"/>
        <v>-3.9919630764215655E-3</v>
      </c>
      <c r="AL363" s="13">
        <f t="shared" si="231"/>
        <v>-7.3839023838167261E-3</v>
      </c>
      <c r="AM363" s="13">
        <f t="shared" si="232"/>
        <v>7.2508934766795244E-3</v>
      </c>
      <c r="AN363" s="13">
        <f t="shared" si="233"/>
        <v>2.5494600422875439E-2</v>
      </c>
      <c r="AO363" s="13">
        <f t="shared" si="234"/>
        <v>1.7445225298898605E-2</v>
      </c>
      <c r="AP363" s="13">
        <f t="shared" si="235"/>
        <v>6.6374588568586142E-3</v>
      </c>
      <c r="AQ363" s="13">
        <f t="shared" si="236"/>
        <v>7.1013013409398592E-4</v>
      </c>
      <c r="AR363" s="13">
        <f t="shared" si="237"/>
        <v>1.1288357971077564E-2</v>
      </c>
      <c r="AS363" s="14">
        <f t="shared" si="238"/>
        <v>1.4066190832737541E-2</v>
      </c>
      <c r="AT363" s="14">
        <f t="shared" si="239"/>
        <v>1.8322450774450785E-2</v>
      </c>
      <c r="AU363" s="14">
        <f t="shared" si="240"/>
        <v>-2.4874808166703163E-3</v>
      </c>
      <c r="AV363" s="14">
        <f t="shared" si="241"/>
        <v>-4.5877986341028429E-3</v>
      </c>
      <c r="AW363" s="14">
        <f t="shared" si="242"/>
        <v>1.0336273986754992E-2</v>
      </c>
      <c r="AX363" s="14">
        <f t="shared" si="243"/>
        <v>6.4610767369788387E-3</v>
      </c>
      <c r="AY363" s="14">
        <f t="shared" si="244"/>
        <v>4.0255198683230775E-3</v>
      </c>
      <c r="AZ363" s="14">
        <f t="shared" si="245"/>
        <v>4.6694715831176962E-3</v>
      </c>
      <c r="BA363" s="14">
        <f t="shared" si="246"/>
        <v>-5.0049252970502849E-3</v>
      </c>
      <c r="BB363" s="14">
        <f t="shared" si="247"/>
        <v>-1.5846887672865739E-2</v>
      </c>
      <c r="BC363" s="14">
        <f t="shared" si="248"/>
        <v>-7.4694167741567122E-3</v>
      </c>
      <c r="BD363" s="14">
        <f t="shared" si="249"/>
        <v>-2.7818458940742695E-4</v>
      </c>
      <c r="BE363" s="14">
        <f t="shared" si="250"/>
        <v>-3.8622687126694537E-3</v>
      </c>
      <c r="BF363" s="14">
        <f t="shared" si="251"/>
        <v>-7.2032517348554967E-3</v>
      </c>
      <c r="BG363" s="14">
        <f t="shared" si="252"/>
        <v>6.6055849303090644E-3</v>
      </c>
      <c r="BH363" s="14">
        <f t="shared" si="253"/>
        <v>2.4732365931642384E-2</v>
      </c>
      <c r="BI363" s="14">
        <f t="shared" si="254"/>
        <v>1.7594822004963612E-2</v>
      </c>
      <c r="BJ363" s="14">
        <f t="shared" si="255"/>
        <v>6.5480339076308914E-3</v>
      </c>
      <c r="BK363" s="14">
        <f t="shared" si="256"/>
        <v>5.3155596818787142E-4</v>
      </c>
      <c r="BL363" s="14">
        <f t="shared" si="257"/>
        <v>1.071406734870191E-2</v>
      </c>
    </row>
    <row r="364" spans="1:64" x14ac:dyDescent="0.35">
      <c r="A364" s="4">
        <v>44378</v>
      </c>
      <c r="B364" s="1">
        <v>52.57</v>
      </c>
      <c r="C364" s="1">
        <v>20.11</v>
      </c>
      <c r="D364" s="1">
        <v>196.28871899999999</v>
      </c>
      <c r="E364" s="1">
        <v>224.19</v>
      </c>
      <c r="F364" s="1">
        <v>35.19</v>
      </c>
      <c r="G364" s="1">
        <v>31.85</v>
      </c>
      <c r="H364" s="5">
        <v>16.75</v>
      </c>
      <c r="I364" s="5">
        <v>43.77</v>
      </c>
      <c r="J364" s="5">
        <v>131.78</v>
      </c>
      <c r="K364" s="5">
        <v>14.89</v>
      </c>
      <c r="L364" s="5">
        <v>35.07</v>
      </c>
      <c r="M364" s="5">
        <v>110.75336799999999</v>
      </c>
      <c r="N364" s="5">
        <v>105.874521</v>
      </c>
      <c r="O364" s="5">
        <v>105.777777</v>
      </c>
      <c r="P364">
        <v>6.2</v>
      </c>
      <c r="Q364">
        <v>6.72</v>
      </c>
      <c r="R364">
        <v>7.07</v>
      </c>
      <c r="S364">
        <v>8613.7651600000008</v>
      </c>
      <c r="T364">
        <v>1980.7877600000002</v>
      </c>
      <c r="U364">
        <v>7760.6536000000006</v>
      </c>
      <c r="V364">
        <v>1723.63356</v>
      </c>
      <c r="W364">
        <v>2048.02808</v>
      </c>
      <c r="X364">
        <v>3325.9944</v>
      </c>
      <c r="Y364" s="13">
        <f t="shared" si="218"/>
        <v>2.4790236460717498E-3</v>
      </c>
      <c r="Z364" s="13">
        <f t="shared" si="219"/>
        <v>-2.2362664073894062E-2</v>
      </c>
      <c r="AA364" s="13">
        <f t="shared" si="220"/>
        <v>-2.215412418414896E-3</v>
      </c>
      <c r="AB364" s="13">
        <f t="shared" si="221"/>
        <v>6.1936178807055131E-3</v>
      </c>
      <c r="AC364" s="13">
        <f t="shared" si="222"/>
        <v>-5.0890585241730206E-3</v>
      </c>
      <c r="AD364" s="13">
        <f t="shared" si="223"/>
        <v>-1.8802883108742939E-3</v>
      </c>
      <c r="AE364" s="13">
        <f t="shared" si="224"/>
        <v>-4.1617122473246301E-3</v>
      </c>
      <c r="AF364" s="13">
        <f t="shared" si="225"/>
        <v>-2.7341079972658337E-3</v>
      </c>
      <c r="AG364" s="13">
        <f t="shared" si="226"/>
        <v>2.3454488971730431E-2</v>
      </c>
      <c r="AH364" s="13">
        <f t="shared" si="227"/>
        <v>-7.333333333333295E-3</v>
      </c>
      <c r="AI364" s="13">
        <f t="shared" si="228"/>
        <v>-1.1277135607555642E-2</v>
      </c>
      <c r="AJ364" s="13">
        <f t="shared" si="229"/>
        <v>-1.7748939157826949E-3</v>
      </c>
      <c r="AK364" s="13">
        <f t="shared" si="230"/>
        <v>-2.9086663125685568E-3</v>
      </c>
      <c r="AL364" s="13">
        <f t="shared" si="231"/>
        <v>-1.9433170204217708E-3</v>
      </c>
      <c r="AM364" s="13">
        <f t="shared" si="232"/>
        <v>8.2067528252101601E-3</v>
      </c>
      <c r="AN364" s="13">
        <f t="shared" si="233"/>
        <v>2.6402273383157746E-2</v>
      </c>
      <c r="AO364" s="13">
        <f t="shared" si="234"/>
        <v>-1.2719937040906284E-3</v>
      </c>
      <c r="AP364" s="13">
        <f t="shared" si="235"/>
        <v>2.306329647085745E-3</v>
      </c>
      <c r="AQ364" s="13">
        <f t="shared" si="236"/>
        <v>6.5897400835142391E-3</v>
      </c>
      <c r="AR364" s="13">
        <f t="shared" si="237"/>
        <v>6.1059876605037205E-3</v>
      </c>
      <c r="AS364" s="14">
        <f t="shared" si="238"/>
        <v>2.6241007897141845E-3</v>
      </c>
      <c r="AT364" s="14">
        <f t="shared" si="239"/>
        <v>-2.2861411912618066E-2</v>
      </c>
      <c r="AU364" s="14">
        <f t="shared" si="240"/>
        <v>-3.008857088871129E-3</v>
      </c>
      <c r="AV364" s="14">
        <f t="shared" si="241"/>
        <v>5.6288848225715836E-3</v>
      </c>
      <c r="AW364" s="14">
        <f t="shared" si="242"/>
        <v>-5.0355608870324082E-3</v>
      </c>
      <c r="AX364" s="14">
        <f t="shared" si="243"/>
        <v>-3.3156108158411269E-3</v>
      </c>
      <c r="AY364" s="14">
        <f t="shared" si="244"/>
        <v>-4.9151648999096681E-3</v>
      </c>
      <c r="AZ364" s="14">
        <f t="shared" si="245"/>
        <v>-3.3326162583992599E-3</v>
      </c>
      <c r="BA364" s="14">
        <f t="shared" si="246"/>
        <v>2.3010831552530964E-2</v>
      </c>
      <c r="BB364" s="14">
        <f t="shared" si="247"/>
        <v>-7.4321895101360277E-3</v>
      </c>
      <c r="BC364" s="14">
        <f t="shared" si="248"/>
        <v>-1.1469754172924276E-2</v>
      </c>
      <c r="BD364" s="14">
        <f t="shared" si="249"/>
        <v>-1.6542661634068344E-3</v>
      </c>
      <c r="BE364" s="14">
        <f t="shared" si="250"/>
        <v>-2.778971948816445E-3</v>
      </c>
      <c r="BF364" s="14">
        <f t="shared" si="251"/>
        <v>-1.7626663714605409E-3</v>
      </c>
      <c r="BG364" s="14">
        <f t="shared" si="252"/>
        <v>7.5614442788397001E-3</v>
      </c>
      <c r="BH364" s="14">
        <f t="shared" si="253"/>
        <v>2.5640038891924691E-2</v>
      </c>
      <c r="BI364" s="14">
        <f t="shared" si="254"/>
        <v>-1.1223969980256204E-3</v>
      </c>
      <c r="BJ364" s="14">
        <f t="shared" si="255"/>
        <v>2.2169046978580222E-3</v>
      </c>
      <c r="BK364" s="14">
        <f t="shared" si="256"/>
        <v>6.4111659176081248E-3</v>
      </c>
      <c r="BL364" s="14">
        <f t="shared" si="257"/>
        <v>5.531697038128067E-3</v>
      </c>
    </row>
    <row r="365" spans="1:64" x14ac:dyDescent="0.35">
      <c r="A365" s="4">
        <v>44379</v>
      </c>
      <c r="B365" s="1">
        <v>52.4</v>
      </c>
      <c r="C365" s="1">
        <v>20.49</v>
      </c>
      <c r="D365" s="1">
        <v>196.687453</v>
      </c>
      <c r="E365" s="1">
        <v>224.95</v>
      </c>
      <c r="F365" s="1">
        <v>35.020000000000003</v>
      </c>
      <c r="G365" s="1">
        <v>31.69</v>
      </c>
      <c r="H365" s="5">
        <v>16.47</v>
      </c>
      <c r="I365" s="5">
        <v>43.38</v>
      </c>
      <c r="J365" s="5">
        <v>130.38</v>
      </c>
      <c r="K365" s="5">
        <v>14.8</v>
      </c>
      <c r="L365" s="5">
        <v>36.07</v>
      </c>
      <c r="M365" s="5">
        <v>110.066311</v>
      </c>
      <c r="N365" s="5">
        <v>105.747522</v>
      </c>
      <c r="O365" s="5">
        <v>105.798389</v>
      </c>
      <c r="P365">
        <v>6.19</v>
      </c>
      <c r="Q365">
        <v>6.67</v>
      </c>
      <c r="R365">
        <v>7.02</v>
      </c>
      <c r="S365">
        <v>8583.75252</v>
      </c>
      <c r="T365">
        <v>1923.48729</v>
      </c>
      <c r="U365">
        <v>7720.4691000000003</v>
      </c>
      <c r="V365">
        <v>1705.3904700000001</v>
      </c>
      <c r="W365">
        <v>2032.1398800000002</v>
      </c>
      <c r="X365">
        <v>3310.8363899999999</v>
      </c>
      <c r="Y365" s="13">
        <f t="shared" si="218"/>
        <v>-3.233783526726302E-3</v>
      </c>
      <c r="Z365" s="13">
        <f t="shared" si="219"/>
        <v>1.8896071606166038E-2</v>
      </c>
      <c r="AA365" s="13">
        <f t="shared" si="220"/>
        <v>2.0313648284597486E-3</v>
      </c>
      <c r="AB365" s="13">
        <f t="shared" si="221"/>
        <v>3.3899817119407241E-3</v>
      </c>
      <c r="AC365" s="13">
        <f t="shared" si="222"/>
        <v>-4.8309178743959824E-3</v>
      </c>
      <c r="AD365" s="13">
        <f t="shared" si="223"/>
        <v>-5.0235478806907423E-3</v>
      </c>
      <c r="AE365" s="13">
        <f t="shared" si="224"/>
        <v>-1.6716417910447829E-2</v>
      </c>
      <c r="AF365" s="13">
        <f t="shared" si="225"/>
        <v>-8.910212474297477E-3</v>
      </c>
      <c r="AG365" s="13">
        <f t="shared" si="226"/>
        <v>-1.0623766884200985E-2</v>
      </c>
      <c r="AH365" s="13">
        <f t="shared" si="227"/>
        <v>-6.0443250503693655E-3</v>
      </c>
      <c r="AI365" s="13">
        <f t="shared" si="228"/>
        <v>2.8514399771884802E-2</v>
      </c>
      <c r="AJ365" s="13">
        <f t="shared" si="229"/>
        <v>-6.2034862903672227E-3</v>
      </c>
      <c r="AK365" s="13">
        <f t="shared" si="230"/>
        <v>-1.1995237267708428E-3</v>
      </c>
      <c r="AL365" s="13">
        <f t="shared" si="231"/>
        <v>1.9486134597061774E-4</v>
      </c>
      <c r="AM365" s="13">
        <f t="shared" si="232"/>
        <v>-3.4842649459926565E-3</v>
      </c>
      <c r="AN365" s="13">
        <f t="shared" si="233"/>
        <v>-2.8928122011416372E-2</v>
      </c>
      <c r="AO365" s="13">
        <f t="shared" si="234"/>
        <v>-5.1779788238454933E-3</v>
      </c>
      <c r="AP365" s="13">
        <f t="shared" si="235"/>
        <v>-1.0584088418422266E-2</v>
      </c>
      <c r="AQ365" s="13">
        <f t="shared" si="236"/>
        <v>-7.7578037894870415E-3</v>
      </c>
      <c r="AR365" s="13">
        <f t="shared" si="237"/>
        <v>-4.5574370179336755E-3</v>
      </c>
      <c r="AS365" s="14">
        <f t="shared" si="238"/>
        <v>-3.0887063830838672E-3</v>
      </c>
      <c r="AT365" s="14">
        <f t="shared" si="239"/>
        <v>1.8397323767442034E-2</v>
      </c>
      <c r="AU365" s="14">
        <f t="shared" si="240"/>
        <v>1.2379201580035156E-3</v>
      </c>
      <c r="AV365" s="14">
        <f t="shared" si="241"/>
        <v>2.8252486538067941E-3</v>
      </c>
      <c r="AW365" s="14">
        <f t="shared" si="242"/>
        <v>-4.77742023725537E-3</v>
      </c>
      <c r="AX365" s="14">
        <f t="shared" si="243"/>
        <v>-6.4588703856575756E-3</v>
      </c>
      <c r="AY365" s="14">
        <f t="shared" si="244"/>
        <v>-1.7469870563032869E-2</v>
      </c>
      <c r="AZ365" s="14">
        <f t="shared" si="245"/>
        <v>-9.5087207354309037E-3</v>
      </c>
      <c r="BA365" s="14">
        <f t="shared" si="246"/>
        <v>-1.1067424303400452E-2</v>
      </c>
      <c r="BB365" s="14">
        <f t="shared" si="247"/>
        <v>-6.1431812271720981E-3</v>
      </c>
      <c r="BC365" s="14">
        <f t="shared" si="248"/>
        <v>2.8321781206516166E-2</v>
      </c>
      <c r="BD365" s="14">
        <f t="shared" si="249"/>
        <v>-6.0828585379913624E-3</v>
      </c>
      <c r="BE365" s="14">
        <f t="shared" si="250"/>
        <v>-1.0698293630187307E-3</v>
      </c>
      <c r="BF365" s="14">
        <f t="shared" si="251"/>
        <v>3.7551199493184761E-4</v>
      </c>
      <c r="BG365" s="14">
        <f t="shared" si="252"/>
        <v>-4.1295734923631165E-3</v>
      </c>
      <c r="BH365" s="14">
        <f t="shared" si="253"/>
        <v>-2.9690356502649427E-2</v>
      </c>
      <c r="BI365" s="14">
        <f t="shared" si="254"/>
        <v>-5.0283821177804855E-3</v>
      </c>
      <c r="BJ365" s="14">
        <f t="shared" si="255"/>
        <v>-1.0673513367649988E-2</v>
      </c>
      <c r="BK365" s="14">
        <f t="shared" si="256"/>
        <v>-7.9363779553931566E-3</v>
      </c>
      <c r="BL365" s="14">
        <f t="shared" si="257"/>
        <v>-5.131727640309329E-3</v>
      </c>
    </row>
    <row r="366" spans="1:64" x14ac:dyDescent="0.35">
      <c r="A366" s="4">
        <v>44383</v>
      </c>
      <c r="B366" s="1">
        <v>52.45</v>
      </c>
      <c r="C366" s="1">
        <v>20.47</v>
      </c>
      <c r="D366" s="1">
        <v>197.00273200000001</v>
      </c>
      <c r="E366" s="1">
        <v>221.36</v>
      </c>
      <c r="F366" s="1">
        <v>35.04</v>
      </c>
      <c r="G366" s="1">
        <v>31.42</v>
      </c>
      <c r="H366" s="5">
        <v>16.34</v>
      </c>
      <c r="I366" s="5">
        <v>43.64</v>
      </c>
      <c r="J366" s="5">
        <v>128.63999999999999</v>
      </c>
      <c r="K366" s="5">
        <v>14.98</v>
      </c>
      <c r="L366" s="5">
        <v>37.869999999999997</v>
      </c>
      <c r="M366" s="5">
        <v>110.686526</v>
      </c>
      <c r="N366" s="5">
        <v>106.304326</v>
      </c>
      <c r="O366" s="5">
        <v>106.465389</v>
      </c>
      <c r="P366">
        <v>6.24</v>
      </c>
      <c r="Q366">
        <v>6.71</v>
      </c>
      <c r="R366">
        <v>6.99</v>
      </c>
      <c r="S366">
        <v>8668.5573899999999</v>
      </c>
      <c r="T366">
        <v>1866.7442900000001</v>
      </c>
      <c r="U366">
        <v>7912.0884499999993</v>
      </c>
      <c r="V366">
        <v>1725.9826</v>
      </c>
      <c r="W366">
        <v>2071.5795799999996</v>
      </c>
      <c r="X366">
        <v>3366.26676</v>
      </c>
      <c r="Y366" s="13">
        <f t="shared" si="218"/>
        <v>9.5419847328252413E-4</v>
      </c>
      <c r="Z366" s="13">
        <f t="shared" si="219"/>
        <v>-9.7608589555878849E-4</v>
      </c>
      <c r="AA366" s="13">
        <f t="shared" si="220"/>
        <v>1.6029441389939798E-3</v>
      </c>
      <c r="AB366" s="13">
        <f t="shared" si="221"/>
        <v>-1.5959102022671593E-2</v>
      </c>
      <c r="AC366" s="13">
        <f t="shared" si="222"/>
        <v>5.7110222729857274E-4</v>
      </c>
      <c r="AD366" s="13">
        <f t="shared" si="223"/>
        <v>-8.5200378668349504E-3</v>
      </c>
      <c r="AE366" s="13">
        <f t="shared" si="224"/>
        <v>-7.893139040679965E-3</v>
      </c>
      <c r="AF366" s="13">
        <f t="shared" si="225"/>
        <v>5.9935454126325031E-3</v>
      </c>
      <c r="AG366" s="13">
        <f t="shared" si="226"/>
        <v>-1.334560515416482E-2</v>
      </c>
      <c r="AH366" s="13">
        <f t="shared" si="227"/>
        <v>1.2162162162162142E-2</v>
      </c>
      <c r="AI366" s="13">
        <f t="shared" si="228"/>
        <v>4.9902966454116918E-2</v>
      </c>
      <c r="AJ366" s="13">
        <f t="shared" si="229"/>
        <v>5.6349212975803442E-3</v>
      </c>
      <c r="AK366" s="13">
        <f t="shared" si="230"/>
        <v>5.2654094343695321E-3</v>
      </c>
      <c r="AL366" s="13">
        <f t="shared" si="231"/>
        <v>6.3044438228638967E-3</v>
      </c>
      <c r="AM366" s="13">
        <f t="shared" si="232"/>
        <v>9.8796965316050294E-3</v>
      </c>
      <c r="AN366" s="13">
        <f t="shared" si="233"/>
        <v>-2.9500064957538628E-2</v>
      </c>
      <c r="AO366" s="13">
        <f t="shared" si="234"/>
        <v>2.4819651178967742E-2</v>
      </c>
      <c r="AP366" s="13">
        <f t="shared" si="235"/>
        <v>1.2074730310882995E-2</v>
      </c>
      <c r="AQ366" s="13">
        <f t="shared" si="236"/>
        <v>1.9407965164287531E-2</v>
      </c>
      <c r="AR366" s="13">
        <f t="shared" si="237"/>
        <v>1.6742104855262886E-2</v>
      </c>
      <c r="AS366" s="14">
        <f t="shared" si="238"/>
        <v>1.0992756169249589E-3</v>
      </c>
      <c r="AT366" s="14">
        <f t="shared" si="239"/>
        <v>-1.4748337342827935E-3</v>
      </c>
      <c r="AU366" s="14">
        <f t="shared" si="240"/>
        <v>8.0949946853774667E-4</v>
      </c>
      <c r="AV366" s="14">
        <f t="shared" si="241"/>
        <v>-1.6523835080805523E-2</v>
      </c>
      <c r="AW366" s="14">
        <f t="shared" si="242"/>
        <v>6.2459986443918515E-4</v>
      </c>
      <c r="AX366" s="14">
        <f t="shared" si="243"/>
        <v>-9.9553603718017837E-3</v>
      </c>
      <c r="AY366" s="14">
        <f t="shared" si="244"/>
        <v>-8.646591693265003E-3</v>
      </c>
      <c r="AZ366" s="14">
        <f t="shared" si="245"/>
        <v>5.3950371514990773E-3</v>
      </c>
      <c r="BA366" s="14">
        <f t="shared" si="246"/>
        <v>-1.3789262573364287E-2</v>
      </c>
      <c r="BB366" s="14">
        <f t="shared" si="247"/>
        <v>1.2063305985359409E-2</v>
      </c>
      <c r="BC366" s="14">
        <f t="shared" si="248"/>
        <v>4.9710347888748285E-2</v>
      </c>
      <c r="BD366" s="14">
        <f t="shared" si="249"/>
        <v>5.7555490499562045E-3</v>
      </c>
      <c r="BE366" s="14">
        <f t="shared" si="250"/>
        <v>5.3951037981216443E-3</v>
      </c>
      <c r="BF366" s="14">
        <f t="shared" si="251"/>
        <v>6.4850944718251261E-3</v>
      </c>
      <c r="BG366" s="14">
        <f t="shared" si="252"/>
        <v>9.2343879852345694E-3</v>
      </c>
      <c r="BH366" s="14">
        <f t="shared" si="253"/>
        <v>-3.0262299448771682E-2</v>
      </c>
      <c r="BI366" s="14">
        <f t="shared" si="254"/>
        <v>2.4969247885032748E-2</v>
      </c>
      <c r="BJ366" s="14">
        <f t="shared" si="255"/>
        <v>1.1985305361655273E-2</v>
      </c>
      <c r="BK366" s="14">
        <f t="shared" si="256"/>
        <v>1.9229390998381415E-2</v>
      </c>
      <c r="BL366" s="14">
        <f t="shared" si="257"/>
        <v>1.6167814232887233E-2</v>
      </c>
    </row>
    <row r="367" spans="1:64" x14ac:dyDescent="0.35">
      <c r="A367" s="4">
        <v>44384</v>
      </c>
      <c r="B367" s="1">
        <v>52.78</v>
      </c>
      <c r="C367" s="1">
        <v>20.53</v>
      </c>
      <c r="D367" s="1">
        <v>205.01451599999999</v>
      </c>
      <c r="E367" s="1">
        <v>220</v>
      </c>
      <c r="F367" s="1">
        <v>35.35</v>
      </c>
      <c r="G367" s="1">
        <v>31.5</v>
      </c>
      <c r="H367" s="5">
        <v>16.579999999999998</v>
      </c>
      <c r="I367" s="5">
        <v>45.19</v>
      </c>
      <c r="J367" s="5">
        <v>129.26</v>
      </c>
      <c r="K367" s="5">
        <v>14.73</v>
      </c>
      <c r="L367" s="5">
        <v>36.909999999999997</v>
      </c>
      <c r="M367" s="5">
        <v>110.642869</v>
      </c>
      <c r="N367" s="5">
        <v>106.918401</v>
      </c>
      <c r="O367" s="5">
        <v>107.29779600000001</v>
      </c>
      <c r="P367">
        <v>6.31</v>
      </c>
      <c r="Q367">
        <v>6.7</v>
      </c>
      <c r="R367">
        <v>6.9</v>
      </c>
      <c r="S367">
        <v>8676.6006600000001</v>
      </c>
      <c r="T367">
        <v>1818.7589699999999</v>
      </c>
      <c r="U367">
        <v>7968.4290000000001</v>
      </c>
      <c r="V367">
        <v>1721.6999099999998</v>
      </c>
      <c r="W367">
        <v>2073.7886400000002</v>
      </c>
      <c r="X367">
        <v>3370.3059599999997</v>
      </c>
      <c r="Y367" s="13">
        <f t="shared" si="218"/>
        <v>6.2917063870352391E-3</v>
      </c>
      <c r="Z367" s="13">
        <f t="shared" si="219"/>
        <v>2.9311187103078788E-3</v>
      </c>
      <c r="AA367" s="13">
        <f t="shared" si="220"/>
        <v>4.0668390324657917E-2</v>
      </c>
      <c r="AB367" s="13">
        <f t="shared" si="221"/>
        <v>-6.1438380917962308E-3</v>
      </c>
      <c r="AC367" s="13">
        <f t="shared" si="222"/>
        <v>8.8470319634703851E-3</v>
      </c>
      <c r="AD367" s="13">
        <f t="shared" si="223"/>
        <v>2.5461489497135038E-3</v>
      </c>
      <c r="AE367" s="13">
        <f t="shared" si="224"/>
        <v>1.468788249693993E-2</v>
      </c>
      <c r="AF367" s="13">
        <f t="shared" si="225"/>
        <v>3.5517873510540719E-2</v>
      </c>
      <c r="AG367" s="13">
        <f t="shared" si="226"/>
        <v>4.8196517412935685E-3</v>
      </c>
      <c r="AH367" s="13">
        <f t="shared" si="227"/>
        <v>-1.6688918558077435E-2</v>
      </c>
      <c r="AI367" s="13">
        <f t="shared" si="228"/>
        <v>-2.5349881172432028E-2</v>
      </c>
      <c r="AJ367" s="13">
        <f t="shared" si="229"/>
        <v>-3.9442018444048066E-4</v>
      </c>
      <c r="AK367" s="13">
        <f t="shared" si="230"/>
        <v>5.776575828155852E-3</v>
      </c>
      <c r="AL367" s="13">
        <f t="shared" si="231"/>
        <v>7.8185690938489261E-3</v>
      </c>
      <c r="AM367" s="13">
        <f t="shared" si="232"/>
        <v>9.2786719152125499E-4</v>
      </c>
      <c r="AN367" s="13">
        <f t="shared" si="233"/>
        <v>-2.5705352499029326E-2</v>
      </c>
      <c r="AO367" s="13">
        <f t="shared" si="234"/>
        <v>7.1208190297721973E-3</v>
      </c>
      <c r="AP367" s="13">
        <f t="shared" si="235"/>
        <v>-2.4813054314685615E-3</v>
      </c>
      <c r="AQ367" s="13">
        <f t="shared" si="236"/>
        <v>1.0663650198756019E-3</v>
      </c>
      <c r="AR367" s="13">
        <f t="shared" si="237"/>
        <v>1.1999049059319678E-3</v>
      </c>
      <c r="AS367" s="14">
        <f t="shared" si="238"/>
        <v>6.4367835306776734E-3</v>
      </c>
      <c r="AT367" s="14">
        <f t="shared" si="239"/>
        <v>2.4323708715838738E-3</v>
      </c>
      <c r="AU367" s="14">
        <f t="shared" si="240"/>
        <v>3.9874945654201681E-2</v>
      </c>
      <c r="AV367" s="14">
        <f t="shared" si="241"/>
        <v>-6.7085711499301603E-3</v>
      </c>
      <c r="AW367" s="14">
        <f t="shared" si="242"/>
        <v>8.9005296006109975E-3</v>
      </c>
      <c r="AX367" s="14">
        <f t="shared" si="243"/>
        <v>1.1108264447466708E-3</v>
      </c>
      <c r="AY367" s="14">
        <f t="shared" si="244"/>
        <v>1.3934429844354891E-2</v>
      </c>
      <c r="AZ367" s="14">
        <f t="shared" si="245"/>
        <v>3.4919365249407294E-2</v>
      </c>
      <c r="BA367" s="14">
        <f t="shared" si="246"/>
        <v>4.3759943220941025E-3</v>
      </c>
      <c r="BB367" s="14">
        <f t="shared" si="247"/>
        <v>-1.6787774734880169E-2</v>
      </c>
      <c r="BC367" s="14">
        <f t="shared" si="248"/>
        <v>-2.5542499737800664E-2</v>
      </c>
      <c r="BD367" s="14">
        <f t="shared" si="249"/>
        <v>-2.7379243206462022E-4</v>
      </c>
      <c r="BE367" s="14">
        <f t="shared" si="250"/>
        <v>5.9062701919079643E-3</v>
      </c>
      <c r="BF367" s="14">
        <f t="shared" si="251"/>
        <v>7.9992197428101555E-3</v>
      </c>
      <c r="BG367" s="14">
        <f t="shared" si="252"/>
        <v>2.8255864515079501E-4</v>
      </c>
      <c r="BH367" s="14">
        <f t="shared" si="253"/>
        <v>-2.646758699026238E-2</v>
      </c>
      <c r="BI367" s="14">
        <f t="shared" si="254"/>
        <v>7.2704157358372051E-3</v>
      </c>
      <c r="BJ367" s="14">
        <f t="shared" si="255"/>
        <v>-2.5707303806962842E-3</v>
      </c>
      <c r="BK367" s="14">
        <f t="shared" si="256"/>
        <v>8.8779085396948742E-4</v>
      </c>
      <c r="BL367" s="14">
        <f t="shared" si="257"/>
        <v>6.2561428355631388E-4</v>
      </c>
    </row>
    <row r="368" spans="1:64" x14ac:dyDescent="0.35">
      <c r="A368" s="4">
        <v>44385</v>
      </c>
      <c r="B368" s="1">
        <v>52.65</v>
      </c>
      <c r="C368" s="1">
        <v>21.03</v>
      </c>
      <c r="D368" s="1">
        <v>204.31904900000001</v>
      </c>
      <c r="E368" s="1">
        <v>220.04</v>
      </c>
      <c r="F368" s="1">
        <v>35.35</v>
      </c>
      <c r="G368" s="1">
        <v>31.25</v>
      </c>
      <c r="H368" s="5">
        <v>16.28</v>
      </c>
      <c r="I368" s="5">
        <v>44.36</v>
      </c>
      <c r="J368" s="5">
        <v>125.02</v>
      </c>
      <c r="K368" s="5">
        <v>14.69</v>
      </c>
      <c r="L368" s="5">
        <v>36.89</v>
      </c>
      <c r="M368" s="5">
        <v>111.221682</v>
      </c>
      <c r="N368" s="5">
        <v>107.42656700000001</v>
      </c>
      <c r="O368" s="5">
        <v>107.63153200000001</v>
      </c>
      <c r="P368">
        <v>6.28</v>
      </c>
      <c r="Q368">
        <v>6.7</v>
      </c>
      <c r="R368">
        <v>6.86</v>
      </c>
      <c r="S368">
        <v>8625.7256400000006</v>
      </c>
      <c r="T368">
        <v>1833.1568599999998</v>
      </c>
      <c r="U368">
        <v>8037.8263500000003</v>
      </c>
      <c r="V368">
        <v>1726.4662499999999</v>
      </c>
      <c r="W368">
        <v>2079.3659599999996</v>
      </c>
      <c r="X368">
        <v>3375.8670499999998</v>
      </c>
      <c r="Y368" s="13">
        <f t="shared" si="218"/>
        <v>-2.4630541871921668E-3</v>
      </c>
      <c r="Z368" s="13">
        <f t="shared" si="219"/>
        <v>2.4354603019970774E-2</v>
      </c>
      <c r="AA368" s="13">
        <f t="shared" si="220"/>
        <v>-3.3922817445764643E-3</v>
      </c>
      <c r="AB368" s="13">
        <f t="shared" si="221"/>
        <v>1.8181818181814565E-4</v>
      </c>
      <c r="AC368" s="13">
        <f t="shared" si="222"/>
        <v>0</v>
      </c>
      <c r="AD368" s="13">
        <f t="shared" si="223"/>
        <v>-7.9365079365079361E-3</v>
      </c>
      <c r="AE368" s="13">
        <f t="shared" si="224"/>
        <v>-1.8094089264173534E-2</v>
      </c>
      <c r="AF368" s="13">
        <f t="shared" si="225"/>
        <v>-1.8366895330825368E-2</v>
      </c>
      <c r="AG368" s="13">
        <f t="shared" si="226"/>
        <v>-3.2802104285935288E-2</v>
      </c>
      <c r="AH368" s="13">
        <f t="shared" si="227"/>
        <v>-2.7155465037339392E-3</v>
      </c>
      <c r="AI368" s="13">
        <f t="shared" si="228"/>
        <v>-5.4185857491184024E-4</v>
      </c>
      <c r="AJ368" s="13">
        <f t="shared" si="229"/>
        <v>5.2313628996731518E-3</v>
      </c>
      <c r="AK368" s="13">
        <f t="shared" si="230"/>
        <v>4.7528395042122145E-3</v>
      </c>
      <c r="AL368" s="13">
        <f t="shared" si="231"/>
        <v>3.1103714376388663E-3</v>
      </c>
      <c r="AM368" s="13">
        <f t="shared" si="232"/>
        <v>-5.8634737258957239E-3</v>
      </c>
      <c r="AN368" s="13">
        <f t="shared" si="233"/>
        <v>7.9163265927425022E-3</v>
      </c>
      <c r="AO368" s="13">
        <f t="shared" si="234"/>
        <v>8.7090378793611874E-3</v>
      </c>
      <c r="AP368" s="13">
        <f t="shared" si="235"/>
        <v>2.7683918505868586E-3</v>
      </c>
      <c r="AQ368" s="13">
        <f t="shared" si="236"/>
        <v>2.6894351200609417E-3</v>
      </c>
      <c r="AR368" s="13">
        <f t="shared" si="237"/>
        <v>1.6500252695159313E-3</v>
      </c>
      <c r="AS368" s="14">
        <f t="shared" si="238"/>
        <v>-2.3179770435497321E-3</v>
      </c>
      <c r="AT368" s="14">
        <f t="shared" si="239"/>
        <v>2.385585518124677E-2</v>
      </c>
      <c r="AU368" s="14">
        <f t="shared" si="240"/>
        <v>-4.1857264150326973E-3</v>
      </c>
      <c r="AV368" s="14">
        <f t="shared" si="241"/>
        <v>-3.8291487631578419E-4</v>
      </c>
      <c r="AW368" s="14">
        <f t="shared" si="242"/>
        <v>5.3497637140612391E-5</v>
      </c>
      <c r="AX368" s="14">
        <f t="shared" si="243"/>
        <v>-9.3718304414747693E-3</v>
      </c>
      <c r="AY368" s="14">
        <f t="shared" si="244"/>
        <v>-1.8847541916758574E-2</v>
      </c>
      <c r="AZ368" s="14">
        <f t="shared" si="245"/>
        <v>-1.8965403591958793E-2</v>
      </c>
      <c r="BA368" s="14">
        <f t="shared" si="246"/>
        <v>-3.3245761705134755E-2</v>
      </c>
      <c r="BB368" s="14">
        <f t="shared" si="247"/>
        <v>-2.8144026805366723E-3</v>
      </c>
      <c r="BC368" s="14">
        <f t="shared" si="248"/>
        <v>-7.3447714028047439E-4</v>
      </c>
      <c r="BD368" s="14">
        <f t="shared" si="249"/>
        <v>5.3519906520490121E-3</v>
      </c>
      <c r="BE368" s="14">
        <f t="shared" si="250"/>
        <v>4.8825338679643268E-3</v>
      </c>
      <c r="BF368" s="14">
        <f t="shared" si="251"/>
        <v>3.2910220866000962E-3</v>
      </c>
      <c r="BG368" s="14">
        <f t="shared" si="252"/>
        <v>-6.5087822722661838E-3</v>
      </c>
      <c r="BH368" s="14">
        <f t="shared" si="253"/>
        <v>7.1540921015094483E-3</v>
      </c>
      <c r="BI368" s="14">
        <f t="shared" si="254"/>
        <v>8.858634585426196E-3</v>
      </c>
      <c r="BJ368" s="14">
        <f t="shared" si="255"/>
        <v>2.6789669013591358E-3</v>
      </c>
      <c r="BK368" s="14">
        <f t="shared" si="256"/>
        <v>2.5108609541548274E-3</v>
      </c>
      <c r="BL368" s="14">
        <f t="shared" si="257"/>
        <v>1.0757346471402774E-3</v>
      </c>
    </row>
    <row r="369" spans="1:64" x14ac:dyDescent="0.35">
      <c r="A369" s="4">
        <v>44386</v>
      </c>
      <c r="B369" s="1">
        <v>52.11</v>
      </c>
      <c r="C369" s="1">
        <v>21.24</v>
      </c>
      <c r="D369" s="1">
        <v>203.78122099999999</v>
      </c>
      <c r="E369" s="1">
        <v>220.29</v>
      </c>
      <c r="F369" s="1">
        <v>34.299999999999997</v>
      </c>
      <c r="G369" s="1">
        <v>31.18</v>
      </c>
      <c r="H369" s="5">
        <v>16.71</v>
      </c>
      <c r="I369" s="5">
        <v>45.13</v>
      </c>
      <c r="J369" s="5">
        <v>127.52</v>
      </c>
      <c r="K369" s="5">
        <v>14.78</v>
      </c>
      <c r="L369" s="5">
        <v>37.03</v>
      </c>
      <c r="M369" s="5">
        <v>111.56657300000001</v>
      </c>
      <c r="N369" s="5">
        <v>107.972151</v>
      </c>
      <c r="O369" s="5">
        <v>108.199471</v>
      </c>
      <c r="P369">
        <v>6.2</v>
      </c>
      <c r="Q369">
        <v>6.6</v>
      </c>
      <c r="R369">
        <v>6.79</v>
      </c>
      <c r="S369">
        <v>8659.87968</v>
      </c>
      <c r="T369">
        <v>1866.90876</v>
      </c>
      <c r="U369">
        <v>7849.2089999999998</v>
      </c>
      <c r="V369">
        <v>1714.3984800000001</v>
      </c>
      <c r="W369">
        <v>2095.7736</v>
      </c>
      <c r="X369">
        <v>3364.5716400000001</v>
      </c>
      <c r="Y369" s="13">
        <f t="shared" si="218"/>
        <v>-1.0256410256410241E-2</v>
      </c>
      <c r="Z369" s="13">
        <f t="shared" si="219"/>
        <v>9.985734664764493E-3</v>
      </c>
      <c r="AA369" s="13">
        <f t="shared" si="220"/>
        <v>-2.6322949457346918E-3</v>
      </c>
      <c r="AB369" s="13">
        <f t="shared" si="221"/>
        <v>1.1361570623522996E-3</v>
      </c>
      <c r="AC369" s="13">
        <f t="shared" si="222"/>
        <v>-2.9702970297029823E-2</v>
      </c>
      <c r="AD369" s="13">
        <f t="shared" si="223"/>
        <v>-2.2400000000000089E-3</v>
      </c>
      <c r="AE369" s="13">
        <f t="shared" si="224"/>
        <v>2.6412776412776392E-2</v>
      </c>
      <c r="AF369" s="13">
        <f t="shared" si="225"/>
        <v>1.7357980162308457E-2</v>
      </c>
      <c r="AG369" s="13">
        <f t="shared" si="226"/>
        <v>1.9996800511918093E-2</v>
      </c>
      <c r="AH369" s="13">
        <f t="shared" si="227"/>
        <v>6.1266167460857631E-3</v>
      </c>
      <c r="AI369" s="13">
        <f t="shared" si="228"/>
        <v>3.7950664136622543E-3</v>
      </c>
      <c r="AJ369" s="13">
        <f t="shared" si="229"/>
        <v>3.1009331435933873E-3</v>
      </c>
      <c r="AK369" s="13">
        <f t="shared" si="230"/>
        <v>5.0786692271381148E-3</v>
      </c>
      <c r="AL369" s="13">
        <f t="shared" si="231"/>
        <v>5.2766971671461063E-3</v>
      </c>
      <c r="AM369" s="13">
        <f t="shared" si="232"/>
        <v>3.9595555696343059E-3</v>
      </c>
      <c r="AN369" s="13">
        <f t="shared" si="233"/>
        <v>1.8411899568703687E-2</v>
      </c>
      <c r="AO369" s="13">
        <f t="shared" si="234"/>
        <v>-2.346621359890419E-2</v>
      </c>
      <c r="AP369" s="13">
        <f t="shared" si="235"/>
        <v>-6.9898673084399319E-3</v>
      </c>
      <c r="AQ369" s="13">
        <f t="shared" si="236"/>
        <v>7.8906937574376567E-3</v>
      </c>
      <c r="AR369" s="13">
        <f t="shared" si="237"/>
        <v>-3.3459285667069502E-3</v>
      </c>
      <c r="AS369" s="14">
        <f t="shared" si="238"/>
        <v>-1.0111333112767806E-2</v>
      </c>
      <c r="AT369" s="14">
        <f t="shared" si="239"/>
        <v>9.4869868260404888E-3</v>
      </c>
      <c r="AU369" s="14">
        <f t="shared" si="240"/>
        <v>-3.4257396161909248E-3</v>
      </c>
      <c r="AV369" s="14">
        <f t="shared" si="241"/>
        <v>5.7142400421836975E-4</v>
      </c>
      <c r="AW369" s="14">
        <f t="shared" si="242"/>
        <v>-2.9649472659889212E-2</v>
      </c>
      <c r="AX369" s="14">
        <f t="shared" si="243"/>
        <v>-3.6753225049668417E-3</v>
      </c>
      <c r="AY369" s="14">
        <f t="shared" si="244"/>
        <v>2.5659323760191352E-2</v>
      </c>
      <c r="AZ369" s="14">
        <f t="shared" si="245"/>
        <v>1.6759471901175032E-2</v>
      </c>
      <c r="BA369" s="14">
        <f t="shared" si="246"/>
        <v>1.9553143092718626E-2</v>
      </c>
      <c r="BB369" s="14">
        <f t="shared" si="247"/>
        <v>6.0277605692830305E-3</v>
      </c>
      <c r="BC369" s="14">
        <f t="shared" si="248"/>
        <v>3.6024478482936202E-3</v>
      </c>
      <c r="BD369" s="14">
        <f t="shared" si="249"/>
        <v>3.2215608959692476E-3</v>
      </c>
      <c r="BE369" s="14">
        <f t="shared" si="250"/>
        <v>5.2083635908902271E-3</v>
      </c>
      <c r="BF369" s="14">
        <f t="shared" si="251"/>
        <v>5.4573478161073358E-3</v>
      </c>
      <c r="BG369" s="14">
        <f t="shared" si="252"/>
        <v>3.3142470232638459E-3</v>
      </c>
      <c r="BH369" s="14">
        <f t="shared" si="253"/>
        <v>1.7649665077470632E-2</v>
      </c>
      <c r="BI369" s="14">
        <f t="shared" si="254"/>
        <v>-2.3316616892839183E-2</v>
      </c>
      <c r="BJ369" s="14">
        <f t="shared" si="255"/>
        <v>-7.0792922576676546E-3</v>
      </c>
      <c r="BK369" s="14">
        <f t="shared" si="256"/>
        <v>7.7121195915315424E-3</v>
      </c>
      <c r="BL369" s="14">
        <f t="shared" si="257"/>
        <v>-3.9202191890826046E-3</v>
      </c>
    </row>
    <row r="370" spans="1:64" x14ac:dyDescent="0.35">
      <c r="A370" s="4">
        <v>44389</v>
      </c>
      <c r="B370" s="1">
        <v>53.15</v>
      </c>
      <c r="C370" s="1">
        <v>21.28</v>
      </c>
      <c r="D370" s="1">
        <v>203.549398</v>
      </c>
      <c r="E370" s="1">
        <v>222.04</v>
      </c>
      <c r="F370" s="1">
        <v>33.82</v>
      </c>
      <c r="G370" s="1">
        <v>31.22</v>
      </c>
      <c r="H370" s="5">
        <v>16.579999999999998</v>
      </c>
      <c r="I370" s="5">
        <v>44.62</v>
      </c>
      <c r="J370" s="5">
        <v>127.5</v>
      </c>
      <c r="K370" s="5">
        <v>14.93</v>
      </c>
      <c r="L370" s="5">
        <v>36.950000000000003</v>
      </c>
      <c r="M370" s="5">
        <v>112.108276</v>
      </c>
      <c r="N370" s="5">
        <v>108.21826</v>
      </c>
      <c r="O370" s="5">
        <v>108.77105299999999</v>
      </c>
      <c r="P370">
        <v>6.15</v>
      </c>
      <c r="Q370">
        <v>6.57</v>
      </c>
      <c r="R370">
        <v>6.77</v>
      </c>
      <c r="S370">
        <v>8678.5730639999983</v>
      </c>
      <c r="T370">
        <v>1850.7591179999997</v>
      </c>
      <c r="U370">
        <v>7795.8834749999996</v>
      </c>
      <c r="V370">
        <v>1711.56996</v>
      </c>
      <c r="W370">
        <v>2108.0902860000001</v>
      </c>
      <c r="X370">
        <v>3355.6301999999996</v>
      </c>
      <c r="Y370" s="13">
        <f t="shared" si="218"/>
        <v>1.9957781615812686E-2</v>
      </c>
      <c r="Z370" s="13">
        <f t="shared" si="219"/>
        <v>1.8832391713748918E-3</v>
      </c>
      <c r="AA370" s="13">
        <f t="shared" si="220"/>
        <v>-1.1376072773653244E-3</v>
      </c>
      <c r="AB370" s="13">
        <f t="shared" si="221"/>
        <v>7.9440737210041308E-3</v>
      </c>
      <c r="AC370" s="13">
        <f t="shared" si="222"/>
        <v>-1.3994169096209822E-2</v>
      </c>
      <c r="AD370" s="13">
        <f t="shared" si="223"/>
        <v>1.2828736369467333E-3</v>
      </c>
      <c r="AE370" s="13">
        <f t="shared" si="224"/>
        <v>-7.7797725912628693E-3</v>
      </c>
      <c r="AF370" s="13">
        <f t="shared" si="225"/>
        <v>-1.1300686904498229E-2</v>
      </c>
      <c r="AG370" s="13">
        <f t="shared" si="226"/>
        <v>-1.5683814303635524E-4</v>
      </c>
      <c r="AH370" s="13">
        <f t="shared" si="227"/>
        <v>1.0148849797023029E-2</v>
      </c>
      <c r="AI370" s="13">
        <f t="shared" si="228"/>
        <v>-2.1604104779907722E-3</v>
      </c>
      <c r="AJ370" s="13">
        <f t="shared" si="229"/>
        <v>4.8554238553155009E-3</v>
      </c>
      <c r="AK370" s="13">
        <f t="shared" si="230"/>
        <v>2.2793747991554244E-3</v>
      </c>
      <c r="AL370" s="13">
        <f t="shared" si="231"/>
        <v>5.2826690807018109E-3</v>
      </c>
      <c r="AM370" s="13">
        <f t="shared" si="232"/>
        <v>2.1586193677922247E-3</v>
      </c>
      <c r="AN370" s="13">
        <f t="shared" si="233"/>
        <v>-8.6504720241391518E-3</v>
      </c>
      <c r="AO370" s="13">
        <f t="shared" si="234"/>
        <v>-6.7937450767332347E-3</v>
      </c>
      <c r="AP370" s="13">
        <f t="shared" si="235"/>
        <v>-1.6498614721123794E-3</v>
      </c>
      <c r="AQ370" s="13">
        <f t="shared" si="236"/>
        <v>5.8769162852323927E-3</v>
      </c>
      <c r="AR370" s="13">
        <f t="shared" si="237"/>
        <v>-2.6575270069150651E-3</v>
      </c>
      <c r="AS370" s="14">
        <f t="shared" si="238"/>
        <v>2.0102858759455122E-2</v>
      </c>
      <c r="AT370" s="14">
        <f t="shared" si="239"/>
        <v>1.3844913326508867E-3</v>
      </c>
      <c r="AU370" s="14">
        <f t="shared" si="240"/>
        <v>-1.9310519478215574E-3</v>
      </c>
      <c r="AV370" s="14">
        <f t="shared" si="241"/>
        <v>7.3793406628702013E-3</v>
      </c>
      <c r="AW370" s="14">
        <f t="shared" si="242"/>
        <v>-1.394067145906921E-2</v>
      </c>
      <c r="AX370" s="14">
        <f t="shared" si="243"/>
        <v>-1.5244886802009971E-4</v>
      </c>
      <c r="AY370" s="14">
        <f t="shared" si="244"/>
        <v>-8.5332252438479073E-3</v>
      </c>
      <c r="AZ370" s="14">
        <f t="shared" si="245"/>
        <v>-1.1899195165631656E-2</v>
      </c>
      <c r="BA370" s="14">
        <f t="shared" si="246"/>
        <v>-6.0049556223582164E-4</v>
      </c>
      <c r="BB370" s="14">
        <f t="shared" si="247"/>
        <v>1.0049993620220295E-2</v>
      </c>
      <c r="BC370" s="14">
        <f t="shared" si="248"/>
        <v>-2.3530290433594063E-3</v>
      </c>
      <c r="BD370" s="14">
        <f t="shared" si="249"/>
        <v>4.9760516076913612E-3</v>
      </c>
      <c r="BE370" s="14">
        <f t="shared" si="250"/>
        <v>2.4090691629075362E-3</v>
      </c>
      <c r="BF370" s="14">
        <f t="shared" si="251"/>
        <v>5.4633197296630404E-3</v>
      </c>
      <c r="BG370" s="14">
        <f t="shared" si="252"/>
        <v>1.5133108214217647E-3</v>
      </c>
      <c r="BH370" s="14">
        <f t="shared" si="253"/>
        <v>-9.4127065153722066E-3</v>
      </c>
      <c r="BI370" s="14">
        <f t="shared" si="254"/>
        <v>-6.6441483706682269E-3</v>
      </c>
      <c r="BJ370" s="14">
        <f t="shared" si="255"/>
        <v>-1.7392864213401022E-3</v>
      </c>
      <c r="BK370" s="14">
        <f t="shared" si="256"/>
        <v>5.6983421193262784E-3</v>
      </c>
      <c r="BL370" s="14">
        <f t="shared" si="257"/>
        <v>-3.231817629290719E-3</v>
      </c>
    </row>
    <row r="371" spans="1:64" x14ac:dyDescent="0.35">
      <c r="A371" s="4">
        <v>44390</v>
      </c>
      <c r="B371" s="1">
        <v>52.48</v>
      </c>
      <c r="C371" s="1">
        <v>21.02</v>
      </c>
      <c r="D371" s="1">
        <v>199.701145</v>
      </c>
      <c r="E371" s="1">
        <v>217.57</v>
      </c>
      <c r="F371" s="1">
        <v>33.24</v>
      </c>
      <c r="G371" s="1">
        <v>30.72</v>
      </c>
      <c r="H371" s="5">
        <v>15.93</v>
      </c>
      <c r="I371" s="5">
        <v>44.24</v>
      </c>
      <c r="J371" s="5">
        <v>126.06</v>
      </c>
      <c r="K371" s="5">
        <v>15.04</v>
      </c>
      <c r="L371" s="5">
        <v>36.06</v>
      </c>
      <c r="M371" s="5">
        <v>112.324884</v>
      </c>
      <c r="N371" s="5">
        <v>107.113263</v>
      </c>
      <c r="O371" s="5">
        <v>107.149193</v>
      </c>
      <c r="P371">
        <v>6.21</v>
      </c>
      <c r="Q371">
        <v>6.7</v>
      </c>
      <c r="R371">
        <v>6.92</v>
      </c>
      <c r="S371">
        <v>8740.9845299999997</v>
      </c>
      <c r="T371">
        <v>1846.7660100000001</v>
      </c>
      <c r="U371">
        <v>7923.4549500000003</v>
      </c>
      <c r="V371">
        <v>1728.3707099999999</v>
      </c>
      <c r="W371">
        <v>2099.81088</v>
      </c>
      <c r="X371">
        <v>3395.73774</v>
      </c>
      <c r="Y371" s="13">
        <f t="shared" si="218"/>
        <v>-1.2605832549388556E-2</v>
      </c>
      <c r="Z371" s="13">
        <f t="shared" si="219"/>
        <v>-1.2218045112782027E-2</v>
      </c>
      <c r="AA371" s="13">
        <f t="shared" si="220"/>
        <v>-1.8905744933718743E-2</v>
      </c>
      <c r="AB371" s="13">
        <f t="shared" si="221"/>
        <v>-2.0131507836425866E-2</v>
      </c>
      <c r="AC371" s="13">
        <f t="shared" si="222"/>
        <v>-1.7149615612063816E-2</v>
      </c>
      <c r="AD371" s="13">
        <f t="shared" si="223"/>
        <v>-1.6015374759769378E-2</v>
      </c>
      <c r="AE371" s="13">
        <f t="shared" si="224"/>
        <v>-3.9203860072376279E-2</v>
      </c>
      <c r="AF371" s="13">
        <f t="shared" si="225"/>
        <v>-8.5163603765126723E-3</v>
      </c>
      <c r="AG371" s="13">
        <f t="shared" si="226"/>
        <v>-1.1294117647058805E-2</v>
      </c>
      <c r="AH371" s="13">
        <f t="shared" si="227"/>
        <v>7.3677160080374707E-3</v>
      </c>
      <c r="AI371" s="13">
        <f t="shared" si="228"/>
        <v>-2.4086603518267944E-2</v>
      </c>
      <c r="AJ371" s="13">
        <f t="shared" si="229"/>
        <v>1.9321321112813624E-3</v>
      </c>
      <c r="AK371" s="13">
        <f t="shared" si="230"/>
        <v>-1.0210818396082115E-2</v>
      </c>
      <c r="AL371" s="13">
        <f t="shared" si="231"/>
        <v>-1.491076858472629E-2</v>
      </c>
      <c r="AM371" s="13">
        <f t="shared" si="232"/>
        <v>7.1914432867879342E-3</v>
      </c>
      <c r="AN371" s="13">
        <f t="shared" si="233"/>
        <v>-2.1575514399274007E-3</v>
      </c>
      <c r="AO371" s="13">
        <f t="shared" si="234"/>
        <v>1.6363953541519635E-2</v>
      </c>
      <c r="AP371" s="13">
        <f t="shared" si="235"/>
        <v>9.81598788985516E-3</v>
      </c>
      <c r="AQ371" s="13">
        <f t="shared" si="236"/>
        <v>-3.9274437413730906E-3</v>
      </c>
      <c r="AR371" s="13">
        <f t="shared" si="237"/>
        <v>1.1952312266113362E-2</v>
      </c>
      <c r="AS371" s="14">
        <f t="shared" si="238"/>
        <v>-1.2460755405746121E-2</v>
      </c>
      <c r="AT371" s="14">
        <f t="shared" si="239"/>
        <v>-1.2716792951506031E-2</v>
      </c>
      <c r="AU371" s="14">
        <f t="shared" si="240"/>
        <v>-1.9699189604174976E-2</v>
      </c>
      <c r="AV371" s="14">
        <f t="shared" si="241"/>
        <v>-2.0696240894559795E-2</v>
      </c>
      <c r="AW371" s="14">
        <f t="shared" si="242"/>
        <v>-1.7096117974923206E-2</v>
      </c>
      <c r="AX371" s="14">
        <f t="shared" si="243"/>
        <v>-1.745069726473621E-2</v>
      </c>
      <c r="AY371" s="14">
        <f t="shared" si="244"/>
        <v>-3.9957312724961315E-2</v>
      </c>
      <c r="AZ371" s="14">
        <f t="shared" si="245"/>
        <v>-9.114868637646099E-3</v>
      </c>
      <c r="BA371" s="14">
        <f t="shared" si="246"/>
        <v>-1.1737775066258272E-2</v>
      </c>
      <c r="BB371" s="14">
        <f t="shared" si="247"/>
        <v>7.2688598312347381E-3</v>
      </c>
      <c r="BC371" s="14">
        <f t="shared" si="248"/>
        <v>-2.427922208363658E-2</v>
      </c>
      <c r="BD371" s="14">
        <f t="shared" si="249"/>
        <v>2.0527598636572229E-3</v>
      </c>
      <c r="BE371" s="14">
        <f t="shared" si="250"/>
        <v>-1.0081124032330004E-2</v>
      </c>
      <c r="BF371" s="14">
        <f t="shared" si="251"/>
        <v>-1.473011793576506E-2</v>
      </c>
      <c r="BG371" s="14">
        <f t="shared" si="252"/>
        <v>6.5461347404174742E-3</v>
      </c>
      <c r="BH371" s="14">
        <f t="shared" si="253"/>
        <v>-2.9197859311604546E-3</v>
      </c>
      <c r="BI371" s="14">
        <f t="shared" si="254"/>
        <v>1.6513550247584642E-2</v>
      </c>
      <c r="BJ371" s="14">
        <f t="shared" si="255"/>
        <v>9.7265629406274381E-3</v>
      </c>
      <c r="BK371" s="14">
        <f t="shared" si="256"/>
        <v>-4.1060179072792049E-3</v>
      </c>
      <c r="BL371" s="14">
        <f t="shared" si="257"/>
        <v>1.1378021643737708E-2</v>
      </c>
    </row>
    <row r="372" spans="1:64" x14ac:dyDescent="0.35">
      <c r="A372" s="4">
        <v>44391</v>
      </c>
      <c r="B372" s="1">
        <v>52.25</v>
      </c>
      <c r="C372" s="1">
        <v>21.23</v>
      </c>
      <c r="D372" s="1">
        <v>198.977859</v>
      </c>
      <c r="E372" s="1">
        <v>216.79</v>
      </c>
      <c r="F372" s="1">
        <v>33.270000000000003</v>
      </c>
      <c r="G372" s="1">
        <v>30.89</v>
      </c>
      <c r="H372" s="5">
        <v>15.66</v>
      </c>
      <c r="I372" s="5">
        <v>43.62</v>
      </c>
      <c r="J372" s="5">
        <v>125.81</v>
      </c>
      <c r="K372" s="5">
        <v>15.94</v>
      </c>
      <c r="L372" s="5">
        <v>36.200000000000003</v>
      </c>
      <c r="M372" s="5">
        <v>111.23974</v>
      </c>
      <c r="N372" s="5">
        <v>106.984526</v>
      </c>
      <c r="O372" s="5">
        <v>107.260031</v>
      </c>
      <c r="P372">
        <v>6.16</v>
      </c>
      <c r="Q372">
        <v>6.67</v>
      </c>
      <c r="R372">
        <v>6.89</v>
      </c>
      <c r="S372">
        <v>8679.0820480000002</v>
      </c>
      <c r="T372">
        <v>1740.432096</v>
      </c>
      <c r="U372">
        <v>7826.7716799999989</v>
      </c>
      <c r="V372">
        <v>1714.7672879999998</v>
      </c>
      <c r="W372">
        <v>2098.7446479999999</v>
      </c>
      <c r="X372">
        <v>3402.8750079999995</v>
      </c>
      <c r="Y372" s="13">
        <f t="shared" si="218"/>
        <v>-4.3826219512194528E-3</v>
      </c>
      <c r="Z372" s="13">
        <f t="shared" si="219"/>
        <v>9.9904852521408589E-3</v>
      </c>
      <c r="AA372" s="13">
        <f t="shared" si="220"/>
        <v>-3.6218420279963926E-3</v>
      </c>
      <c r="AB372" s="13">
        <f t="shared" si="221"/>
        <v>-3.5850530863630148E-3</v>
      </c>
      <c r="AC372" s="13">
        <f t="shared" si="222"/>
        <v>9.0252707581230855E-4</v>
      </c>
      <c r="AD372" s="13">
        <f t="shared" si="223"/>
        <v>5.5338541666667225E-3</v>
      </c>
      <c r="AE372" s="13">
        <f t="shared" si="224"/>
        <v>-1.6949152542372854E-2</v>
      </c>
      <c r="AF372" s="13">
        <f t="shared" si="225"/>
        <v>-1.4014466546112218E-2</v>
      </c>
      <c r="AG372" s="13">
        <f t="shared" si="226"/>
        <v>-1.9831826114548629E-3</v>
      </c>
      <c r="AH372" s="13">
        <f t="shared" si="227"/>
        <v>5.9840425531914918E-2</v>
      </c>
      <c r="AI372" s="13">
        <f t="shared" si="228"/>
        <v>3.8824181919024005E-3</v>
      </c>
      <c r="AJ372" s="13">
        <f t="shared" si="229"/>
        <v>-9.6607622581653379E-3</v>
      </c>
      <c r="AK372" s="13">
        <f t="shared" si="230"/>
        <v>-1.2018773062678614E-3</v>
      </c>
      <c r="AL372" s="13">
        <f t="shared" si="231"/>
        <v>1.0344268295142559E-3</v>
      </c>
      <c r="AM372" s="13">
        <f t="shared" si="232"/>
        <v>-7.0818660972964236E-3</v>
      </c>
      <c r="AN372" s="13">
        <f t="shared" si="233"/>
        <v>-5.757844438559926E-2</v>
      </c>
      <c r="AO372" s="13">
        <f t="shared" si="234"/>
        <v>-1.2202160624387894E-2</v>
      </c>
      <c r="AP372" s="13">
        <f t="shared" si="235"/>
        <v>-7.8706621914462656E-3</v>
      </c>
      <c r="AQ372" s="13">
        <f t="shared" si="236"/>
        <v>-5.0777525259804699E-4</v>
      </c>
      <c r="AR372" s="13">
        <f t="shared" si="237"/>
        <v>2.1018313387180174E-3</v>
      </c>
      <c r="AS372" s="14">
        <f t="shared" si="238"/>
        <v>-4.2375448075770185E-3</v>
      </c>
      <c r="AT372" s="14">
        <f t="shared" si="239"/>
        <v>9.4917374134168547E-3</v>
      </c>
      <c r="AU372" s="14">
        <f t="shared" si="240"/>
        <v>-4.4152866984526256E-3</v>
      </c>
      <c r="AV372" s="14">
        <f t="shared" si="241"/>
        <v>-4.1497861444969447E-3</v>
      </c>
      <c r="AW372" s="14">
        <f t="shared" si="242"/>
        <v>9.5602471295292096E-4</v>
      </c>
      <c r="AX372" s="14">
        <f t="shared" si="243"/>
        <v>4.0985316616998892E-3</v>
      </c>
      <c r="AY372" s="14">
        <f t="shared" si="244"/>
        <v>-1.7702605194957893E-2</v>
      </c>
      <c r="AZ372" s="14">
        <f t="shared" si="245"/>
        <v>-1.4612974807245644E-2</v>
      </c>
      <c r="BA372" s="14">
        <f t="shared" si="246"/>
        <v>-2.4268400306543293E-3</v>
      </c>
      <c r="BB372" s="14">
        <f t="shared" si="247"/>
        <v>5.9741569355112184E-2</v>
      </c>
      <c r="BC372" s="14">
        <f t="shared" si="248"/>
        <v>3.6897996265337664E-3</v>
      </c>
      <c r="BD372" s="14">
        <f t="shared" si="249"/>
        <v>-9.5401345057894767E-3</v>
      </c>
      <c r="BE372" s="14">
        <f t="shared" si="250"/>
        <v>-1.0721829425157493E-3</v>
      </c>
      <c r="BF372" s="14">
        <f t="shared" si="251"/>
        <v>1.2150774784754857E-3</v>
      </c>
      <c r="BG372" s="14">
        <f t="shared" si="252"/>
        <v>-7.7271746436668835E-3</v>
      </c>
      <c r="BH372" s="14">
        <f t="shared" si="253"/>
        <v>-5.8340678876832315E-2</v>
      </c>
      <c r="BI372" s="14">
        <f t="shared" si="254"/>
        <v>-1.2052563918322885E-2</v>
      </c>
      <c r="BJ372" s="14">
        <f t="shared" si="255"/>
        <v>-7.9600871406739875E-3</v>
      </c>
      <c r="BK372" s="14">
        <f t="shared" si="256"/>
        <v>-6.863494185041615E-4</v>
      </c>
      <c r="BL372" s="14">
        <f t="shared" si="257"/>
        <v>1.5275407163423634E-3</v>
      </c>
    </row>
    <row r="373" spans="1:64" x14ac:dyDescent="0.35">
      <c r="A373" s="4">
        <v>44392</v>
      </c>
      <c r="B373" s="1">
        <v>52.74</v>
      </c>
      <c r="C373" s="1">
        <v>21.2</v>
      </c>
      <c r="D373" s="1">
        <v>200.60988900000001</v>
      </c>
      <c r="E373" s="1">
        <v>220.87</v>
      </c>
      <c r="F373" s="1">
        <v>33.22</v>
      </c>
      <c r="G373" s="1">
        <v>31.34</v>
      </c>
      <c r="H373" s="5">
        <v>15.98</v>
      </c>
      <c r="I373" s="5">
        <v>45.14</v>
      </c>
      <c r="J373" s="5">
        <v>126.78</v>
      </c>
      <c r="K373" s="5">
        <v>15.91</v>
      </c>
      <c r="L373" s="5">
        <v>36.28</v>
      </c>
      <c r="M373" s="5">
        <v>111.49578700000001</v>
      </c>
      <c r="N373" s="5">
        <v>107.268012</v>
      </c>
      <c r="O373" s="5">
        <v>107.502443</v>
      </c>
      <c r="P373">
        <v>6.1749999999999998</v>
      </c>
      <c r="Q373">
        <v>6.6749999999999998</v>
      </c>
      <c r="R373">
        <v>6.9</v>
      </c>
      <c r="S373">
        <v>8677.61</v>
      </c>
      <c r="T373">
        <v>1710.9712</v>
      </c>
      <c r="U373">
        <v>7902.1639999999998</v>
      </c>
      <c r="V373">
        <v>1720.5520000000001</v>
      </c>
      <c r="W373">
        <v>2110.9696000000004</v>
      </c>
      <c r="X373">
        <v>3414.5572000000002</v>
      </c>
      <c r="Y373" s="13">
        <f t="shared" si="218"/>
        <v>9.3779904306220477E-3</v>
      </c>
      <c r="Z373" s="13">
        <f t="shared" si="219"/>
        <v>-1.4130946773434356E-3</v>
      </c>
      <c r="AA373" s="13">
        <f t="shared" si="220"/>
        <v>8.2020683517356301E-3</v>
      </c>
      <c r="AB373" s="13">
        <f t="shared" si="221"/>
        <v>1.8820056275658529E-2</v>
      </c>
      <c r="AC373" s="13">
        <f t="shared" si="222"/>
        <v>-1.5028554253082133E-3</v>
      </c>
      <c r="AD373" s="13">
        <f t="shared" si="223"/>
        <v>1.4567821301392014E-2</v>
      </c>
      <c r="AE373" s="13">
        <f t="shared" si="224"/>
        <v>2.0434227330779074E-2</v>
      </c>
      <c r="AF373" s="13">
        <f t="shared" si="225"/>
        <v>3.4846400733608507E-2</v>
      </c>
      <c r="AG373" s="13">
        <f t="shared" si="226"/>
        <v>7.7100389476194168E-3</v>
      </c>
      <c r="AH373" s="13">
        <f t="shared" si="227"/>
        <v>-1.8820577164365972E-3</v>
      </c>
      <c r="AI373" s="13">
        <f t="shared" si="228"/>
        <v>2.2099447513811684E-3</v>
      </c>
      <c r="AJ373" s="13">
        <f t="shared" si="229"/>
        <v>2.3017583464327537E-3</v>
      </c>
      <c r="AK373" s="13">
        <f t="shared" si="230"/>
        <v>2.649785072656174E-3</v>
      </c>
      <c r="AL373" s="13">
        <f t="shared" si="231"/>
        <v>2.2600403686253048E-3</v>
      </c>
      <c r="AM373" s="13">
        <f t="shared" si="232"/>
        <v>-1.6960872035296046E-4</v>
      </c>
      <c r="AN373" s="13">
        <f t="shared" si="233"/>
        <v>-1.6927345839983895E-2</v>
      </c>
      <c r="AO373" s="13">
        <f t="shared" si="234"/>
        <v>9.6326203296121758E-3</v>
      </c>
      <c r="AP373" s="13">
        <f t="shared" si="235"/>
        <v>3.3734676655438711E-3</v>
      </c>
      <c r="AQ373" s="13">
        <f t="shared" si="236"/>
        <v>5.8248877545204279E-3</v>
      </c>
      <c r="AR373" s="13">
        <f t="shared" si="237"/>
        <v>3.4330358806998152E-3</v>
      </c>
      <c r="AS373" s="14">
        <f t="shared" si="238"/>
        <v>9.5230675742644828E-3</v>
      </c>
      <c r="AT373" s="14">
        <f t="shared" si="239"/>
        <v>-1.9118425160674405E-3</v>
      </c>
      <c r="AU373" s="14">
        <f t="shared" si="240"/>
        <v>7.4086236812793971E-3</v>
      </c>
      <c r="AV373" s="14">
        <f t="shared" si="241"/>
        <v>1.8255323217524599E-2</v>
      </c>
      <c r="AW373" s="14">
        <f t="shared" si="242"/>
        <v>-1.4493577881676009E-3</v>
      </c>
      <c r="AX373" s="14">
        <f t="shared" si="243"/>
        <v>1.313249879642518E-2</v>
      </c>
      <c r="AY373" s="14">
        <f t="shared" si="244"/>
        <v>1.9680774678194034E-2</v>
      </c>
      <c r="AZ373" s="14">
        <f t="shared" si="245"/>
        <v>3.4247892472475082E-2</v>
      </c>
      <c r="BA373" s="14">
        <f t="shared" si="246"/>
        <v>7.2663815284199507E-3</v>
      </c>
      <c r="BB373" s="14">
        <f t="shared" si="247"/>
        <v>-1.9809138932393301E-3</v>
      </c>
      <c r="BC373" s="14">
        <f t="shared" si="248"/>
        <v>2.0173261860125342E-3</v>
      </c>
      <c r="BD373" s="14">
        <f t="shared" si="249"/>
        <v>2.422386098808614E-3</v>
      </c>
      <c r="BE373" s="14">
        <f t="shared" si="250"/>
        <v>2.7794794364082859E-3</v>
      </c>
      <c r="BF373" s="14">
        <f t="shared" si="251"/>
        <v>2.4406910175865347E-3</v>
      </c>
      <c r="BG373" s="14">
        <f t="shared" si="252"/>
        <v>-8.1491726672342044E-4</v>
      </c>
      <c r="BH373" s="14">
        <f t="shared" si="253"/>
        <v>-1.768958033121695E-2</v>
      </c>
      <c r="BI373" s="14">
        <f t="shared" si="254"/>
        <v>9.7822170356771845E-3</v>
      </c>
      <c r="BJ373" s="14">
        <f t="shared" si="255"/>
        <v>3.2840427163161484E-3</v>
      </c>
      <c r="BK373" s="14">
        <f t="shared" si="256"/>
        <v>5.6463135886143136E-3</v>
      </c>
      <c r="BL373" s="14">
        <f t="shared" si="257"/>
        <v>2.8587452583241613E-3</v>
      </c>
    </row>
    <row r="374" spans="1:64" x14ac:dyDescent="0.35">
      <c r="A374" s="4">
        <v>44393</v>
      </c>
      <c r="B374" s="1">
        <v>52.66</v>
      </c>
      <c r="C374" s="1">
        <v>20.72</v>
      </c>
      <c r="D374" s="1">
        <v>199.09840700000001</v>
      </c>
      <c r="E374" s="1">
        <v>221.19</v>
      </c>
      <c r="F374" s="1">
        <v>33.200000000000003</v>
      </c>
      <c r="G374" s="1">
        <v>30.82</v>
      </c>
      <c r="H374" s="5">
        <v>15.71</v>
      </c>
      <c r="I374" s="5">
        <v>44.87</v>
      </c>
      <c r="J374" s="5">
        <v>126.8</v>
      </c>
      <c r="K374" s="5">
        <v>16.04</v>
      </c>
      <c r="L374" s="5">
        <v>36.29</v>
      </c>
      <c r="M374" s="5">
        <v>111.51644899999999</v>
      </c>
      <c r="N374" s="5">
        <v>107.064949</v>
      </c>
      <c r="O374" s="5">
        <v>107.161574</v>
      </c>
      <c r="P374">
        <v>6.18</v>
      </c>
      <c r="Q374">
        <v>6.68</v>
      </c>
      <c r="R374">
        <v>6.94</v>
      </c>
      <c r="S374">
        <v>8587.9794000000002</v>
      </c>
      <c r="T374">
        <v>1638.9911999999999</v>
      </c>
      <c r="U374">
        <v>7941.1035000000002</v>
      </c>
      <c r="V374">
        <v>1716.0428999999999</v>
      </c>
      <c r="W374">
        <v>2106.0798</v>
      </c>
      <c r="X374">
        <v>3372.9531000000002</v>
      </c>
      <c r="Y374" s="13">
        <f t="shared" si="218"/>
        <v>-1.5168752370118581E-3</v>
      </c>
      <c r="Z374" s="13">
        <f t="shared" si="219"/>
        <v>-2.2641509433962283E-2</v>
      </c>
      <c r="AA374" s="13">
        <f t="shared" si="220"/>
        <v>-7.5344341574307971E-3</v>
      </c>
      <c r="AB374" s="13">
        <f t="shared" si="221"/>
        <v>1.4488160456376745E-3</v>
      </c>
      <c r="AC374" s="13">
        <f t="shared" si="222"/>
        <v>-6.020469596627339E-4</v>
      </c>
      <c r="AD374" s="13">
        <f t="shared" si="223"/>
        <v>-1.6592214422463291E-2</v>
      </c>
      <c r="AE374" s="13">
        <f t="shared" si="224"/>
        <v>-1.6896120150187707E-2</v>
      </c>
      <c r="AF374" s="13">
        <f t="shared" si="225"/>
        <v>-5.9813912272929362E-3</v>
      </c>
      <c r="AG374" s="13">
        <f t="shared" si="226"/>
        <v>1.5775358889411596E-4</v>
      </c>
      <c r="AH374" s="13">
        <f t="shared" si="227"/>
        <v>8.1709616593336892E-3</v>
      </c>
      <c r="AI374" s="13">
        <f t="shared" si="228"/>
        <v>2.7563395810358351E-4</v>
      </c>
      <c r="AJ374" s="13">
        <f t="shared" si="229"/>
        <v>1.8531641917543754E-4</v>
      </c>
      <c r="AK374" s="13">
        <f t="shared" si="230"/>
        <v>-1.8930433799779958E-3</v>
      </c>
      <c r="AL374" s="13">
        <f t="shared" si="231"/>
        <v>-3.1708023602775044E-3</v>
      </c>
      <c r="AM374" s="13">
        <f t="shared" si="232"/>
        <v>-1.0328950021953096E-2</v>
      </c>
      <c r="AN374" s="13">
        <f t="shared" si="233"/>
        <v>-4.2069673645003504E-2</v>
      </c>
      <c r="AO374" s="13">
        <f t="shared" si="234"/>
        <v>4.9277008171433054E-3</v>
      </c>
      <c r="AP374" s="13">
        <f t="shared" si="235"/>
        <v>-2.620728696371988E-3</v>
      </c>
      <c r="AQ374" s="13">
        <f t="shared" si="236"/>
        <v>-2.3163763229941238E-3</v>
      </c>
      <c r="AR374" s="13">
        <f t="shared" si="237"/>
        <v>-1.2184332422370905E-2</v>
      </c>
      <c r="AS374" s="14">
        <f t="shared" si="238"/>
        <v>-1.3717980933694233E-3</v>
      </c>
      <c r="AT374" s="14">
        <f t="shared" si="239"/>
        <v>-2.3140257272686288E-2</v>
      </c>
      <c r="AU374" s="14">
        <f t="shared" si="240"/>
        <v>-8.3278788278870301E-3</v>
      </c>
      <c r="AV374" s="14">
        <f t="shared" si="241"/>
        <v>8.8408298750374469E-4</v>
      </c>
      <c r="AW374" s="14">
        <f t="shared" si="242"/>
        <v>-5.4854932252212149E-4</v>
      </c>
      <c r="AX374" s="14">
        <f t="shared" si="243"/>
        <v>-1.8027536927430123E-2</v>
      </c>
      <c r="AY374" s="14">
        <f t="shared" si="244"/>
        <v>-1.7649572802772746E-2</v>
      </c>
      <c r="AZ374" s="14">
        <f t="shared" si="245"/>
        <v>-6.579899488426362E-3</v>
      </c>
      <c r="BA374" s="14">
        <f t="shared" si="246"/>
        <v>-2.8590383030535041E-4</v>
      </c>
      <c r="BB374" s="14">
        <f t="shared" si="247"/>
        <v>8.0721054825309557E-3</v>
      </c>
      <c r="BC374" s="14">
        <f t="shared" si="248"/>
        <v>8.3015392734949329E-5</v>
      </c>
      <c r="BD374" s="14">
        <f t="shared" si="249"/>
        <v>3.0594417155129801E-4</v>
      </c>
      <c r="BE374" s="14">
        <f t="shared" si="250"/>
        <v>-1.7633490162258837E-3</v>
      </c>
      <c r="BF374" s="14">
        <f t="shared" si="251"/>
        <v>-2.9901517113162745E-3</v>
      </c>
      <c r="BG374" s="14">
        <f t="shared" si="252"/>
        <v>-1.0974258568323556E-2</v>
      </c>
      <c r="BH374" s="14">
        <f t="shared" si="253"/>
        <v>-4.2831908136236559E-2</v>
      </c>
      <c r="BI374" s="14">
        <f t="shared" si="254"/>
        <v>5.0772975232083132E-3</v>
      </c>
      <c r="BJ374" s="14">
        <f t="shared" si="255"/>
        <v>-2.7101536455997107E-3</v>
      </c>
      <c r="BK374" s="14">
        <f t="shared" si="256"/>
        <v>-2.4949504889002381E-3</v>
      </c>
      <c r="BL374" s="14">
        <f t="shared" si="257"/>
        <v>-1.2758623044746559E-2</v>
      </c>
    </row>
    <row r="375" spans="1:64" x14ac:dyDescent="0.35">
      <c r="A375" s="4">
        <v>44396</v>
      </c>
      <c r="B375" s="1">
        <v>50.98</v>
      </c>
      <c r="C375" s="1">
        <v>20.350000000000001</v>
      </c>
      <c r="D375" s="1">
        <v>197.577652</v>
      </c>
      <c r="E375" s="1">
        <v>218.05</v>
      </c>
      <c r="F375" s="1">
        <v>32.26</v>
      </c>
      <c r="G375" s="1">
        <v>30.7</v>
      </c>
      <c r="H375" s="5">
        <v>15.37</v>
      </c>
      <c r="I375" s="5">
        <v>44.84</v>
      </c>
      <c r="J375" s="5">
        <v>123.18</v>
      </c>
      <c r="K375" s="5">
        <v>15.75</v>
      </c>
      <c r="L375" s="5">
        <v>35.369999999999997</v>
      </c>
      <c r="M375" s="5">
        <v>111.27878800000001</v>
      </c>
      <c r="N375" s="5">
        <v>107.606533</v>
      </c>
      <c r="O375" s="5">
        <v>107.634005</v>
      </c>
      <c r="P375">
        <v>6.18</v>
      </c>
      <c r="Q375">
        <v>6.67</v>
      </c>
      <c r="R375">
        <v>6.86</v>
      </c>
      <c r="S375">
        <v>8537.6473000000005</v>
      </c>
      <c r="T375">
        <v>1586.3063999999999</v>
      </c>
      <c r="U375">
        <v>8248.9539999999997</v>
      </c>
      <c r="V375">
        <v>1732.3607000000002</v>
      </c>
      <c r="W375">
        <v>2087.9537</v>
      </c>
      <c r="X375">
        <v>3407.4649000000004</v>
      </c>
      <c r="Y375" s="13">
        <f t="shared" si="218"/>
        <v>-3.190277250284846E-2</v>
      </c>
      <c r="Z375" s="13">
        <f t="shared" si="219"/>
        <v>-1.7857142857142735E-2</v>
      </c>
      <c r="AA375" s="13">
        <f t="shared" si="220"/>
        <v>-7.6382077733048274E-3</v>
      </c>
      <c r="AB375" s="13">
        <f t="shared" si="221"/>
        <v>-1.4195940141959339E-2</v>
      </c>
      <c r="AC375" s="13">
        <f t="shared" si="222"/>
        <v>-2.8313253012048335E-2</v>
      </c>
      <c r="AD375" s="13">
        <f t="shared" si="223"/>
        <v>-3.893575600259604E-3</v>
      </c>
      <c r="AE375" s="13">
        <f t="shared" si="224"/>
        <v>-2.1642266072565346E-2</v>
      </c>
      <c r="AF375" s="13">
        <f t="shared" si="225"/>
        <v>-6.6859817249819548E-4</v>
      </c>
      <c r="AG375" s="13">
        <f t="shared" si="226"/>
        <v>-2.8548895899053552E-2</v>
      </c>
      <c r="AH375" s="13">
        <f t="shared" si="227"/>
        <v>-1.8079800498753067E-2</v>
      </c>
      <c r="AI375" s="13">
        <f t="shared" si="228"/>
        <v>-2.5351336456324102E-2</v>
      </c>
      <c r="AJ375" s="13">
        <f t="shared" si="229"/>
        <v>-2.1311743884526719E-3</v>
      </c>
      <c r="AK375" s="13">
        <f t="shared" si="230"/>
        <v>5.0584622237105845E-3</v>
      </c>
      <c r="AL375" s="13">
        <f t="shared" si="231"/>
        <v>4.408585861196853E-3</v>
      </c>
      <c r="AM375" s="13">
        <f t="shared" si="232"/>
        <v>-5.8607616129120691E-3</v>
      </c>
      <c r="AN375" s="13">
        <f t="shared" si="233"/>
        <v>-3.2144650929181312E-2</v>
      </c>
      <c r="AO375" s="13">
        <f t="shared" si="234"/>
        <v>3.876671548230036E-2</v>
      </c>
      <c r="AP375" s="13">
        <f t="shared" si="235"/>
        <v>9.5089697349642378E-3</v>
      </c>
      <c r="AQ375" s="13">
        <f t="shared" si="236"/>
        <v>-8.6065589727416549E-3</v>
      </c>
      <c r="AR375" s="13">
        <f t="shared" si="237"/>
        <v>1.0231924066777039E-2</v>
      </c>
      <c r="AS375" s="14">
        <f t="shared" si="238"/>
        <v>-3.1757695359206028E-2</v>
      </c>
      <c r="AT375" s="14">
        <f t="shared" si="239"/>
        <v>-1.8355890695866739E-2</v>
      </c>
      <c r="AU375" s="14">
        <f t="shared" si="240"/>
        <v>-8.4316524437610604E-3</v>
      </c>
      <c r="AV375" s="14">
        <f t="shared" si="241"/>
        <v>-1.4760673200093269E-2</v>
      </c>
      <c r="AW375" s="14">
        <f t="shared" si="242"/>
        <v>-2.8259755374907724E-2</v>
      </c>
      <c r="AX375" s="14">
        <f t="shared" si="243"/>
        <v>-5.3288981052264373E-3</v>
      </c>
      <c r="AY375" s="14">
        <f t="shared" si="244"/>
        <v>-2.2395718725150386E-2</v>
      </c>
      <c r="AZ375" s="14">
        <f t="shared" si="245"/>
        <v>-1.2671064336316215E-3</v>
      </c>
      <c r="BA375" s="14">
        <f t="shared" si="246"/>
        <v>-2.8992553318253018E-2</v>
      </c>
      <c r="BB375" s="14">
        <f t="shared" si="247"/>
        <v>-1.81786566755558E-2</v>
      </c>
      <c r="BC375" s="14">
        <f t="shared" si="248"/>
        <v>-2.5543955021692738E-2</v>
      </c>
      <c r="BD375" s="14">
        <f t="shared" si="249"/>
        <v>-2.0105466360768117E-3</v>
      </c>
      <c r="BE375" s="14">
        <f t="shared" si="250"/>
        <v>5.1881565874626967E-3</v>
      </c>
      <c r="BF375" s="14">
        <f t="shared" si="251"/>
        <v>4.5892365101580825E-3</v>
      </c>
      <c r="BG375" s="14">
        <f t="shared" si="252"/>
        <v>-6.5060701592825291E-3</v>
      </c>
      <c r="BH375" s="14">
        <f t="shared" si="253"/>
        <v>-3.2906885420414367E-2</v>
      </c>
      <c r="BI375" s="14">
        <f t="shared" si="254"/>
        <v>3.8916312188365366E-2</v>
      </c>
      <c r="BJ375" s="14">
        <f t="shared" si="255"/>
        <v>9.419544785736516E-3</v>
      </c>
      <c r="BK375" s="14">
        <f t="shared" si="256"/>
        <v>-8.7851331386477691E-3</v>
      </c>
      <c r="BL375" s="14">
        <f t="shared" si="257"/>
        <v>9.6576334444013843E-3</v>
      </c>
    </row>
    <row r="376" spans="1:64" x14ac:dyDescent="0.35">
      <c r="A376" s="4">
        <v>44397</v>
      </c>
      <c r="B376" s="1">
        <v>50.86</v>
      </c>
      <c r="C376" s="1">
        <v>20.21</v>
      </c>
      <c r="D376" s="1">
        <v>197.80020099999999</v>
      </c>
      <c r="E376" s="1">
        <v>217.88</v>
      </c>
      <c r="F376" s="1">
        <v>32.049999999999997</v>
      </c>
      <c r="G376" s="1">
        <v>31.08</v>
      </c>
      <c r="H376" s="5">
        <v>15.88</v>
      </c>
      <c r="I376" s="5">
        <v>43.74</v>
      </c>
      <c r="J376" s="5">
        <v>124.17</v>
      </c>
      <c r="K376" s="5">
        <v>15.77</v>
      </c>
      <c r="L376" s="5">
        <v>36.9</v>
      </c>
      <c r="M376" s="5">
        <v>111.557784</v>
      </c>
      <c r="N376" s="5">
        <v>107.701296</v>
      </c>
      <c r="O376" s="5">
        <v>107.745166</v>
      </c>
      <c r="P376">
        <v>6.1950000000000003</v>
      </c>
      <c r="Q376">
        <v>6.6849999999999996</v>
      </c>
      <c r="R376">
        <v>6.9050000000000002</v>
      </c>
      <c r="S376">
        <v>8695.8595920000007</v>
      </c>
      <c r="T376">
        <v>1631.204952</v>
      </c>
      <c r="U376">
        <v>8296.2285000000011</v>
      </c>
      <c r="V376">
        <v>1740.341964</v>
      </c>
      <c r="W376">
        <v>2143.8059640000001</v>
      </c>
      <c r="X376">
        <v>3417.138348</v>
      </c>
      <c r="Y376" s="13">
        <f t="shared" si="218"/>
        <v>-2.3538642604942614E-3</v>
      </c>
      <c r="Z376" s="13">
        <f t="shared" si="219"/>
        <v>-6.8796068796069072E-3</v>
      </c>
      <c r="AA376" s="13">
        <f t="shared" si="220"/>
        <v>1.1263875126929161E-3</v>
      </c>
      <c r="AB376" s="13">
        <f t="shared" si="221"/>
        <v>-7.7963769777581252E-4</v>
      </c>
      <c r="AC376" s="13">
        <f t="shared" si="222"/>
        <v>-6.5096094234346211E-3</v>
      </c>
      <c r="AD376" s="13">
        <f t="shared" si="223"/>
        <v>1.2377850162866418E-2</v>
      </c>
      <c r="AE376" s="13">
        <f t="shared" si="224"/>
        <v>3.3181522446324115E-2</v>
      </c>
      <c r="AF376" s="13">
        <f t="shared" si="225"/>
        <v>-2.4531668153434463E-2</v>
      </c>
      <c r="AG376" s="13">
        <f t="shared" si="226"/>
        <v>8.0370189965903137E-3</v>
      </c>
      <c r="AH376" s="13">
        <f t="shared" si="227"/>
        <v>1.2698412698412427E-3</v>
      </c>
      <c r="AI376" s="13">
        <f t="shared" si="228"/>
        <v>4.3256997455470771E-2</v>
      </c>
      <c r="AJ376" s="13">
        <f t="shared" si="229"/>
        <v>2.5071804340643269E-3</v>
      </c>
      <c r="AK376" s="13">
        <f t="shared" si="230"/>
        <v>8.8064355720856072E-4</v>
      </c>
      <c r="AL376" s="13">
        <f t="shared" si="231"/>
        <v>1.032768408088091E-3</v>
      </c>
      <c r="AM376" s="13">
        <f t="shared" si="232"/>
        <v>1.8531134683907609E-2</v>
      </c>
      <c r="AN376" s="13">
        <f t="shared" si="233"/>
        <v>2.8303833357792737E-2</v>
      </c>
      <c r="AO376" s="13">
        <f t="shared" si="234"/>
        <v>5.7309690416507781E-3</v>
      </c>
      <c r="AP376" s="13">
        <f t="shared" si="235"/>
        <v>4.607160621918854E-3</v>
      </c>
      <c r="AQ376" s="13">
        <f t="shared" si="236"/>
        <v>2.6749761740406459E-2</v>
      </c>
      <c r="AR376" s="13">
        <f t="shared" si="237"/>
        <v>2.838898795406389E-3</v>
      </c>
      <c r="AS376" s="14">
        <f t="shared" si="238"/>
        <v>-2.2087871168518266E-3</v>
      </c>
      <c r="AT376" s="14">
        <f t="shared" si="239"/>
        <v>-7.3783547183309123E-3</v>
      </c>
      <c r="AU376" s="14">
        <f t="shared" si="240"/>
        <v>3.3294284223668298E-4</v>
      </c>
      <c r="AV376" s="14">
        <f t="shared" si="241"/>
        <v>-1.3443707559097425E-3</v>
      </c>
      <c r="AW376" s="14">
        <f t="shared" si="242"/>
        <v>-6.4561117862940087E-3</v>
      </c>
      <c r="AX376" s="14">
        <f t="shared" si="243"/>
        <v>1.0942527657899584E-2</v>
      </c>
      <c r="AY376" s="14">
        <f t="shared" si="244"/>
        <v>3.2428069793739078E-2</v>
      </c>
      <c r="AZ376" s="14">
        <f t="shared" si="245"/>
        <v>-2.5130176414567888E-2</v>
      </c>
      <c r="BA376" s="14">
        <f t="shared" si="246"/>
        <v>7.5933615773908477E-3</v>
      </c>
      <c r="BB376" s="14">
        <f t="shared" si="247"/>
        <v>1.1709850930385099E-3</v>
      </c>
      <c r="BC376" s="14">
        <f t="shared" si="248"/>
        <v>4.3064378890102138E-2</v>
      </c>
      <c r="BD376" s="14">
        <f t="shared" si="249"/>
        <v>2.6278081864401872E-3</v>
      </c>
      <c r="BE376" s="14">
        <f t="shared" si="250"/>
        <v>1.0103379209606728E-3</v>
      </c>
      <c r="BF376" s="14">
        <f t="shared" si="251"/>
        <v>1.2134190570493209E-3</v>
      </c>
      <c r="BG376" s="14">
        <f t="shared" si="252"/>
        <v>1.7885826137537149E-2</v>
      </c>
      <c r="BH376" s="14">
        <f t="shared" si="253"/>
        <v>2.7541598866559682E-2</v>
      </c>
      <c r="BI376" s="14">
        <f t="shared" si="254"/>
        <v>5.8805657477157859E-3</v>
      </c>
      <c r="BJ376" s="14">
        <f t="shared" si="255"/>
        <v>4.5177356726911313E-3</v>
      </c>
      <c r="BK376" s="14">
        <f t="shared" si="256"/>
        <v>2.6571187574500343E-2</v>
      </c>
      <c r="BL376" s="14">
        <f t="shared" si="257"/>
        <v>2.2646081730307351E-3</v>
      </c>
    </row>
    <row r="377" spans="1:64" x14ac:dyDescent="0.35">
      <c r="A377" s="4">
        <v>44398</v>
      </c>
      <c r="B377" s="1">
        <v>51.21</v>
      </c>
      <c r="C377" s="1">
        <v>20.55</v>
      </c>
      <c r="D377" s="1">
        <v>202.75192899999999</v>
      </c>
      <c r="E377" s="1">
        <v>214.01</v>
      </c>
      <c r="F377" s="1">
        <v>32.229999999999997</v>
      </c>
      <c r="G377" s="1">
        <v>31.37</v>
      </c>
      <c r="H377" s="5">
        <v>16.55</v>
      </c>
      <c r="I377" s="5">
        <v>44.42</v>
      </c>
      <c r="J377" s="5">
        <v>127.44</v>
      </c>
      <c r="K377" s="5">
        <v>15.88</v>
      </c>
      <c r="L377" s="5">
        <v>37.94</v>
      </c>
      <c r="M377" s="5">
        <v>111.384748</v>
      </c>
      <c r="N377" s="5">
        <v>107.49730099999999</v>
      </c>
      <c r="O377" s="5">
        <v>107.76564</v>
      </c>
      <c r="P377">
        <v>6.2249999999999996</v>
      </c>
      <c r="Q377">
        <v>6.7249999999999996</v>
      </c>
      <c r="R377">
        <v>6.9850000000000003</v>
      </c>
      <c r="S377">
        <v>8759.6589000000004</v>
      </c>
      <c r="T377">
        <v>1708.3905000000002</v>
      </c>
      <c r="U377">
        <v>8108.051550000001</v>
      </c>
      <c r="V377">
        <v>1738.4259199999999</v>
      </c>
      <c r="W377">
        <v>2138.7638000000002</v>
      </c>
      <c r="X377">
        <v>3401.8640799999998</v>
      </c>
      <c r="Y377" s="13">
        <f t="shared" si="218"/>
        <v>6.8816358631537834E-3</v>
      </c>
      <c r="Z377" s="13">
        <f t="shared" si="219"/>
        <v>1.6823354774863922E-2</v>
      </c>
      <c r="AA377" s="13">
        <f t="shared" si="220"/>
        <v>2.5033988716725335E-2</v>
      </c>
      <c r="AB377" s="13">
        <f t="shared" si="221"/>
        <v>-1.7762070864696184E-2</v>
      </c>
      <c r="AC377" s="13">
        <f t="shared" si="222"/>
        <v>5.6162246489859513E-3</v>
      </c>
      <c r="AD377" s="13">
        <f t="shared" si="223"/>
        <v>9.3307593307594174E-3</v>
      </c>
      <c r="AE377" s="13">
        <f t="shared" si="224"/>
        <v>4.219143576826196E-2</v>
      </c>
      <c r="AF377" s="13">
        <f t="shared" si="225"/>
        <v>1.5546410608138996E-2</v>
      </c>
      <c r="AG377" s="13">
        <f t="shared" si="226"/>
        <v>2.6334863493597455E-2</v>
      </c>
      <c r="AH377" s="13">
        <f t="shared" si="227"/>
        <v>6.9752694990489039E-3</v>
      </c>
      <c r="AI377" s="13">
        <f t="shared" si="228"/>
        <v>2.8184281842818407E-2</v>
      </c>
      <c r="AJ377" s="13">
        <f t="shared" si="229"/>
        <v>-1.5510885372193857E-3</v>
      </c>
      <c r="AK377" s="13">
        <f t="shared" si="230"/>
        <v>-1.8940812002857064E-3</v>
      </c>
      <c r="AL377" s="13">
        <f t="shared" si="231"/>
        <v>1.900224461114776E-4</v>
      </c>
      <c r="AM377" s="13">
        <f t="shared" si="232"/>
        <v>7.3367454160246119E-3</v>
      </c>
      <c r="AN377" s="13">
        <f t="shared" si="233"/>
        <v>4.7318117754218389E-2</v>
      </c>
      <c r="AO377" s="13">
        <f t="shared" si="234"/>
        <v>-2.268222843669265E-2</v>
      </c>
      <c r="AP377" s="13">
        <f t="shared" si="235"/>
        <v>-1.1009583401621961E-3</v>
      </c>
      <c r="AQ377" s="13">
        <f t="shared" si="236"/>
        <v>-2.3519684545480427E-3</v>
      </c>
      <c r="AR377" s="13">
        <f t="shared" si="237"/>
        <v>-4.4699003799304532E-3</v>
      </c>
      <c r="AS377" s="14">
        <f t="shared" si="238"/>
        <v>7.0267130067962185E-3</v>
      </c>
      <c r="AT377" s="14">
        <f t="shared" si="239"/>
        <v>1.6324606936139918E-2</v>
      </c>
      <c r="AU377" s="14">
        <f t="shared" si="240"/>
        <v>2.4240544046269102E-2</v>
      </c>
      <c r="AV377" s="14">
        <f t="shared" si="241"/>
        <v>-1.8326803922830114E-2</v>
      </c>
      <c r="AW377" s="14">
        <f t="shared" si="242"/>
        <v>5.6697222861265637E-3</v>
      </c>
      <c r="AX377" s="14">
        <f t="shared" si="243"/>
        <v>7.8954368257925841E-3</v>
      </c>
      <c r="AY377" s="14">
        <f t="shared" si="244"/>
        <v>4.1437983115676924E-2</v>
      </c>
      <c r="AZ377" s="14">
        <f t="shared" si="245"/>
        <v>1.4947902347005569E-2</v>
      </c>
      <c r="BA377" s="14">
        <f t="shared" si="246"/>
        <v>2.5891206074397988E-2</v>
      </c>
      <c r="BB377" s="14">
        <f t="shared" si="247"/>
        <v>6.8764133222461712E-3</v>
      </c>
      <c r="BC377" s="14">
        <f t="shared" si="248"/>
        <v>2.7991663277449771E-2</v>
      </c>
      <c r="BD377" s="14">
        <f t="shared" si="249"/>
        <v>-1.4304607848435252E-3</v>
      </c>
      <c r="BE377" s="14">
        <f t="shared" si="250"/>
        <v>-1.7643868365335943E-3</v>
      </c>
      <c r="BF377" s="14">
        <f t="shared" si="251"/>
        <v>3.7067309507270749E-4</v>
      </c>
      <c r="BG377" s="14">
        <f t="shared" si="252"/>
        <v>6.6914368696541519E-3</v>
      </c>
      <c r="BH377" s="14">
        <f t="shared" si="253"/>
        <v>4.6555883262985334E-2</v>
      </c>
      <c r="BI377" s="14">
        <f t="shared" si="254"/>
        <v>-2.2532631730627643E-2</v>
      </c>
      <c r="BJ377" s="14">
        <f t="shared" si="255"/>
        <v>-1.1903832893899189E-3</v>
      </c>
      <c r="BK377" s="14">
        <f t="shared" si="256"/>
        <v>-2.530542620454157E-3</v>
      </c>
      <c r="BL377" s="14">
        <f t="shared" si="257"/>
        <v>-5.0441910023061066E-3</v>
      </c>
    </row>
    <row r="378" spans="1:64" x14ac:dyDescent="0.35">
      <c r="A378" s="4">
        <v>44399</v>
      </c>
      <c r="B378" s="1">
        <v>51.64</v>
      </c>
      <c r="C378" s="1">
        <v>20.7</v>
      </c>
      <c r="D378" s="1">
        <v>203.697765</v>
      </c>
      <c r="E378" s="1">
        <v>212.39</v>
      </c>
      <c r="F378" s="1">
        <v>32.68</v>
      </c>
      <c r="G378" s="1">
        <v>31.54</v>
      </c>
      <c r="H378" s="5">
        <v>16.32</v>
      </c>
      <c r="I378" s="5">
        <v>44.79</v>
      </c>
      <c r="J378" s="5">
        <v>127.45</v>
      </c>
      <c r="K378" s="5">
        <v>15.92</v>
      </c>
      <c r="L378" s="5">
        <v>39.380000000000003</v>
      </c>
      <c r="M378" s="5">
        <v>111.125321</v>
      </c>
      <c r="N378" s="5">
        <v>106.88948000000001</v>
      </c>
      <c r="O378" s="5">
        <v>107.015123</v>
      </c>
      <c r="P378">
        <v>6.25</v>
      </c>
      <c r="Q378">
        <v>6.74</v>
      </c>
      <c r="R378">
        <v>6.96</v>
      </c>
      <c r="S378">
        <v>8770.5998599999984</v>
      </c>
      <c r="T378">
        <v>1672.3072299999999</v>
      </c>
      <c r="U378">
        <v>8140.9921999999988</v>
      </c>
      <c r="V378">
        <v>1737.1612499999999</v>
      </c>
      <c r="W378">
        <v>2121.04871</v>
      </c>
      <c r="X378">
        <v>3405.6416899999999</v>
      </c>
      <c r="Y378" s="13">
        <f t="shared" si="218"/>
        <v>8.3967975004881797E-3</v>
      </c>
      <c r="Z378" s="13">
        <f t="shared" si="219"/>
        <v>7.2992700729926311E-3</v>
      </c>
      <c r="AA378" s="13">
        <f t="shared" si="220"/>
        <v>4.6649913747553746E-3</v>
      </c>
      <c r="AB378" s="13">
        <f t="shared" si="221"/>
        <v>-7.5697397317882557E-3</v>
      </c>
      <c r="AC378" s="13">
        <f t="shared" si="222"/>
        <v>1.3962147067949205E-2</v>
      </c>
      <c r="AD378" s="13">
        <f t="shared" si="223"/>
        <v>5.4191903092125644E-3</v>
      </c>
      <c r="AE378" s="13">
        <f t="shared" si="224"/>
        <v>-1.3897280966767397E-2</v>
      </c>
      <c r="AF378" s="13">
        <f t="shared" si="225"/>
        <v>8.3295812696982767E-3</v>
      </c>
      <c r="AG378" s="13">
        <f t="shared" si="226"/>
        <v>7.8468298807322006E-5</v>
      </c>
      <c r="AH378" s="13">
        <f t="shared" si="227"/>
        <v>2.5188916876573769E-3</v>
      </c>
      <c r="AI378" s="13">
        <f t="shared" si="228"/>
        <v>3.795466526093845E-2</v>
      </c>
      <c r="AJ378" s="13">
        <f t="shared" si="229"/>
        <v>-2.3291070335770053E-3</v>
      </c>
      <c r="AK378" s="13">
        <f t="shared" si="230"/>
        <v>-5.6542907993567867E-3</v>
      </c>
      <c r="AL378" s="13">
        <f t="shared" si="231"/>
        <v>-6.9643441081962869E-3</v>
      </c>
      <c r="AM378" s="13">
        <f t="shared" si="232"/>
        <v>1.2490166711854596E-3</v>
      </c>
      <c r="AN378" s="13">
        <f t="shared" si="233"/>
        <v>-2.1121207358622229E-2</v>
      </c>
      <c r="AO378" s="13">
        <f t="shared" si="234"/>
        <v>4.0627085060895704E-3</v>
      </c>
      <c r="AP378" s="13">
        <f t="shared" si="235"/>
        <v>-7.2747994921752192E-4</v>
      </c>
      <c r="AQ378" s="13">
        <f t="shared" si="236"/>
        <v>-8.2828641479719013E-3</v>
      </c>
      <c r="AR378" s="13">
        <f t="shared" si="237"/>
        <v>1.1104529490784639E-3</v>
      </c>
      <c r="AS378" s="14">
        <f t="shared" si="238"/>
        <v>8.5418746441306148E-3</v>
      </c>
      <c r="AT378" s="14">
        <f t="shared" si="239"/>
        <v>6.800522234268626E-3</v>
      </c>
      <c r="AU378" s="14">
        <f t="shared" si="240"/>
        <v>3.8715467042991416E-3</v>
      </c>
      <c r="AV378" s="14">
        <f t="shared" si="241"/>
        <v>-8.1344727899221852E-3</v>
      </c>
      <c r="AW378" s="14">
        <f t="shared" si="242"/>
        <v>1.4015644705089817E-2</v>
      </c>
      <c r="AX378" s="14">
        <f t="shared" si="243"/>
        <v>3.9838678042457311E-3</v>
      </c>
      <c r="AY378" s="14">
        <f t="shared" si="244"/>
        <v>-1.4650733619352435E-2</v>
      </c>
      <c r="AZ378" s="14">
        <f t="shared" si="245"/>
        <v>7.7310730085648508E-3</v>
      </c>
      <c r="BA378" s="14">
        <f t="shared" si="246"/>
        <v>-3.6518912039214431E-4</v>
      </c>
      <c r="BB378" s="14">
        <f t="shared" si="247"/>
        <v>2.4200355108546438E-3</v>
      </c>
      <c r="BC378" s="14">
        <f t="shared" si="248"/>
        <v>3.7762046695569818E-2</v>
      </c>
      <c r="BD378" s="14">
        <f t="shared" si="249"/>
        <v>-2.208479281201145E-3</v>
      </c>
      <c r="BE378" s="14">
        <f t="shared" si="250"/>
        <v>-5.5245964356046744E-3</v>
      </c>
      <c r="BF378" s="14">
        <f t="shared" si="251"/>
        <v>-6.7836934592350575E-3</v>
      </c>
      <c r="BG378" s="14">
        <f t="shared" si="252"/>
        <v>6.0370812481499959E-4</v>
      </c>
      <c r="BH378" s="14">
        <f t="shared" si="253"/>
        <v>-2.1883441849855283E-2</v>
      </c>
      <c r="BI378" s="14">
        <f t="shared" si="254"/>
        <v>4.2123052121545781E-3</v>
      </c>
      <c r="BJ378" s="14">
        <f t="shared" si="255"/>
        <v>-8.1690489844524466E-4</v>
      </c>
      <c r="BK378" s="14">
        <f t="shared" si="256"/>
        <v>-8.4614383138780155E-3</v>
      </c>
      <c r="BL378" s="14">
        <f t="shared" si="257"/>
        <v>5.3616232670280995E-4</v>
      </c>
    </row>
    <row r="379" spans="1:64" x14ac:dyDescent="0.35">
      <c r="A379" s="4">
        <v>44400</v>
      </c>
      <c r="B379" s="1">
        <v>51.22</v>
      </c>
      <c r="C379" s="1">
        <v>20.63</v>
      </c>
      <c r="D379" s="1">
        <v>205.29270299999999</v>
      </c>
      <c r="E379" s="1">
        <v>214.21</v>
      </c>
      <c r="F379" s="1">
        <v>32.82</v>
      </c>
      <c r="G379" s="1">
        <v>31.22</v>
      </c>
      <c r="H379" s="5">
        <v>16.3</v>
      </c>
      <c r="I379" s="5">
        <v>44.79</v>
      </c>
      <c r="J379" s="5">
        <v>127.32</v>
      </c>
      <c r="K379" s="5">
        <v>15.87</v>
      </c>
      <c r="L379" s="5">
        <v>39.57</v>
      </c>
      <c r="M379" s="5">
        <v>111.081987</v>
      </c>
      <c r="N379" s="5">
        <v>106.909677</v>
      </c>
      <c r="O379" s="5">
        <v>107.21540899999999</v>
      </c>
      <c r="P379">
        <v>6.29</v>
      </c>
      <c r="Q379">
        <v>6.76</v>
      </c>
      <c r="R379">
        <v>7.01</v>
      </c>
      <c r="S379">
        <v>8825.5483519999998</v>
      </c>
      <c r="T379">
        <v>1648.5965440000002</v>
      </c>
      <c r="U379">
        <v>8039.3656000000001</v>
      </c>
      <c r="V379">
        <v>1730.4446080000002</v>
      </c>
      <c r="W379">
        <v>2131.46</v>
      </c>
      <c r="X379">
        <v>3381.4484480000001</v>
      </c>
      <c r="Y379" s="13">
        <f t="shared" si="218"/>
        <v>-8.1332300542215664E-3</v>
      </c>
      <c r="Z379" s="13">
        <f t="shared" si="219"/>
        <v>-3.3816425120773083E-3</v>
      </c>
      <c r="AA379" s="13">
        <f t="shared" si="220"/>
        <v>7.8299239071179041E-3</v>
      </c>
      <c r="AB379" s="13">
        <f t="shared" si="221"/>
        <v>8.5691416733368886E-3</v>
      </c>
      <c r="AC379" s="13">
        <f t="shared" si="222"/>
        <v>4.2839657282741916E-3</v>
      </c>
      <c r="AD379" s="13">
        <f t="shared" si="223"/>
        <v>-1.014584654407103E-2</v>
      </c>
      <c r="AE379" s="13">
        <f t="shared" si="224"/>
        <v>-1.2254901960784053E-3</v>
      </c>
      <c r="AF379" s="13">
        <f t="shared" si="225"/>
        <v>0</v>
      </c>
      <c r="AG379" s="13">
        <f t="shared" si="226"/>
        <v>-1.0200078462142775E-3</v>
      </c>
      <c r="AH379" s="13">
        <f t="shared" si="227"/>
        <v>-3.1407035175879845E-3</v>
      </c>
      <c r="AI379" s="13">
        <f t="shared" si="228"/>
        <v>4.8247841543930352E-3</v>
      </c>
      <c r="AJ379" s="13">
        <f t="shared" si="229"/>
        <v>-3.8995612890064488E-4</v>
      </c>
      <c r="AK379" s="13">
        <f t="shared" si="230"/>
        <v>1.8895217752014533E-4</v>
      </c>
      <c r="AL379" s="13">
        <f t="shared" si="231"/>
        <v>1.8715672550317145E-3</v>
      </c>
      <c r="AM379" s="13">
        <f t="shared" si="232"/>
        <v>6.2650779738116294E-3</v>
      </c>
      <c r="AN379" s="13">
        <f t="shared" si="233"/>
        <v>-1.4178427010687307E-2</v>
      </c>
      <c r="AO379" s="13">
        <f t="shared" si="234"/>
        <v>-1.2483318679509201E-2</v>
      </c>
      <c r="AP379" s="13">
        <f t="shared" si="235"/>
        <v>-3.8664470555048579E-3</v>
      </c>
      <c r="AQ379" s="13">
        <f t="shared" si="236"/>
        <v>4.9085577105864803E-3</v>
      </c>
      <c r="AR379" s="13">
        <f t="shared" si="237"/>
        <v>-7.103871811012458E-3</v>
      </c>
      <c r="AS379" s="14">
        <f t="shared" si="238"/>
        <v>-7.9881529105791313E-3</v>
      </c>
      <c r="AT379" s="14">
        <f t="shared" si="239"/>
        <v>-3.8803903508013134E-3</v>
      </c>
      <c r="AU379" s="14">
        <f t="shared" si="240"/>
        <v>7.0364792366616712E-3</v>
      </c>
      <c r="AV379" s="14">
        <f t="shared" si="241"/>
        <v>8.0044086152029591E-3</v>
      </c>
      <c r="AW379" s="14">
        <f t="shared" si="242"/>
        <v>4.3374633654148041E-3</v>
      </c>
      <c r="AX379" s="14">
        <f t="shared" si="243"/>
        <v>-1.1581169049037863E-2</v>
      </c>
      <c r="AY379" s="14">
        <f t="shared" si="244"/>
        <v>-1.9789428486634434E-3</v>
      </c>
      <c r="AZ379" s="14">
        <f t="shared" si="245"/>
        <v>-5.9850826113342617E-4</v>
      </c>
      <c r="BA379" s="14">
        <f t="shared" si="246"/>
        <v>-1.4636652654137438E-3</v>
      </c>
      <c r="BB379" s="14">
        <f t="shared" si="247"/>
        <v>-3.2395596943907176E-3</v>
      </c>
      <c r="BC379" s="14">
        <f t="shared" si="248"/>
        <v>4.632165589024401E-3</v>
      </c>
      <c r="BD379" s="14">
        <f t="shared" si="249"/>
        <v>-2.6932837652478444E-4</v>
      </c>
      <c r="BE379" s="14">
        <f t="shared" si="250"/>
        <v>3.1864654127225739E-4</v>
      </c>
      <c r="BF379" s="14">
        <f t="shared" si="251"/>
        <v>2.0522179039929441E-3</v>
      </c>
      <c r="BG379" s="14">
        <f t="shared" si="252"/>
        <v>5.6197694274411694E-3</v>
      </c>
      <c r="BH379" s="14">
        <f t="shared" si="253"/>
        <v>-1.494066150192036E-2</v>
      </c>
      <c r="BI379" s="14">
        <f t="shared" si="254"/>
        <v>-1.2333721973444192E-2</v>
      </c>
      <c r="BJ379" s="14">
        <f t="shared" si="255"/>
        <v>-3.9558720047325807E-3</v>
      </c>
      <c r="BK379" s="14">
        <f t="shared" si="256"/>
        <v>4.729983544680366E-3</v>
      </c>
      <c r="BL379" s="14">
        <f t="shared" si="257"/>
        <v>-7.6781624333881124E-3</v>
      </c>
    </row>
    <row r="380" spans="1:64" x14ac:dyDescent="0.35">
      <c r="A380" s="4">
        <v>44403</v>
      </c>
      <c r="B380" s="1">
        <v>51.44</v>
      </c>
      <c r="C380" s="1">
        <v>20.56</v>
      </c>
      <c r="D380" s="1">
        <v>206.51672600000001</v>
      </c>
      <c r="E380" s="1">
        <v>216.77</v>
      </c>
      <c r="F380" s="1">
        <v>33.619999999999997</v>
      </c>
      <c r="G380" s="1">
        <v>31.99</v>
      </c>
      <c r="H380" s="5">
        <v>16.47</v>
      </c>
      <c r="I380" s="5">
        <v>45.34</v>
      </c>
      <c r="J380" s="5">
        <v>129.46</v>
      </c>
      <c r="K380" s="5">
        <v>16.14</v>
      </c>
      <c r="L380" s="5">
        <v>40.18</v>
      </c>
      <c r="M380" s="5">
        <v>110.718942</v>
      </c>
      <c r="N380" s="5">
        <v>106.561243</v>
      </c>
      <c r="O380" s="5">
        <v>106.16409400000001</v>
      </c>
      <c r="P380">
        <v>6.29</v>
      </c>
      <c r="Q380">
        <v>6.75</v>
      </c>
      <c r="R380">
        <v>6.99</v>
      </c>
      <c r="S380">
        <v>8844.2150799999981</v>
      </c>
      <c r="T380">
        <v>1698.5737999999999</v>
      </c>
      <c r="U380">
        <v>8019.5945999999985</v>
      </c>
      <c r="V380">
        <v>1729.4569599999998</v>
      </c>
      <c r="W380">
        <v>2129.3337200000001</v>
      </c>
      <c r="X380">
        <v>3372.2806399999995</v>
      </c>
      <c r="Y380" s="13">
        <f t="shared" si="218"/>
        <v>4.2951971885981819E-3</v>
      </c>
      <c r="Z380" s="13">
        <f t="shared" si="219"/>
        <v>-3.3931168201648226E-3</v>
      </c>
      <c r="AA380" s="13">
        <f t="shared" si="220"/>
        <v>5.9623307702272145E-3</v>
      </c>
      <c r="AB380" s="13">
        <f t="shared" si="221"/>
        <v>1.195088931422437E-2</v>
      </c>
      <c r="AC380" s="13">
        <f t="shared" si="222"/>
        <v>2.4375380865325934E-2</v>
      </c>
      <c r="AD380" s="13">
        <f t="shared" si="223"/>
        <v>2.4663677130044831E-2</v>
      </c>
      <c r="AE380" s="13">
        <f t="shared" si="224"/>
        <v>1.0429447852760622E-2</v>
      </c>
      <c r="AF380" s="13">
        <f t="shared" si="225"/>
        <v>1.2279526680062609E-2</v>
      </c>
      <c r="AG380" s="13">
        <f t="shared" si="226"/>
        <v>1.6808042726987237E-2</v>
      </c>
      <c r="AH380" s="13">
        <f t="shared" si="227"/>
        <v>1.701323251417778E-2</v>
      </c>
      <c r="AI380" s="13">
        <f t="shared" si="228"/>
        <v>1.5415718979024499E-2</v>
      </c>
      <c r="AJ380" s="13">
        <f t="shared" si="229"/>
        <v>-3.268261666943351E-3</v>
      </c>
      <c r="AK380" s="13">
        <f t="shared" si="230"/>
        <v>-3.2591436975344845E-3</v>
      </c>
      <c r="AL380" s="13">
        <f t="shared" si="231"/>
        <v>-9.8056334421108091E-3</v>
      </c>
      <c r="AM380" s="13">
        <f t="shared" si="232"/>
        <v>2.1150785487190917E-3</v>
      </c>
      <c r="AN380" s="13">
        <f t="shared" si="233"/>
        <v>3.0315031401642718E-2</v>
      </c>
      <c r="AO380" s="13">
        <f t="shared" si="234"/>
        <v>-2.4592736521401081E-3</v>
      </c>
      <c r="AP380" s="13">
        <f t="shared" si="235"/>
        <v>-5.7074811608213592E-4</v>
      </c>
      <c r="AQ380" s="13">
        <f t="shared" si="236"/>
        <v>-9.9756974092873028E-4</v>
      </c>
      <c r="AR380" s="13">
        <f t="shared" si="237"/>
        <v>-2.7112073837538522E-3</v>
      </c>
      <c r="AS380" s="14">
        <f t="shared" si="238"/>
        <v>4.4402743322406162E-3</v>
      </c>
      <c r="AT380" s="14">
        <f t="shared" si="239"/>
        <v>-3.8918646588888277E-3</v>
      </c>
      <c r="AU380" s="14">
        <f t="shared" si="240"/>
        <v>5.1688860997709815E-3</v>
      </c>
      <c r="AV380" s="14">
        <f t="shared" si="241"/>
        <v>1.138615625609044E-2</v>
      </c>
      <c r="AW380" s="14">
        <f t="shared" si="242"/>
        <v>2.4428878502466545E-2</v>
      </c>
      <c r="AX380" s="14">
        <f t="shared" si="243"/>
        <v>2.3228354625077999E-2</v>
      </c>
      <c r="AY380" s="14">
        <f t="shared" si="244"/>
        <v>9.6759952001755842E-3</v>
      </c>
      <c r="AZ380" s="14">
        <f t="shared" si="245"/>
        <v>1.1681018418929183E-2</v>
      </c>
      <c r="BA380" s="14">
        <f t="shared" si="246"/>
        <v>1.636438530778777E-2</v>
      </c>
      <c r="BB380" s="14">
        <f t="shared" si="247"/>
        <v>1.6914376337375046E-2</v>
      </c>
      <c r="BC380" s="14">
        <f t="shared" si="248"/>
        <v>1.5223100413655865E-2</v>
      </c>
      <c r="BD380" s="14">
        <f t="shared" si="249"/>
        <v>-3.1476339145674907E-3</v>
      </c>
      <c r="BE380" s="14">
        <f t="shared" si="250"/>
        <v>-3.1294493337823727E-3</v>
      </c>
      <c r="BF380" s="14">
        <f t="shared" si="251"/>
        <v>-9.6249827931495797E-3</v>
      </c>
      <c r="BG380" s="14">
        <f t="shared" si="252"/>
        <v>1.4697700023486317E-3</v>
      </c>
      <c r="BH380" s="14">
        <f t="shared" si="253"/>
        <v>2.9552796910409664E-2</v>
      </c>
      <c r="BI380" s="14">
        <f t="shared" si="254"/>
        <v>-2.3096769460750999E-3</v>
      </c>
      <c r="BJ380" s="14">
        <f t="shared" si="255"/>
        <v>-6.6017306530985866E-4</v>
      </c>
      <c r="BK380" s="14">
        <f t="shared" si="256"/>
        <v>-1.1761439068348448E-3</v>
      </c>
      <c r="BL380" s="14">
        <f t="shared" si="257"/>
        <v>-3.2854980061295062E-3</v>
      </c>
    </row>
    <row r="381" spans="1:64" x14ac:dyDescent="0.35">
      <c r="A381" s="4">
        <v>44404</v>
      </c>
      <c r="B381" s="1">
        <v>51.22</v>
      </c>
      <c r="C381" s="1">
        <v>20.440000000000001</v>
      </c>
      <c r="D381" s="1">
        <v>206.609455</v>
      </c>
      <c r="E381" s="1">
        <v>218.16</v>
      </c>
      <c r="F381" s="1">
        <v>32.880000000000003</v>
      </c>
      <c r="G381" s="1">
        <v>31.6</v>
      </c>
      <c r="H381" s="5">
        <v>16.079999999999998</v>
      </c>
      <c r="I381" s="5">
        <v>45.67</v>
      </c>
      <c r="J381" s="5">
        <v>129.91999999999999</v>
      </c>
      <c r="K381" s="5">
        <v>16.39</v>
      </c>
      <c r="L381" s="5">
        <v>39.65</v>
      </c>
      <c r="M381" s="5">
        <v>110.803752</v>
      </c>
      <c r="N381" s="5">
        <v>107.023994</v>
      </c>
      <c r="O381" s="5">
        <v>106.451374</v>
      </c>
      <c r="P381">
        <v>6.27</v>
      </c>
      <c r="Q381">
        <v>6.68</v>
      </c>
      <c r="R381">
        <v>6.94</v>
      </c>
      <c r="S381">
        <v>8775.3708900000001</v>
      </c>
      <c r="T381">
        <v>1640.69712</v>
      </c>
      <c r="U381">
        <v>8008.59285</v>
      </c>
      <c r="V381">
        <v>1724.2511400000001</v>
      </c>
      <c r="W381">
        <v>2138.0234399999999</v>
      </c>
      <c r="X381">
        <v>3366.9471600000002</v>
      </c>
      <c r="Y381" s="13">
        <f t="shared" si="218"/>
        <v>-4.2768273716951568E-3</v>
      </c>
      <c r="Z381" s="13">
        <f t="shared" si="219"/>
        <v>-5.8365758754862574E-3</v>
      </c>
      <c r="AA381" s="13">
        <f t="shared" si="220"/>
        <v>4.4901447837203948E-4</v>
      </c>
      <c r="AB381" s="13">
        <f t="shared" si="221"/>
        <v>6.4123264289338297E-3</v>
      </c>
      <c r="AC381" s="13">
        <f t="shared" si="222"/>
        <v>-2.2010707911957018E-2</v>
      </c>
      <c r="AD381" s="13">
        <f t="shared" si="223"/>
        <v>-1.2191309784307503E-2</v>
      </c>
      <c r="AE381" s="13">
        <f t="shared" si="224"/>
        <v>-2.3679417122040108E-2</v>
      </c>
      <c r="AF381" s="13">
        <f t="shared" si="225"/>
        <v>7.278341420379318E-3</v>
      </c>
      <c r="AG381" s="13">
        <f t="shared" si="226"/>
        <v>3.5532210721456784E-3</v>
      </c>
      <c r="AH381" s="13">
        <f t="shared" si="227"/>
        <v>1.5489467162329615E-2</v>
      </c>
      <c r="AI381" s="13">
        <f t="shared" si="228"/>
        <v>-1.3190642110502766E-2</v>
      </c>
      <c r="AJ381" s="13">
        <f t="shared" si="229"/>
        <v>7.6599359123215337E-4</v>
      </c>
      <c r="AK381" s="13">
        <f t="shared" si="230"/>
        <v>4.342582602945024E-3</v>
      </c>
      <c r="AL381" s="13">
        <f t="shared" si="231"/>
        <v>2.7059996386348431E-3</v>
      </c>
      <c r="AM381" s="13">
        <f t="shared" si="232"/>
        <v>-7.7840926953121987E-3</v>
      </c>
      <c r="AN381" s="13">
        <f t="shared" si="233"/>
        <v>-3.4073691705358844E-2</v>
      </c>
      <c r="AO381" s="13">
        <f t="shared" si="234"/>
        <v>-1.3718586223795577E-3</v>
      </c>
      <c r="AP381" s="13">
        <f t="shared" si="235"/>
        <v>-3.0100893635419969E-3</v>
      </c>
      <c r="AQ381" s="13">
        <f t="shared" si="236"/>
        <v>4.0809573052738076E-3</v>
      </c>
      <c r="AR381" s="13">
        <f t="shared" si="237"/>
        <v>-1.5815646944494297E-3</v>
      </c>
      <c r="AS381" s="14">
        <f t="shared" si="238"/>
        <v>-4.1317502280527225E-3</v>
      </c>
      <c r="AT381" s="14">
        <f t="shared" si="239"/>
        <v>-6.3353237142102625E-3</v>
      </c>
      <c r="AU381" s="14">
        <f t="shared" si="240"/>
        <v>-3.4443019208419361E-4</v>
      </c>
      <c r="AV381" s="14">
        <f t="shared" si="241"/>
        <v>5.8475933707999002E-3</v>
      </c>
      <c r="AW381" s="14">
        <f t="shared" si="242"/>
        <v>-2.1957210274816407E-2</v>
      </c>
      <c r="AX381" s="14">
        <f t="shared" si="243"/>
        <v>-1.3626632289274337E-2</v>
      </c>
      <c r="AY381" s="14">
        <f t="shared" si="244"/>
        <v>-2.4432869774625148E-2</v>
      </c>
      <c r="AZ381" s="14">
        <f t="shared" si="245"/>
        <v>6.6798331592458921E-3</v>
      </c>
      <c r="BA381" s="14">
        <f t="shared" si="246"/>
        <v>3.1095636529462119E-3</v>
      </c>
      <c r="BB381" s="14">
        <f t="shared" si="247"/>
        <v>1.5390610985526881E-2</v>
      </c>
      <c r="BC381" s="14">
        <f t="shared" si="248"/>
        <v>-1.33832606758714E-2</v>
      </c>
      <c r="BD381" s="14">
        <f t="shared" si="249"/>
        <v>8.8662134360801388E-4</v>
      </c>
      <c r="BE381" s="14">
        <f t="shared" si="250"/>
        <v>4.4722769666971363E-3</v>
      </c>
      <c r="BF381" s="14">
        <f t="shared" si="251"/>
        <v>2.886650287596073E-3</v>
      </c>
      <c r="BG381" s="14">
        <f t="shared" si="252"/>
        <v>-8.4294012416826596E-3</v>
      </c>
      <c r="BH381" s="14">
        <f t="shared" si="253"/>
        <v>-3.4835926196591899E-2</v>
      </c>
      <c r="BI381" s="14">
        <f t="shared" si="254"/>
        <v>-1.2222619163145497E-3</v>
      </c>
      <c r="BJ381" s="14">
        <f t="shared" si="255"/>
        <v>-3.0995143127697197E-3</v>
      </c>
      <c r="BK381" s="14">
        <f t="shared" si="256"/>
        <v>3.9023831393676933E-3</v>
      </c>
      <c r="BL381" s="14">
        <f t="shared" si="257"/>
        <v>-2.1558553168250835E-3</v>
      </c>
    </row>
    <row r="382" spans="1:64" x14ac:dyDescent="0.35">
      <c r="A382" s="4">
        <v>44405</v>
      </c>
      <c r="B382" s="1">
        <v>50.96</v>
      </c>
      <c r="C382" s="1">
        <v>20.399999999999999</v>
      </c>
      <c r="D382" s="1">
        <v>207.230739</v>
      </c>
      <c r="E382" s="1">
        <v>216.68</v>
      </c>
      <c r="F382" s="1">
        <v>32.799999999999997</v>
      </c>
      <c r="G382" s="1">
        <v>31.66</v>
      </c>
      <c r="H382" s="5">
        <v>16.760000000000002</v>
      </c>
      <c r="I382" s="5">
        <v>45.06</v>
      </c>
      <c r="J382" s="5">
        <v>129.97999999999999</v>
      </c>
      <c r="K382" s="5">
        <v>16.61</v>
      </c>
      <c r="L382" s="5">
        <v>39.159999999999997</v>
      </c>
      <c r="M382" s="5">
        <v>111.20867</v>
      </c>
      <c r="N382" s="5">
        <v>107.41466200000001</v>
      </c>
      <c r="O382" s="5">
        <v>106.561106</v>
      </c>
      <c r="P382">
        <v>6.22</v>
      </c>
      <c r="Q382">
        <v>6.67</v>
      </c>
      <c r="R382">
        <v>6.92</v>
      </c>
      <c r="S382">
        <v>8744.1265799999983</v>
      </c>
      <c r="T382">
        <v>1671.9906599999997</v>
      </c>
      <c r="U382">
        <v>7949.9758499999998</v>
      </c>
      <c r="V382">
        <v>1719.0160199999998</v>
      </c>
      <c r="W382">
        <v>2121.1226999999999</v>
      </c>
      <c r="X382">
        <v>3373.2725399999995</v>
      </c>
      <c r="Y382" s="13">
        <f t="shared" si="218"/>
        <v>-5.0761421319796569E-3</v>
      </c>
      <c r="Z382" s="13">
        <f t="shared" si="219"/>
        <v>-1.9569471624267466E-3</v>
      </c>
      <c r="AA382" s="13">
        <f t="shared" si="220"/>
        <v>3.0070453455288523E-3</v>
      </c>
      <c r="AB382" s="13">
        <f t="shared" si="221"/>
        <v>-6.7840117345067371E-3</v>
      </c>
      <c r="AC382" s="13">
        <f t="shared" si="222"/>
        <v>-2.4330900243310642E-3</v>
      </c>
      <c r="AD382" s="13">
        <f t="shared" si="223"/>
        <v>1.8987341772151493E-3</v>
      </c>
      <c r="AE382" s="13">
        <f t="shared" si="224"/>
        <v>4.2288557213930558E-2</v>
      </c>
      <c r="AF382" s="13">
        <f t="shared" si="225"/>
        <v>-1.3356689292752341E-2</v>
      </c>
      <c r="AG382" s="13">
        <f t="shared" si="226"/>
        <v>4.6182266009853971E-4</v>
      </c>
      <c r="AH382" s="13">
        <f t="shared" si="227"/>
        <v>1.3422818791946239E-2</v>
      </c>
      <c r="AI382" s="13">
        <f t="shared" si="228"/>
        <v>-1.2358133669609131E-2</v>
      </c>
      <c r="AJ382" s="13">
        <f t="shared" si="229"/>
        <v>3.6543708375506544E-3</v>
      </c>
      <c r="AK382" s="13">
        <f t="shared" si="230"/>
        <v>3.6502842530807167E-3</v>
      </c>
      <c r="AL382" s="13">
        <f t="shared" si="231"/>
        <v>1.0308180709813473E-3</v>
      </c>
      <c r="AM382" s="13">
        <f t="shared" si="232"/>
        <v>-3.560454639655904E-3</v>
      </c>
      <c r="AN382" s="13">
        <f t="shared" si="233"/>
        <v>1.9073319272968351E-2</v>
      </c>
      <c r="AO382" s="13">
        <f t="shared" si="234"/>
        <v>-7.3192633335081069E-3</v>
      </c>
      <c r="AP382" s="13">
        <f t="shared" si="235"/>
        <v>-3.0361702414187057E-3</v>
      </c>
      <c r="AQ382" s="13">
        <f t="shared" si="236"/>
        <v>-7.9048431760879306E-3</v>
      </c>
      <c r="AR382" s="13">
        <f t="shared" si="237"/>
        <v>1.8786692215268723E-3</v>
      </c>
      <c r="AS382" s="14">
        <f t="shared" si="238"/>
        <v>-4.9310649883372217E-3</v>
      </c>
      <c r="AT382" s="14">
        <f t="shared" si="239"/>
        <v>-2.4556950011507517E-3</v>
      </c>
      <c r="AU382" s="14">
        <f t="shared" si="240"/>
        <v>2.2136006750726194E-3</v>
      </c>
      <c r="AV382" s="14">
        <f t="shared" si="241"/>
        <v>-7.3487447926406666E-3</v>
      </c>
      <c r="AW382" s="14">
        <f t="shared" si="242"/>
        <v>-2.3795923871904518E-3</v>
      </c>
      <c r="AX382" s="14">
        <f t="shared" si="243"/>
        <v>4.634116722483162E-4</v>
      </c>
      <c r="AY382" s="14">
        <f t="shared" si="244"/>
        <v>4.1535104561345522E-2</v>
      </c>
      <c r="AZ382" s="14">
        <f t="shared" si="245"/>
        <v>-1.3955197553885768E-2</v>
      </c>
      <c r="BA382" s="14">
        <f t="shared" si="246"/>
        <v>1.8165240899073367E-5</v>
      </c>
      <c r="BB382" s="14">
        <f t="shared" si="247"/>
        <v>1.3323962615143506E-2</v>
      </c>
      <c r="BC382" s="14">
        <f t="shared" si="248"/>
        <v>-1.2550752234977765E-2</v>
      </c>
      <c r="BD382" s="14">
        <f t="shared" si="249"/>
        <v>3.7749985899265147E-3</v>
      </c>
      <c r="BE382" s="14">
        <f t="shared" si="250"/>
        <v>3.7799786168328285E-3</v>
      </c>
      <c r="BF382" s="14">
        <f t="shared" si="251"/>
        <v>1.2114687199425772E-3</v>
      </c>
      <c r="BG382" s="14">
        <f t="shared" si="252"/>
        <v>-4.205763186026364E-3</v>
      </c>
      <c r="BH382" s="14">
        <f t="shared" si="253"/>
        <v>1.8311084781735296E-2</v>
      </c>
      <c r="BI382" s="14">
        <f t="shared" si="254"/>
        <v>-7.1696666274430991E-3</v>
      </c>
      <c r="BJ382" s="14">
        <f t="shared" si="255"/>
        <v>-3.1255951906464284E-3</v>
      </c>
      <c r="BK382" s="14">
        <f t="shared" si="256"/>
        <v>-8.0834173419940449E-3</v>
      </c>
      <c r="BL382" s="14">
        <f t="shared" si="257"/>
        <v>1.3043785991512184E-3</v>
      </c>
    </row>
    <row r="383" spans="1:64" x14ac:dyDescent="0.35">
      <c r="A383" s="4">
        <v>44406</v>
      </c>
      <c r="B383" s="1">
        <v>49.61</v>
      </c>
      <c r="C383" s="1">
        <v>20.04</v>
      </c>
      <c r="D383" s="1">
        <v>211.20881299999999</v>
      </c>
      <c r="E383" s="1">
        <v>215.63</v>
      </c>
      <c r="F383" s="1">
        <v>32.630000000000003</v>
      </c>
      <c r="G383" s="1">
        <v>31.44</v>
      </c>
      <c r="H383" s="5">
        <v>16.97</v>
      </c>
      <c r="I383" s="5">
        <v>46.74</v>
      </c>
      <c r="J383" s="5">
        <v>131.63</v>
      </c>
      <c r="K383" s="5">
        <v>16.73</v>
      </c>
      <c r="L383" s="5">
        <v>40.99</v>
      </c>
      <c r="M383" s="5">
        <v>111.527934</v>
      </c>
      <c r="N383" s="5">
        <v>107.475044</v>
      </c>
      <c r="O383" s="5">
        <v>106.890801</v>
      </c>
      <c r="P383">
        <v>6.22</v>
      </c>
      <c r="Q383">
        <v>6.67</v>
      </c>
      <c r="R383">
        <v>6.92</v>
      </c>
      <c r="S383">
        <v>8755.7155000000002</v>
      </c>
      <c r="T383">
        <v>1664.9073000000003</v>
      </c>
      <c r="U383">
        <v>7891.8672500000002</v>
      </c>
      <c r="V383">
        <v>1714.1849</v>
      </c>
      <c r="W383">
        <v>2115.1615000000002</v>
      </c>
      <c r="X383">
        <v>3401.1478999999999</v>
      </c>
      <c r="Y383" s="13">
        <f t="shared" si="218"/>
        <v>-2.6491365777080091E-2</v>
      </c>
      <c r="Z383" s="13">
        <f t="shared" si="219"/>
        <v>-1.7647058823529384E-2</v>
      </c>
      <c r="AA383" s="13">
        <f t="shared" si="220"/>
        <v>1.9196350981501794E-2</v>
      </c>
      <c r="AB383" s="13">
        <f t="shared" si="221"/>
        <v>-4.8458556396529968E-3</v>
      </c>
      <c r="AC383" s="13">
        <f t="shared" si="222"/>
        <v>-5.1829268292681282E-3</v>
      </c>
      <c r="AD383" s="13">
        <f t="shared" si="223"/>
        <v>-6.9488313329121561E-3</v>
      </c>
      <c r="AE383" s="13">
        <f t="shared" si="224"/>
        <v>1.2529832935560698E-2</v>
      </c>
      <c r="AF383" s="13">
        <f t="shared" si="225"/>
        <v>3.7283621837549928E-2</v>
      </c>
      <c r="AG383" s="13">
        <f t="shared" si="226"/>
        <v>1.2694260655485503E-2</v>
      </c>
      <c r="AH383" s="13">
        <f t="shared" si="227"/>
        <v>7.2245635159543043E-3</v>
      </c>
      <c r="AI383" s="13">
        <f t="shared" si="228"/>
        <v>4.6731358529111477E-2</v>
      </c>
      <c r="AJ383" s="13">
        <f t="shared" si="229"/>
        <v>2.8708553029184146E-3</v>
      </c>
      <c r="AK383" s="13">
        <f t="shared" si="230"/>
        <v>5.6213927294199314E-4</v>
      </c>
      <c r="AL383" s="13">
        <f t="shared" si="231"/>
        <v>3.0939524970771321E-3</v>
      </c>
      <c r="AM383" s="13">
        <f t="shared" si="232"/>
        <v>1.3253376302338438E-3</v>
      </c>
      <c r="AN383" s="13">
        <f t="shared" si="233"/>
        <v>-4.2364829956642244E-3</v>
      </c>
      <c r="AO383" s="13">
        <f t="shared" si="234"/>
        <v>-7.3092800652972516E-3</v>
      </c>
      <c r="AP383" s="13">
        <f t="shared" si="235"/>
        <v>-2.810398474355014E-3</v>
      </c>
      <c r="AQ383" s="13">
        <f t="shared" si="236"/>
        <v>-2.8103984743549893E-3</v>
      </c>
      <c r="AR383" s="13">
        <f t="shared" si="237"/>
        <v>8.2635955646798882E-3</v>
      </c>
      <c r="AS383" s="14">
        <f t="shared" si="238"/>
        <v>-2.6346288633437655E-2</v>
      </c>
      <c r="AT383" s="14">
        <f t="shared" si="239"/>
        <v>-1.8145806662253388E-2</v>
      </c>
      <c r="AU383" s="14">
        <f t="shared" si="240"/>
        <v>1.8402906311045561E-2</v>
      </c>
      <c r="AV383" s="14">
        <f t="shared" si="241"/>
        <v>-5.4105886977869264E-3</v>
      </c>
      <c r="AW383" s="14">
        <f t="shared" si="242"/>
        <v>-5.1294291921275157E-3</v>
      </c>
      <c r="AX383" s="14">
        <f t="shared" si="243"/>
        <v>-8.3841538378789885E-3</v>
      </c>
      <c r="AY383" s="14">
        <f t="shared" si="244"/>
        <v>1.177638028297566E-2</v>
      </c>
      <c r="AZ383" s="14">
        <f t="shared" si="245"/>
        <v>3.6685113576416503E-2</v>
      </c>
      <c r="BA383" s="14">
        <f t="shared" si="246"/>
        <v>1.2250603236286036E-2</v>
      </c>
      <c r="BB383" s="14">
        <f t="shared" si="247"/>
        <v>7.1257073391515716E-3</v>
      </c>
      <c r="BC383" s="14">
        <f t="shared" si="248"/>
        <v>4.6538739963742845E-2</v>
      </c>
      <c r="BD383" s="14">
        <f t="shared" si="249"/>
        <v>2.9914830552942749E-3</v>
      </c>
      <c r="BE383" s="14">
        <f t="shared" si="250"/>
        <v>6.918336366941052E-4</v>
      </c>
      <c r="BF383" s="14">
        <f t="shared" si="251"/>
        <v>3.274603146038362E-3</v>
      </c>
      <c r="BG383" s="14">
        <f t="shared" si="252"/>
        <v>6.8002908386338387E-4</v>
      </c>
      <c r="BH383" s="14">
        <f t="shared" si="253"/>
        <v>-4.9987174868972783E-3</v>
      </c>
      <c r="BI383" s="14">
        <f t="shared" si="254"/>
        <v>-7.1596833592322438E-3</v>
      </c>
      <c r="BJ383" s="14">
        <f t="shared" si="255"/>
        <v>-2.8998234235827368E-3</v>
      </c>
      <c r="BK383" s="14">
        <f t="shared" si="256"/>
        <v>-2.988972640261104E-3</v>
      </c>
      <c r="BL383" s="14">
        <f t="shared" si="257"/>
        <v>7.6893049423042339E-3</v>
      </c>
    </row>
    <row r="384" spans="1:64" x14ac:dyDescent="0.35">
      <c r="A384" s="4">
        <v>44407</v>
      </c>
      <c r="B384" s="1">
        <v>49.81</v>
      </c>
      <c r="C384" s="1">
        <v>19.34</v>
      </c>
      <c r="D384" s="1">
        <v>212.312288</v>
      </c>
      <c r="E384" s="1">
        <v>215.38</v>
      </c>
      <c r="F384" s="1">
        <v>32.229999999999997</v>
      </c>
      <c r="G384" s="1">
        <v>31.68</v>
      </c>
      <c r="H384" s="5">
        <v>16.239999999999998</v>
      </c>
      <c r="I384" s="5">
        <v>45.88</v>
      </c>
      <c r="J384" s="5">
        <v>129.05000000000001</v>
      </c>
      <c r="K384" s="5">
        <v>16.68</v>
      </c>
      <c r="L384" s="5">
        <v>40.369999999999997</v>
      </c>
      <c r="M384" s="5">
        <v>111.677325</v>
      </c>
      <c r="N384" s="5">
        <v>107.49517899999999</v>
      </c>
      <c r="O384" s="5">
        <v>106.82215100000001</v>
      </c>
      <c r="P384">
        <v>6.1589999999999998</v>
      </c>
      <c r="Q384">
        <v>6.6390000000000002</v>
      </c>
      <c r="R384">
        <v>6.8789999999999996</v>
      </c>
      <c r="S384">
        <v>8723.2794300000005</v>
      </c>
      <c r="T384">
        <v>1647.1404</v>
      </c>
      <c r="U384">
        <v>7965.1571999999996</v>
      </c>
      <c r="V384">
        <v>1716.4675050000001</v>
      </c>
      <c r="W384">
        <v>2122.9809599999999</v>
      </c>
      <c r="X384">
        <v>3378.2292600000001</v>
      </c>
      <c r="Y384" s="13">
        <f t="shared" si="218"/>
        <v>4.0314452731304747E-3</v>
      </c>
      <c r="Z384" s="13">
        <f t="shared" si="219"/>
        <v>-3.4930139720558848E-2</v>
      </c>
      <c r="AA384" s="13">
        <f t="shared" si="220"/>
        <v>5.2245689198584869E-3</v>
      </c>
      <c r="AB384" s="13">
        <f t="shared" si="221"/>
        <v>-1.1593934053703103E-3</v>
      </c>
      <c r="AC384" s="13">
        <f t="shared" si="222"/>
        <v>-1.2258657676984544E-2</v>
      </c>
      <c r="AD384" s="13">
        <f t="shared" si="223"/>
        <v>7.6335877862594922E-3</v>
      </c>
      <c r="AE384" s="13">
        <f t="shared" si="224"/>
        <v>-4.3017088980553946E-2</v>
      </c>
      <c r="AF384" s="13">
        <f t="shared" si="225"/>
        <v>-1.8399657680787322E-2</v>
      </c>
      <c r="AG384" s="13">
        <f t="shared" si="226"/>
        <v>-1.9600395046721751E-2</v>
      </c>
      <c r="AH384" s="13">
        <f t="shared" si="227"/>
        <v>-2.988643156007215E-3</v>
      </c>
      <c r="AI384" s="13">
        <f t="shared" si="228"/>
        <v>-1.5125640400097696E-2</v>
      </c>
      <c r="AJ384" s="13">
        <f t="shared" si="229"/>
        <v>1.3394940141184205E-3</v>
      </c>
      <c r="AK384" s="13">
        <f t="shared" si="230"/>
        <v>1.8734581769509431E-4</v>
      </c>
      <c r="AL384" s="13">
        <f t="shared" si="231"/>
        <v>-6.4224422829417289E-4</v>
      </c>
      <c r="AM384" s="13">
        <f t="shared" si="232"/>
        <v>-3.7045596102339945E-3</v>
      </c>
      <c r="AN384" s="13">
        <f t="shared" si="233"/>
        <v>-1.0671404948491909E-2</v>
      </c>
      <c r="AO384" s="13">
        <f t="shared" si="234"/>
        <v>9.2867692370268151E-3</v>
      </c>
      <c r="AP384" s="13">
        <f t="shared" si="235"/>
        <v>1.331597892386115E-3</v>
      </c>
      <c r="AQ384" s="13">
        <f t="shared" si="236"/>
        <v>3.6968619181087154E-3</v>
      </c>
      <c r="AR384" s="13">
        <f t="shared" si="237"/>
        <v>-6.7385014335894855E-3</v>
      </c>
      <c r="AS384" s="14">
        <f t="shared" si="238"/>
        <v>4.1765224167729098E-3</v>
      </c>
      <c r="AT384" s="14">
        <f t="shared" si="239"/>
        <v>-3.5428887559282855E-2</v>
      </c>
      <c r="AU384" s="14">
        <f t="shared" si="240"/>
        <v>4.4311242494022539E-3</v>
      </c>
      <c r="AV384" s="14">
        <f t="shared" si="241"/>
        <v>-1.7241264635042401E-3</v>
      </c>
      <c r="AW384" s="14">
        <f t="shared" si="242"/>
        <v>-1.2205160039843932E-2</v>
      </c>
      <c r="AX384" s="14">
        <f t="shared" si="243"/>
        <v>6.198265281292659E-3</v>
      </c>
      <c r="AY384" s="14">
        <f t="shared" si="244"/>
        <v>-4.3770541633138982E-2</v>
      </c>
      <c r="AZ384" s="14">
        <f t="shared" si="245"/>
        <v>-1.8998165941920747E-2</v>
      </c>
      <c r="BA384" s="14">
        <f t="shared" si="246"/>
        <v>-2.0044052465921218E-2</v>
      </c>
      <c r="BB384" s="14">
        <f t="shared" si="247"/>
        <v>-3.0874993328099481E-3</v>
      </c>
      <c r="BC384" s="14">
        <f t="shared" si="248"/>
        <v>-1.531825896546633E-2</v>
      </c>
      <c r="BD384" s="14">
        <f t="shared" si="249"/>
        <v>1.460121766494281E-3</v>
      </c>
      <c r="BE384" s="14">
        <f t="shared" si="250"/>
        <v>3.1704018144720631E-4</v>
      </c>
      <c r="BF384" s="14">
        <f t="shared" si="251"/>
        <v>-4.61593579332943E-4</v>
      </c>
      <c r="BG384" s="14">
        <f t="shared" si="252"/>
        <v>-4.3498681566044549E-3</v>
      </c>
      <c r="BH384" s="14">
        <f t="shared" si="253"/>
        <v>-1.1433639439724964E-2</v>
      </c>
      <c r="BI384" s="14">
        <f t="shared" si="254"/>
        <v>9.4363659430918238E-3</v>
      </c>
      <c r="BJ384" s="14">
        <f t="shared" si="255"/>
        <v>1.2421729431583923E-3</v>
      </c>
      <c r="BK384" s="14">
        <f t="shared" si="256"/>
        <v>3.5182877522026007E-3</v>
      </c>
      <c r="BL384" s="14">
        <f t="shared" si="257"/>
        <v>-7.312792055965139E-3</v>
      </c>
    </row>
    <row r="385" spans="1:64" x14ac:dyDescent="0.35">
      <c r="A385" s="4">
        <v>44410</v>
      </c>
      <c r="B385" s="1">
        <v>49.62</v>
      </c>
      <c r="C385" s="1">
        <v>19.260000000000002</v>
      </c>
      <c r="D385" s="1">
        <v>211.70954900000001</v>
      </c>
      <c r="E385" s="1">
        <v>216.87</v>
      </c>
      <c r="F385" s="1">
        <v>32.01</v>
      </c>
      <c r="G385" s="1">
        <v>31.34</v>
      </c>
      <c r="H385" s="5">
        <v>16.100000000000001</v>
      </c>
      <c r="I385" s="5">
        <v>47.71</v>
      </c>
      <c r="J385" s="5">
        <v>129.18</v>
      </c>
      <c r="K385" s="5">
        <v>16.670000000000002</v>
      </c>
      <c r="L385" s="5">
        <v>40.15</v>
      </c>
      <c r="M385" s="5">
        <v>111.698081</v>
      </c>
      <c r="N385" s="5">
        <v>107.738175</v>
      </c>
      <c r="O385" s="5">
        <v>107.111013</v>
      </c>
      <c r="P385">
        <v>6.149</v>
      </c>
      <c r="Q385">
        <v>6.649</v>
      </c>
      <c r="R385">
        <v>6.899</v>
      </c>
      <c r="S385">
        <v>8718.5431599999993</v>
      </c>
      <c r="T385">
        <v>1616.8326000000002</v>
      </c>
      <c r="U385">
        <v>8048.2997999999998</v>
      </c>
      <c r="V385">
        <v>1719.6404399999999</v>
      </c>
      <c r="W385">
        <v>2121.5075200000001</v>
      </c>
      <c r="X385">
        <v>3379.3096400000004</v>
      </c>
      <c r="Y385" s="13">
        <f t="shared" si="218"/>
        <v>-3.8144950813090708E-3</v>
      </c>
      <c r="Z385" s="13">
        <f t="shared" si="219"/>
        <v>-4.1365046535676471E-3</v>
      </c>
      <c r="AA385" s="13">
        <f t="shared" si="220"/>
        <v>-2.838926591003463E-3</v>
      </c>
      <c r="AB385" s="13">
        <f t="shared" si="221"/>
        <v>6.9180053858297385E-3</v>
      </c>
      <c r="AC385" s="13">
        <f t="shared" si="222"/>
        <v>-6.8259385665528664E-3</v>
      </c>
      <c r="AD385" s="13">
        <f t="shared" si="223"/>
        <v>-1.0732323232323229E-2</v>
      </c>
      <c r="AE385" s="13">
        <f t="shared" si="224"/>
        <v>-8.6206896551722315E-3</v>
      </c>
      <c r="AF385" s="13">
        <f t="shared" si="225"/>
        <v>3.9886660854402747E-2</v>
      </c>
      <c r="AG385" s="13">
        <f t="shared" si="226"/>
        <v>1.0073614877953929E-3</v>
      </c>
      <c r="AH385" s="13">
        <f t="shared" si="227"/>
        <v>-5.9952038369292626E-4</v>
      </c>
      <c r="AI385" s="13">
        <f t="shared" si="228"/>
        <v>-5.449591280653923E-3</v>
      </c>
      <c r="AJ385" s="13">
        <f t="shared" si="229"/>
        <v>1.8585688724193357E-4</v>
      </c>
      <c r="AK385" s="13">
        <f t="shared" si="230"/>
        <v>2.2605292838296042E-3</v>
      </c>
      <c r="AL385" s="13">
        <f t="shared" si="231"/>
        <v>2.7041395187782226E-3</v>
      </c>
      <c r="AM385" s="13">
        <f t="shared" si="232"/>
        <v>-5.429460374401007E-4</v>
      </c>
      <c r="AN385" s="13">
        <f t="shared" si="233"/>
        <v>-1.840025294747176E-2</v>
      </c>
      <c r="AO385" s="13">
        <f t="shared" si="234"/>
        <v>1.0438287395005855E-2</v>
      </c>
      <c r="AP385" s="13">
        <f t="shared" si="235"/>
        <v>1.8485261100237517E-3</v>
      </c>
      <c r="AQ385" s="13">
        <f t="shared" si="236"/>
        <v>-6.9404296494479873E-4</v>
      </c>
      <c r="AR385" s="13">
        <f t="shared" si="237"/>
        <v>3.1980659595622947E-4</v>
      </c>
      <c r="AS385" s="14">
        <f t="shared" si="238"/>
        <v>-3.6694179376666361E-3</v>
      </c>
      <c r="AT385" s="14">
        <f t="shared" si="239"/>
        <v>-4.6352524922916522E-3</v>
      </c>
      <c r="AU385" s="14">
        <f t="shared" si="240"/>
        <v>-3.632371261459696E-3</v>
      </c>
      <c r="AV385" s="14">
        <f t="shared" si="241"/>
        <v>6.3532723276958089E-3</v>
      </c>
      <c r="AW385" s="14">
        <f t="shared" si="242"/>
        <v>-6.772440929412254E-3</v>
      </c>
      <c r="AX385" s="14">
        <f t="shared" si="243"/>
        <v>-1.2167645737290062E-2</v>
      </c>
      <c r="AY385" s="14">
        <f t="shared" si="244"/>
        <v>-9.3741423077572696E-3</v>
      </c>
      <c r="AZ385" s="14">
        <f t="shared" si="245"/>
        <v>3.9288152593269322E-2</v>
      </c>
      <c r="BA385" s="14">
        <f t="shared" si="246"/>
        <v>5.6370406859592651E-4</v>
      </c>
      <c r="BB385" s="14">
        <f t="shared" si="247"/>
        <v>-6.9837656049565923E-4</v>
      </c>
      <c r="BC385" s="14">
        <f t="shared" si="248"/>
        <v>-5.6422098460225572E-3</v>
      </c>
      <c r="BD385" s="14">
        <f t="shared" si="249"/>
        <v>3.0648463961779405E-4</v>
      </c>
      <c r="BE385" s="14">
        <f t="shared" si="250"/>
        <v>2.390223647581716E-3</v>
      </c>
      <c r="BF385" s="14">
        <f t="shared" si="251"/>
        <v>2.8847901677394525E-3</v>
      </c>
      <c r="BG385" s="14">
        <f t="shared" si="252"/>
        <v>-1.1882545838105608E-3</v>
      </c>
      <c r="BH385" s="14">
        <f t="shared" si="253"/>
        <v>-1.9162487438704814E-2</v>
      </c>
      <c r="BI385" s="14">
        <f t="shared" si="254"/>
        <v>1.0587884101070864E-2</v>
      </c>
      <c r="BJ385" s="14">
        <f t="shared" si="255"/>
        <v>1.7591011607960289E-3</v>
      </c>
      <c r="BK385" s="14">
        <f t="shared" si="256"/>
        <v>-8.7261713085091323E-4</v>
      </c>
      <c r="BL385" s="14">
        <f t="shared" si="257"/>
        <v>-2.5448402641942445E-4</v>
      </c>
    </row>
    <row r="386" spans="1:64" x14ac:dyDescent="0.35">
      <c r="A386" s="4">
        <v>44411</v>
      </c>
      <c r="B386" s="1">
        <v>48.61</v>
      </c>
      <c r="C386" s="1">
        <v>19.45</v>
      </c>
      <c r="D386" s="1">
        <v>213.50849199999999</v>
      </c>
      <c r="E386" s="1">
        <v>217.94</v>
      </c>
      <c r="F386" s="1">
        <v>31.98</v>
      </c>
      <c r="G386" s="1">
        <v>31.87</v>
      </c>
      <c r="H386" s="5">
        <v>16.5</v>
      </c>
      <c r="I386" s="5">
        <v>48.33</v>
      </c>
      <c r="J386" s="5">
        <v>133.28</v>
      </c>
      <c r="K386" s="5">
        <v>16.98</v>
      </c>
      <c r="L386" s="5">
        <v>39.86</v>
      </c>
      <c r="M386" s="5">
        <v>111.59030799999999</v>
      </c>
      <c r="N386" s="5">
        <v>107.68393500000001</v>
      </c>
      <c r="O386" s="5">
        <v>107.13165499999999</v>
      </c>
      <c r="P386">
        <v>6.1589999999999998</v>
      </c>
      <c r="Q386">
        <v>6.649</v>
      </c>
      <c r="R386">
        <v>6.9279999999999999</v>
      </c>
      <c r="S386">
        <v>8781.5318999999981</v>
      </c>
      <c r="T386">
        <v>1648.6149199999998</v>
      </c>
      <c r="U386">
        <v>8053.9675999999999</v>
      </c>
      <c r="V386">
        <v>1718.0868599999999</v>
      </c>
      <c r="W386">
        <v>2123.7711399999998</v>
      </c>
      <c r="X386">
        <v>3373.8679400000001</v>
      </c>
      <c r="Y386" s="13">
        <f t="shared" si="218"/>
        <v>-2.0354695687222854E-2</v>
      </c>
      <c r="Z386" s="13">
        <f t="shared" si="219"/>
        <v>9.8650051921078778E-3</v>
      </c>
      <c r="AA386" s="13">
        <f t="shared" si="220"/>
        <v>8.4972218234708914E-3</v>
      </c>
      <c r="AB386" s="13">
        <f t="shared" si="221"/>
        <v>4.9338313275233692E-3</v>
      </c>
      <c r="AC386" s="13">
        <f t="shared" si="222"/>
        <v>-9.3720712277405764E-4</v>
      </c>
      <c r="AD386" s="13">
        <f t="shared" si="223"/>
        <v>1.6911295469049174E-2</v>
      </c>
      <c r="AE386" s="13">
        <f t="shared" si="224"/>
        <v>2.4844720496894318E-2</v>
      </c>
      <c r="AF386" s="13">
        <f t="shared" si="225"/>
        <v>1.2995179207713214E-2</v>
      </c>
      <c r="AG386" s="13">
        <f t="shared" si="226"/>
        <v>3.173865923517568E-2</v>
      </c>
      <c r="AH386" s="13">
        <f t="shared" si="227"/>
        <v>1.8596280743851151E-2</v>
      </c>
      <c r="AI386" s="13">
        <f t="shared" si="228"/>
        <v>-7.2229140722291198E-3</v>
      </c>
      <c r="AJ386" s="13">
        <f t="shared" si="229"/>
        <v>-9.6485990659059555E-4</v>
      </c>
      <c r="AK386" s="13">
        <f t="shared" si="230"/>
        <v>-5.0344272120808587E-4</v>
      </c>
      <c r="AL386" s="13">
        <f t="shared" si="231"/>
        <v>1.9271594415781656E-4</v>
      </c>
      <c r="AM386" s="13">
        <f t="shared" si="232"/>
        <v>7.2246863775345324E-3</v>
      </c>
      <c r="AN386" s="13">
        <f t="shared" si="233"/>
        <v>1.9657149416704964E-2</v>
      </c>
      <c r="AO386" s="13">
        <f t="shared" si="234"/>
        <v>7.042232696153007E-4</v>
      </c>
      <c r="AP386" s="13">
        <f t="shared" si="235"/>
        <v>-9.0343304557318448E-4</v>
      </c>
      <c r="AQ386" s="13">
        <f t="shared" si="236"/>
        <v>1.0669865549190788E-3</v>
      </c>
      <c r="AR386" s="13">
        <f t="shared" si="237"/>
        <v>-1.610299315454357E-3</v>
      </c>
      <c r="AS386" s="14">
        <f t="shared" si="238"/>
        <v>-2.0209618543580419E-2</v>
      </c>
      <c r="AT386" s="14">
        <f t="shared" si="239"/>
        <v>9.3662573533838736E-3</v>
      </c>
      <c r="AU386" s="14">
        <f t="shared" si="240"/>
        <v>7.7037771530146584E-3</v>
      </c>
      <c r="AV386" s="14">
        <f t="shared" si="241"/>
        <v>4.3690982693894397E-3</v>
      </c>
      <c r="AW386" s="14">
        <f t="shared" si="242"/>
        <v>-8.8370948563344523E-4</v>
      </c>
      <c r="AX386" s="14">
        <f t="shared" si="243"/>
        <v>1.5475972964082341E-2</v>
      </c>
      <c r="AY386" s="14">
        <f t="shared" si="244"/>
        <v>2.4091267844309278E-2</v>
      </c>
      <c r="AZ386" s="14">
        <f t="shared" si="245"/>
        <v>1.2396670946579787E-2</v>
      </c>
      <c r="BA386" s="14">
        <f t="shared" si="246"/>
        <v>3.1295001815976213E-2</v>
      </c>
      <c r="BB386" s="14">
        <f t="shared" si="247"/>
        <v>1.8497424567048417E-2</v>
      </c>
      <c r="BC386" s="14">
        <f t="shared" si="248"/>
        <v>-7.415532637597754E-3</v>
      </c>
      <c r="BD386" s="14">
        <f t="shared" si="249"/>
        <v>-8.4423215421473505E-4</v>
      </c>
      <c r="BE386" s="14">
        <f t="shared" si="250"/>
        <v>-3.7374835745597381E-4</v>
      </c>
      <c r="BF386" s="14">
        <f t="shared" si="251"/>
        <v>3.7336659311904642E-4</v>
      </c>
      <c r="BG386" s="14">
        <f t="shared" si="252"/>
        <v>6.5793778311640724E-3</v>
      </c>
      <c r="BH386" s="14">
        <f t="shared" si="253"/>
        <v>1.889491492547191E-2</v>
      </c>
      <c r="BI386" s="14">
        <f t="shared" si="254"/>
        <v>8.5381997568030881E-4</v>
      </c>
      <c r="BJ386" s="14">
        <f t="shared" si="255"/>
        <v>-9.9285799480090722E-4</v>
      </c>
      <c r="BK386" s="14">
        <f t="shared" si="256"/>
        <v>8.884123890129643E-4</v>
      </c>
      <c r="BL386" s="14">
        <f t="shared" si="257"/>
        <v>-2.1845899378300109E-3</v>
      </c>
    </row>
    <row r="387" spans="1:64" x14ac:dyDescent="0.35">
      <c r="A387" s="4">
        <v>44412</v>
      </c>
      <c r="B387" s="1">
        <v>49.6</v>
      </c>
      <c r="C387" s="1">
        <v>19.940000000000001</v>
      </c>
      <c r="D387" s="1">
        <v>206.39617799999999</v>
      </c>
      <c r="E387" s="1">
        <v>217.04</v>
      </c>
      <c r="F387" s="1">
        <v>31.35</v>
      </c>
      <c r="G387" s="1">
        <v>31.97</v>
      </c>
      <c r="H387" s="5">
        <v>16.32</v>
      </c>
      <c r="I387" s="5">
        <v>48.75</v>
      </c>
      <c r="J387" s="5">
        <v>129.09</v>
      </c>
      <c r="K387" s="5">
        <v>16.87</v>
      </c>
      <c r="L387" s="5">
        <v>39.01</v>
      </c>
      <c r="M387" s="5">
        <v>111.418717</v>
      </c>
      <c r="N387" s="5">
        <v>107.185652</v>
      </c>
      <c r="O387" s="5">
        <v>106.350677</v>
      </c>
      <c r="P387">
        <v>6.1539999999999999</v>
      </c>
      <c r="Q387">
        <v>6.6790000000000003</v>
      </c>
      <c r="R387">
        <v>6.9640000000000004</v>
      </c>
      <c r="S387">
        <v>8774.3322399999997</v>
      </c>
      <c r="T387">
        <v>1581.0507999999998</v>
      </c>
      <c r="U387">
        <v>8056.1634000000004</v>
      </c>
      <c r="V387">
        <v>1724.5646400000001</v>
      </c>
      <c r="W387">
        <v>2124.1247599999997</v>
      </c>
      <c r="X387">
        <v>3388.5656399999998</v>
      </c>
      <c r="Y387" s="13">
        <f t="shared" si="218"/>
        <v>2.0366179798395435E-2</v>
      </c>
      <c r="Z387" s="13">
        <f t="shared" si="219"/>
        <v>2.5192802056555372E-2</v>
      </c>
      <c r="AA387" s="13">
        <f t="shared" si="220"/>
        <v>-3.3311621160248737E-2</v>
      </c>
      <c r="AB387" s="13">
        <f t="shared" si="221"/>
        <v>-4.1295769477838196E-3</v>
      </c>
      <c r="AC387" s="13">
        <f t="shared" si="222"/>
        <v>-1.9699812382739181E-2</v>
      </c>
      <c r="AD387" s="13">
        <f t="shared" si="223"/>
        <v>3.1377470975838678E-3</v>
      </c>
      <c r="AE387" s="13">
        <f t="shared" si="224"/>
        <v>-1.0909090909090893E-2</v>
      </c>
      <c r="AF387" s="13">
        <f t="shared" si="225"/>
        <v>8.6902545003104022E-3</v>
      </c>
      <c r="AG387" s="13">
        <f t="shared" si="226"/>
        <v>-3.1437575030011988E-2</v>
      </c>
      <c r="AH387" s="13">
        <f t="shared" si="227"/>
        <v>-6.4782096584216388E-3</v>
      </c>
      <c r="AI387" s="13">
        <f t="shared" si="228"/>
        <v>-2.1324636226793814E-2</v>
      </c>
      <c r="AJ387" s="13">
        <f t="shared" si="229"/>
        <v>-1.5376873052451139E-3</v>
      </c>
      <c r="AK387" s="13">
        <f t="shared" si="230"/>
        <v>-4.6272733254036514E-3</v>
      </c>
      <c r="AL387" s="13">
        <f t="shared" si="231"/>
        <v>-7.2898901823181062E-3</v>
      </c>
      <c r="AM387" s="13">
        <f t="shared" si="232"/>
        <v>-8.1986378709145321E-4</v>
      </c>
      <c r="AN387" s="13">
        <f t="shared" si="233"/>
        <v>-4.0982353841611488E-2</v>
      </c>
      <c r="AO387" s="13">
        <f t="shared" si="234"/>
        <v>2.7263581244111506E-4</v>
      </c>
      <c r="AP387" s="13">
        <f t="shared" si="235"/>
        <v>3.770344882330435E-3</v>
      </c>
      <c r="AQ387" s="13">
        <f t="shared" si="236"/>
        <v>1.6650569985608921E-4</v>
      </c>
      <c r="AR387" s="13">
        <f t="shared" si="237"/>
        <v>4.3563352986482669E-3</v>
      </c>
      <c r="AS387" s="14">
        <f t="shared" si="238"/>
        <v>2.051125694203787E-2</v>
      </c>
      <c r="AT387" s="14">
        <f t="shared" si="239"/>
        <v>2.4694054217831368E-2</v>
      </c>
      <c r="AU387" s="14">
        <f t="shared" si="240"/>
        <v>-3.4105065830704974E-2</v>
      </c>
      <c r="AV387" s="14">
        <f t="shared" si="241"/>
        <v>-4.6943100059177491E-3</v>
      </c>
      <c r="AW387" s="14">
        <f t="shared" si="242"/>
        <v>-1.9646314745598571E-2</v>
      </c>
      <c r="AX387" s="14">
        <f t="shared" si="243"/>
        <v>1.7024245926170348E-3</v>
      </c>
      <c r="AY387" s="14">
        <f t="shared" si="244"/>
        <v>-1.1662543561675931E-2</v>
      </c>
      <c r="AZ387" s="14">
        <f t="shared" si="245"/>
        <v>8.0917462391769755E-3</v>
      </c>
      <c r="BA387" s="14">
        <f t="shared" si="246"/>
        <v>-3.1881232449211455E-2</v>
      </c>
      <c r="BB387" s="14">
        <f t="shared" si="247"/>
        <v>-6.5770658352243714E-3</v>
      </c>
      <c r="BC387" s="14">
        <f t="shared" si="248"/>
        <v>-2.151725479216245E-2</v>
      </c>
      <c r="BD387" s="14">
        <f t="shared" si="249"/>
        <v>-1.4170595528692534E-3</v>
      </c>
      <c r="BE387" s="14">
        <f t="shared" si="250"/>
        <v>-4.4975789616515391E-3</v>
      </c>
      <c r="BF387" s="14">
        <f t="shared" si="251"/>
        <v>-7.1092395333568767E-3</v>
      </c>
      <c r="BG387" s="14">
        <f t="shared" si="252"/>
        <v>-1.4651723334619133E-3</v>
      </c>
      <c r="BH387" s="14">
        <f t="shared" si="253"/>
        <v>-4.1744588332844543E-2</v>
      </c>
      <c r="BI387" s="14">
        <f t="shared" si="254"/>
        <v>4.2223251850612316E-4</v>
      </c>
      <c r="BJ387" s="14">
        <f t="shared" si="255"/>
        <v>3.6809199331027122E-3</v>
      </c>
      <c r="BK387" s="14">
        <f t="shared" si="256"/>
        <v>-1.2068466050025293E-5</v>
      </c>
      <c r="BL387" s="14">
        <f t="shared" si="257"/>
        <v>3.782044676272613E-3</v>
      </c>
    </row>
    <row r="388" spans="1:64" x14ac:dyDescent="0.35">
      <c r="A388" s="4">
        <v>44413</v>
      </c>
      <c r="B388" s="1">
        <v>47.8</v>
      </c>
      <c r="C388" s="1">
        <v>19.59</v>
      </c>
      <c r="D388" s="1">
        <v>202.39955900000001</v>
      </c>
      <c r="E388" s="1">
        <v>214.81</v>
      </c>
      <c r="F388" s="1">
        <v>31.28</v>
      </c>
      <c r="G388" s="1">
        <v>32.06</v>
      </c>
      <c r="H388" s="5">
        <v>16.079999999999998</v>
      </c>
      <c r="I388" s="5">
        <v>48.4</v>
      </c>
      <c r="J388" s="5">
        <v>128.34</v>
      </c>
      <c r="K388" s="5">
        <v>17.059999999999999</v>
      </c>
      <c r="L388" s="5">
        <v>38.92</v>
      </c>
      <c r="M388" s="5">
        <v>111.28949299999999</v>
      </c>
      <c r="N388" s="5">
        <v>107.246337</v>
      </c>
      <c r="O388" s="5">
        <v>106.412944</v>
      </c>
      <c r="P388">
        <v>6.173</v>
      </c>
      <c r="Q388">
        <v>6.6779999999999999</v>
      </c>
      <c r="R388">
        <v>6.9980000000000002</v>
      </c>
      <c r="S388">
        <v>8810.9032000000007</v>
      </c>
      <c r="T388">
        <v>1619.9329</v>
      </c>
      <c r="U388">
        <v>8010.9092499999997</v>
      </c>
      <c r="V388">
        <v>1720.0567999999998</v>
      </c>
      <c r="W388">
        <v>2140.8962999999999</v>
      </c>
      <c r="X388">
        <v>3367.9127000000003</v>
      </c>
      <c r="Y388" s="13">
        <f t="shared" ref="Y388:Y451" si="258">(B388-B387)/B387</f>
        <v>-3.6290322580645247E-2</v>
      </c>
      <c r="Z388" s="13">
        <f t="shared" ref="Z388:Z451" si="259">(C388-C387)/C387</f>
        <v>-1.7552657973921835E-2</v>
      </c>
      <c r="AA388" s="13">
        <f t="shared" ref="AA388:AA451" si="260">(D388-D387)/D387</f>
        <v>-1.9363822715748068E-2</v>
      </c>
      <c r="AB388" s="13">
        <f t="shared" ref="AB388:AB451" si="261">(E388-E387)/E387</f>
        <v>-1.0274603759675588E-2</v>
      </c>
      <c r="AC388" s="13">
        <f t="shared" ref="AC388:AC451" si="262">(F388-F387)/F387</f>
        <v>-2.2328548644338208E-3</v>
      </c>
      <c r="AD388" s="13">
        <f t="shared" ref="AD388:AD451" si="263">(G388-G387)/G387</f>
        <v>2.8151391929935382E-3</v>
      </c>
      <c r="AE388" s="13">
        <f t="shared" ref="AE388:AE451" si="264">(H388-H387)/H387</f>
        <v>-1.4705882352941298E-2</v>
      </c>
      <c r="AF388" s="13">
        <f t="shared" ref="AF388:AF451" si="265">(I388-I387)/I387</f>
        <v>-7.179487179487209E-3</v>
      </c>
      <c r="AG388" s="13">
        <f t="shared" ref="AG388:AG451" si="266">(J388-J387)/J387</f>
        <v>-5.8099000697188008E-3</v>
      </c>
      <c r="AH388" s="13">
        <f t="shared" ref="AH388:AH451" si="267">(K388-K387)/K387</f>
        <v>1.1262596324836853E-2</v>
      </c>
      <c r="AI388" s="13">
        <f t="shared" ref="AI388:AI451" si="268">(L388-L387)/L387</f>
        <v>-2.307100743399034E-3</v>
      </c>
      <c r="AJ388" s="13">
        <f t="shared" ref="AJ388:AJ451" si="269">(M388-M387)/M387</f>
        <v>-1.1598051339974393E-3</v>
      </c>
      <c r="AK388" s="13">
        <f t="shared" ref="AK388:AK451" si="270">(N388-N387)/N387</f>
        <v>5.6616719558689002E-4</v>
      </c>
      <c r="AL388" s="13">
        <f t="shared" ref="AL388:AL451" si="271">(O388-O387)/O387</f>
        <v>5.8548757522240702E-4</v>
      </c>
      <c r="AM388" s="13">
        <f t="shared" ref="AM388:AM451" si="272">(S388-S387)/S387</f>
        <v>4.167947941757095E-3</v>
      </c>
      <c r="AN388" s="13">
        <f t="shared" ref="AN388:AN451" si="273">(T388-T387)/T387</f>
        <v>2.4592568436131383E-2</v>
      </c>
      <c r="AO388" s="13">
        <f t="shared" ref="AO388:AO451" si="274">(U388-U387)/U387</f>
        <v>-5.6173326871697586E-3</v>
      </c>
      <c r="AP388" s="13">
        <f t="shared" ref="AP388:AP451" si="275">(V388-V387)/V387</f>
        <v>-2.6139002826824831E-3</v>
      </c>
      <c r="AQ388" s="13">
        <f t="shared" ref="AQ388:AQ451" si="276">(W388-W387)/W387</f>
        <v>7.895741491191972E-3</v>
      </c>
      <c r="AR388" s="13">
        <f t="shared" ref="AR388:AR451" si="277">(X388-X387)/X387</f>
        <v>-6.0948915246627749E-3</v>
      </c>
      <c r="AS388" s="14">
        <f t="shared" ref="AS388:AS451" si="278">Y388-BO$3</f>
        <v>-3.6145245437002815E-2</v>
      </c>
      <c r="AT388" s="14">
        <f t="shared" ref="AT388:AT451" si="279">Z388-BP$3</f>
        <v>-1.8051405812645839E-2</v>
      </c>
      <c r="AU388" s="14">
        <f t="shared" ref="AU388:AU451" si="280">AA388-BQ$3</f>
        <v>-2.0157267386204301E-2</v>
      </c>
      <c r="AV388" s="14">
        <f t="shared" ref="AV388:AV451" si="281">AB388-BR$3</f>
        <v>-1.0839336817809518E-2</v>
      </c>
      <c r="AW388" s="14">
        <f t="shared" ref="AW388:AW451" si="282">AC388-BS$3</f>
        <v>-2.1793572272932084E-3</v>
      </c>
      <c r="AX388" s="14">
        <f t="shared" ref="AX388:AX451" si="283">AD388-BT$3</f>
        <v>1.3798166880267051E-3</v>
      </c>
      <c r="AY388" s="14">
        <f t="shared" ref="AY388:AY451" si="284">AE388-BU$3</f>
        <v>-1.5459335005526336E-2</v>
      </c>
      <c r="AZ388" s="14">
        <f t="shared" ref="AZ388:AZ451" si="285">AF388-BV$3</f>
        <v>-7.7779954406206348E-3</v>
      </c>
      <c r="BA388" s="14">
        <f t="shared" ref="BA388:BA451" si="286">AG388-BW$3</f>
        <v>-6.2535574889182668E-3</v>
      </c>
      <c r="BB388" s="14">
        <f t="shared" ref="BB388:BB451" si="287">AH388-BX$3</f>
        <v>1.116374014803412E-2</v>
      </c>
      <c r="BC388" s="14">
        <f t="shared" ref="BC388:BC451" si="288">AI388-BY$3</f>
        <v>-2.4997193087676682E-3</v>
      </c>
      <c r="BD388" s="14">
        <f t="shared" ref="BD388:BD451" si="289">AJ388-BZ$3</f>
        <v>-1.0391773816215788E-3</v>
      </c>
      <c r="BE388" s="14">
        <f t="shared" ref="BE388:BE451" si="290">AK388-CA$3</f>
        <v>6.9586155933900207E-4</v>
      </c>
      <c r="BF388" s="14">
        <f t="shared" ref="BF388:BF451" si="291">AL388-CB$3</f>
        <v>7.6613822418363691E-4</v>
      </c>
      <c r="BG388" s="14">
        <f t="shared" ref="BG388:BG451" si="292">AM388-CC$3</f>
        <v>3.522639395386635E-3</v>
      </c>
      <c r="BH388" s="14">
        <f t="shared" ref="BH388:BH451" si="293">AN388-CD$3</f>
        <v>2.3830333944898328E-2</v>
      </c>
      <c r="BI388" s="14">
        <f t="shared" ref="BI388:BI451" si="294">AO388-CE$3</f>
        <v>-5.4677359811047509E-3</v>
      </c>
      <c r="BJ388" s="14">
        <f t="shared" ref="BJ388:BJ451" si="295">AP388-CF$3</f>
        <v>-2.7033252319102058E-3</v>
      </c>
      <c r="BK388" s="14">
        <f t="shared" ref="BK388:BK451" si="296">AQ388-CG$3</f>
        <v>7.7171673252858577E-3</v>
      </c>
      <c r="BL388" s="14">
        <f t="shared" ref="BL388:BL451" si="297">AR388-CH$3</f>
        <v>-6.6691821470384292E-3</v>
      </c>
    </row>
    <row r="389" spans="1:64" x14ac:dyDescent="0.35">
      <c r="A389" s="4">
        <v>44414</v>
      </c>
      <c r="B389" s="1">
        <v>47.63</v>
      </c>
      <c r="C389" s="1">
        <v>19.37</v>
      </c>
      <c r="D389" s="1">
        <v>201.945187</v>
      </c>
      <c r="E389" s="1">
        <v>213.77</v>
      </c>
      <c r="F389" s="1">
        <v>31.66</v>
      </c>
      <c r="G389" s="1">
        <v>31.61</v>
      </c>
      <c r="H389" s="5">
        <v>16.02</v>
      </c>
      <c r="I389" s="5">
        <v>49</v>
      </c>
      <c r="J389" s="5">
        <v>129.22</v>
      </c>
      <c r="K389" s="5">
        <v>16.850000000000001</v>
      </c>
      <c r="L389" s="5">
        <v>38.619999999999997</v>
      </c>
      <c r="M389" s="5">
        <v>111.055401</v>
      </c>
      <c r="N389" s="5">
        <v>106.97203500000001</v>
      </c>
      <c r="O389" s="5">
        <v>106.08023900000001</v>
      </c>
      <c r="P389">
        <v>6.2279999999999998</v>
      </c>
      <c r="Q389">
        <v>6.7480000000000002</v>
      </c>
      <c r="R389">
        <v>7.0380000000000003</v>
      </c>
      <c r="S389">
        <v>8875.9069100000015</v>
      </c>
      <c r="T389">
        <v>1647.4456700000001</v>
      </c>
      <c r="U389">
        <v>7976.4613499999996</v>
      </c>
      <c r="V389">
        <v>1729.28639</v>
      </c>
      <c r="W389">
        <v>2147.9177199999999</v>
      </c>
      <c r="X389">
        <v>3302.5137599999998</v>
      </c>
      <c r="Y389" s="13">
        <f t="shared" si="258"/>
        <v>-3.5564853556484229E-3</v>
      </c>
      <c r="Z389" s="13">
        <f t="shared" si="259"/>
        <v>-1.1230219499744711E-2</v>
      </c>
      <c r="AA389" s="13">
        <f t="shared" si="260"/>
        <v>-2.2449258399817283E-3</v>
      </c>
      <c r="AB389" s="13">
        <f t="shared" si="261"/>
        <v>-4.8414878264512453E-3</v>
      </c>
      <c r="AC389" s="13">
        <f t="shared" si="262"/>
        <v>1.2148337595907896E-2</v>
      </c>
      <c r="AD389" s="13">
        <f t="shared" si="263"/>
        <v>-1.4036182158452988E-2</v>
      </c>
      <c r="AE389" s="13">
        <f t="shared" si="264"/>
        <v>-3.7313432835820106E-3</v>
      </c>
      <c r="AF389" s="13">
        <f t="shared" si="265"/>
        <v>1.2396694214876063E-2</v>
      </c>
      <c r="AG389" s="13">
        <f t="shared" si="266"/>
        <v>6.8567866604331883E-3</v>
      </c>
      <c r="AH389" s="13">
        <f t="shared" si="267"/>
        <v>-1.2309495896834544E-2</v>
      </c>
      <c r="AI389" s="13">
        <f t="shared" si="268"/>
        <v>-7.7081192189106954E-3</v>
      </c>
      <c r="AJ389" s="13">
        <f t="shared" si="269"/>
        <v>-2.1034510418696021E-3</v>
      </c>
      <c r="AK389" s="13">
        <f t="shared" si="270"/>
        <v>-2.557681760263678E-3</v>
      </c>
      <c r="AL389" s="13">
        <f t="shared" si="271"/>
        <v>-3.1265463344383186E-3</v>
      </c>
      <c r="AM389" s="13">
        <f t="shared" si="272"/>
        <v>7.3776443259529695E-3</v>
      </c>
      <c r="AN389" s="13">
        <f t="shared" si="273"/>
        <v>1.698389482675489E-2</v>
      </c>
      <c r="AO389" s="13">
        <f t="shared" si="274"/>
        <v>-4.3001236095640601E-3</v>
      </c>
      <c r="AP389" s="13">
        <f t="shared" si="275"/>
        <v>5.3658634993914997E-3</v>
      </c>
      <c r="AQ389" s="13">
        <f t="shared" si="276"/>
        <v>3.2796637557830498E-3</v>
      </c>
      <c r="AR389" s="13">
        <f t="shared" si="277"/>
        <v>-1.9418240858796752E-2</v>
      </c>
      <c r="AS389" s="14">
        <f t="shared" si="278"/>
        <v>-3.4114082120059882E-3</v>
      </c>
      <c r="AT389" s="14">
        <f t="shared" si="279"/>
        <v>-1.1728967338468715E-2</v>
      </c>
      <c r="AU389" s="14">
        <f t="shared" si="280"/>
        <v>-3.0383705104379613E-3</v>
      </c>
      <c r="AV389" s="14">
        <f t="shared" si="281"/>
        <v>-5.4062208845851749E-3</v>
      </c>
      <c r="AW389" s="14">
        <f t="shared" si="282"/>
        <v>1.2201835233048509E-2</v>
      </c>
      <c r="AX389" s="14">
        <f t="shared" si="283"/>
        <v>-1.5471504663419821E-2</v>
      </c>
      <c r="AY389" s="14">
        <f t="shared" si="284"/>
        <v>-4.484795936167049E-3</v>
      </c>
      <c r="AZ389" s="14">
        <f t="shared" si="285"/>
        <v>1.1798185953742636E-2</v>
      </c>
      <c r="BA389" s="14">
        <f t="shared" si="286"/>
        <v>6.4131292412337223E-3</v>
      </c>
      <c r="BB389" s="14">
        <f t="shared" si="287"/>
        <v>-1.2408352073637278E-2</v>
      </c>
      <c r="BC389" s="14">
        <f t="shared" si="288"/>
        <v>-7.9007377842793304E-3</v>
      </c>
      <c r="BD389" s="14">
        <f t="shared" si="289"/>
        <v>-1.9828232894937418E-3</v>
      </c>
      <c r="BE389" s="14">
        <f t="shared" si="290"/>
        <v>-2.4279873965115661E-3</v>
      </c>
      <c r="BF389" s="14">
        <f t="shared" si="291"/>
        <v>-2.9458956854770887E-3</v>
      </c>
      <c r="BG389" s="14">
        <f t="shared" si="292"/>
        <v>6.7323357795825095E-3</v>
      </c>
      <c r="BH389" s="14">
        <f t="shared" si="293"/>
        <v>1.6221660335521835E-2</v>
      </c>
      <c r="BI389" s="14">
        <f t="shared" si="294"/>
        <v>-4.1505269034990524E-3</v>
      </c>
      <c r="BJ389" s="14">
        <f t="shared" si="295"/>
        <v>5.276438550163777E-3</v>
      </c>
      <c r="BK389" s="14">
        <f t="shared" si="296"/>
        <v>3.1010895898769351E-3</v>
      </c>
      <c r="BL389" s="14">
        <f t="shared" si="297"/>
        <v>-1.9992531481172405E-2</v>
      </c>
    </row>
    <row r="390" spans="1:64" x14ac:dyDescent="0.35">
      <c r="A390" s="4">
        <v>44417</v>
      </c>
      <c r="B390" s="1">
        <v>47.27</v>
      </c>
      <c r="C390" s="1">
        <v>19.36</v>
      </c>
      <c r="D390" s="1">
        <v>199.014951</v>
      </c>
      <c r="E390" s="1">
        <v>218.58</v>
      </c>
      <c r="F390" s="1">
        <v>31.84</v>
      </c>
      <c r="G390" s="1">
        <v>32.450000000000003</v>
      </c>
      <c r="H390" s="5">
        <v>15.99</v>
      </c>
      <c r="I390" s="5">
        <v>49.44</v>
      </c>
      <c r="J390" s="5">
        <v>129.03</v>
      </c>
      <c r="K390" s="5">
        <v>16.57</v>
      </c>
      <c r="L390" s="5">
        <v>37.68</v>
      </c>
      <c r="M390" s="5">
        <v>110.822204</v>
      </c>
      <c r="N390" s="5">
        <v>106.55258499999999</v>
      </c>
      <c r="O390" s="5">
        <v>105.66152599999999</v>
      </c>
      <c r="P390">
        <v>6.1879999999999997</v>
      </c>
      <c r="Q390">
        <v>6.7380000000000004</v>
      </c>
      <c r="R390">
        <v>7.0380000000000003</v>
      </c>
      <c r="S390">
        <v>8879.7389199999998</v>
      </c>
      <c r="T390">
        <v>1622.1846799999998</v>
      </c>
      <c r="U390">
        <v>7977.3647999999994</v>
      </c>
      <c r="V390">
        <v>1730.8391200000001</v>
      </c>
      <c r="W390">
        <v>2138.9459999999999</v>
      </c>
      <c r="X390">
        <v>3247.9844800000001</v>
      </c>
      <c r="Y390" s="13">
        <f t="shared" si="258"/>
        <v>-7.5582615998320262E-3</v>
      </c>
      <c r="Z390" s="13">
        <f t="shared" si="259"/>
        <v>-5.1626226122878489E-4</v>
      </c>
      <c r="AA390" s="13">
        <f t="shared" si="260"/>
        <v>-1.4510056137163635E-2</v>
      </c>
      <c r="AB390" s="13">
        <f t="shared" si="261"/>
        <v>2.2500818636852701E-2</v>
      </c>
      <c r="AC390" s="13">
        <f t="shared" si="262"/>
        <v>5.6854074542008757E-3</v>
      </c>
      <c r="AD390" s="13">
        <f t="shared" si="263"/>
        <v>2.6573869028788468E-2</v>
      </c>
      <c r="AE390" s="13">
        <f t="shared" si="264"/>
        <v>-1.8726591760299227E-3</v>
      </c>
      <c r="AF390" s="13">
        <f t="shared" si="265"/>
        <v>8.9795918367346472E-3</v>
      </c>
      <c r="AG390" s="13">
        <f t="shared" si="266"/>
        <v>-1.4703606252901851E-3</v>
      </c>
      <c r="AH390" s="13">
        <f t="shared" si="267"/>
        <v>-1.6617210682492646E-2</v>
      </c>
      <c r="AI390" s="13">
        <f t="shared" si="268"/>
        <v>-2.433972035214909E-2</v>
      </c>
      <c r="AJ390" s="13">
        <f t="shared" si="269"/>
        <v>-2.0998258337746587E-3</v>
      </c>
      <c r="AK390" s="13">
        <f t="shared" si="270"/>
        <v>-3.9211182623571841E-3</v>
      </c>
      <c r="AL390" s="13">
        <f t="shared" si="271"/>
        <v>-3.9471347721983449E-3</v>
      </c>
      <c r="AM390" s="13">
        <f t="shared" si="272"/>
        <v>4.3173165726658825E-4</v>
      </c>
      <c r="AN390" s="13">
        <f t="shared" si="273"/>
        <v>-1.5333428264132205E-2</v>
      </c>
      <c r="AO390" s="13">
        <f t="shared" si="274"/>
        <v>1.1326451171230127E-4</v>
      </c>
      <c r="AP390" s="13">
        <f t="shared" si="275"/>
        <v>8.9790216876691582E-4</v>
      </c>
      <c r="AQ390" s="13">
        <f t="shared" si="276"/>
        <v>-4.1769383978079036E-3</v>
      </c>
      <c r="AR390" s="13">
        <f t="shared" si="277"/>
        <v>-1.6511446722934999E-2</v>
      </c>
      <c r="AS390" s="14">
        <f t="shared" si="278"/>
        <v>-7.4131844561895911E-3</v>
      </c>
      <c r="AT390" s="14">
        <f t="shared" si="279"/>
        <v>-1.0150100999527898E-3</v>
      </c>
      <c r="AU390" s="14">
        <f t="shared" si="280"/>
        <v>-1.5303500807619868E-2</v>
      </c>
      <c r="AV390" s="14">
        <f t="shared" si="281"/>
        <v>2.1936085578718772E-2</v>
      </c>
      <c r="AW390" s="14">
        <f t="shared" si="282"/>
        <v>5.7389050913414881E-3</v>
      </c>
      <c r="AX390" s="14">
        <f t="shared" si="283"/>
        <v>2.5138546523821637E-2</v>
      </c>
      <c r="AY390" s="14">
        <f t="shared" si="284"/>
        <v>-2.6261118286149609E-3</v>
      </c>
      <c r="AZ390" s="14">
        <f t="shared" si="285"/>
        <v>8.3810835756012204E-3</v>
      </c>
      <c r="BA390" s="14">
        <f t="shared" si="286"/>
        <v>-1.9140180444896515E-3</v>
      </c>
      <c r="BB390" s="14">
        <f t="shared" si="287"/>
        <v>-1.671606685929538E-2</v>
      </c>
      <c r="BC390" s="14">
        <f t="shared" si="288"/>
        <v>-2.4532338917517726E-2</v>
      </c>
      <c r="BD390" s="14">
        <f t="shared" si="289"/>
        <v>-1.9791980813987984E-3</v>
      </c>
      <c r="BE390" s="14">
        <f t="shared" si="290"/>
        <v>-3.7914238986050722E-3</v>
      </c>
      <c r="BF390" s="14">
        <f t="shared" si="291"/>
        <v>-3.766484123237115E-3</v>
      </c>
      <c r="BG390" s="14">
        <f t="shared" si="292"/>
        <v>-2.1357688910387173E-4</v>
      </c>
      <c r="BH390" s="14">
        <f t="shared" si="293"/>
        <v>-1.609566275536526E-2</v>
      </c>
      <c r="BI390" s="14">
        <f t="shared" si="294"/>
        <v>2.6286121777730935E-4</v>
      </c>
      <c r="BJ390" s="14">
        <f t="shared" si="295"/>
        <v>8.0847721953919308E-4</v>
      </c>
      <c r="BK390" s="14">
        <f t="shared" si="296"/>
        <v>-4.3555125637140179E-3</v>
      </c>
      <c r="BL390" s="14">
        <f t="shared" si="297"/>
        <v>-1.7085737345310652E-2</v>
      </c>
    </row>
    <row r="391" spans="1:64" x14ac:dyDescent="0.35">
      <c r="A391" s="4">
        <v>44418</v>
      </c>
      <c r="B391" s="1">
        <v>46.69</v>
      </c>
      <c r="C391" s="1">
        <v>19.5</v>
      </c>
      <c r="D391" s="1">
        <v>200.09988000000001</v>
      </c>
      <c r="E391" s="1">
        <v>218.94</v>
      </c>
      <c r="F391" s="1">
        <v>31.25</v>
      </c>
      <c r="G391" s="1">
        <v>32.4</v>
      </c>
      <c r="H391" s="5">
        <v>16.04</v>
      </c>
      <c r="I391" s="5">
        <v>49.16</v>
      </c>
      <c r="J391" s="5">
        <v>129.62</v>
      </c>
      <c r="K391" s="5">
        <v>16.79</v>
      </c>
      <c r="L391" s="5">
        <v>38.67</v>
      </c>
      <c r="M391" s="5">
        <v>110.906736</v>
      </c>
      <c r="N391" s="5">
        <v>106.499928</v>
      </c>
      <c r="O391" s="5">
        <v>105.68239800000001</v>
      </c>
      <c r="P391">
        <v>6.2380000000000004</v>
      </c>
      <c r="Q391">
        <v>6.7779999999999996</v>
      </c>
      <c r="R391">
        <v>7.0679999999999996</v>
      </c>
      <c r="S391">
        <v>8897.8680000000004</v>
      </c>
      <c r="T391">
        <v>1668.3000000000002</v>
      </c>
      <c r="U391">
        <v>7933.47</v>
      </c>
      <c r="V391">
        <v>1731.6150000000002</v>
      </c>
      <c r="W391">
        <v>2119.1430000000005</v>
      </c>
      <c r="X391">
        <v>3251.5770000000002</v>
      </c>
      <c r="Y391" s="13">
        <f t="shared" si="258"/>
        <v>-1.2269938650306862E-2</v>
      </c>
      <c r="Z391" s="13">
        <f t="shared" si="259"/>
        <v>7.2314049586777156E-3</v>
      </c>
      <c r="AA391" s="13">
        <f t="shared" si="260"/>
        <v>5.4514949482364098E-3</v>
      </c>
      <c r="AB391" s="13">
        <f t="shared" si="261"/>
        <v>1.6469942355201079E-3</v>
      </c>
      <c r="AC391" s="13">
        <f t="shared" si="262"/>
        <v>-1.8530150753768841E-2</v>
      </c>
      <c r="AD391" s="13">
        <f t="shared" si="263"/>
        <v>-1.5408320493067568E-3</v>
      </c>
      <c r="AE391" s="13">
        <f t="shared" si="264"/>
        <v>3.1269543464664748E-3</v>
      </c>
      <c r="AF391" s="13">
        <f t="shared" si="265"/>
        <v>-5.663430420711997E-3</v>
      </c>
      <c r="AG391" s="13">
        <f t="shared" si="266"/>
        <v>4.5725800201503793E-3</v>
      </c>
      <c r="AH391" s="13">
        <f t="shared" si="267"/>
        <v>1.3277006638503251E-2</v>
      </c>
      <c r="AI391" s="13">
        <f t="shared" si="268"/>
        <v>2.6273885350318524E-2</v>
      </c>
      <c r="AJ391" s="13">
        <f t="shared" si="269"/>
        <v>7.6277133055390085E-4</v>
      </c>
      <c r="AK391" s="13">
        <f t="shared" si="270"/>
        <v>-4.9418791669856156E-4</v>
      </c>
      <c r="AL391" s="13">
        <f t="shared" si="271"/>
        <v>1.9753642399610364E-4</v>
      </c>
      <c r="AM391" s="13">
        <f t="shared" si="272"/>
        <v>2.0416230886212377E-3</v>
      </c>
      <c r="AN391" s="13">
        <f t="shared" si="273"/>
        <v>2.8427909946727115E-2</v>
      </c>
      <c r="AO391" s="13">
        <f t="shared" si="274"/>
        <v>-5.5024185430255276E-3</v>
      </c>
      <c r="AP391" s="13">
        <f t="shared" si="275"/>
        <v>4.4826812095635028E-4</v>
      </c>
      <c r="AQ391" s="13">
        <f t="shared" si="276"/>
        <v>-9.2582982459582571E-3</v>
      </c>
      <c r="AR391" s="13">
        <f t="shared" si="277"/>
        <v>1.1060767137656242E-3</v>
      </c>
      <c r="AS391" s="14">
        <f t="shared" si="278"/>
        <v>-1.2124861506664426E-2</v>
      </c>
      <c r="AT391" s="14">
        <f t="shared" si="279"/>
        <v>6.7326571199537106E-3</v>
      </c>
      <c r="AU391" s="14">
        <f t="shared" si="280"/>
        <v>4.6580502777801768E-3</v>
      </c>
      <c r="AV391" s="14">
        <f t="shared" si="281"/>
        <v>1.082261177386178E-3</v>
      </c>
      <c r="AW391" s="14">
        <f t="shared" si="282"/>
        <v>-1.8476653116628231E-2</v>
      </c>
      <c r="AX391" s="14">
        <f t="shared" si="283"/>
        <v>-2.9761545542735897E-3</v>
      </c>
      <c r="AY391" s="14">
        <f t="shared" si="284"/>
        <v>2.3735016938814368E-3</v>
      </c>
      <c r="AZ391" s="14">
        <f t="shared" si="285"/>
        <v>-6.2619386818454229E-3</v>
      </c>
      <c r="BA391" s="14">
        <f t="shared" si="286"/>
        <v>4.1289226009509133E-3</v>
      </c>
      <c r="BB391" s="14">
        <f t="shared" si="287"/>
        <v>1.3178150461700518E-2</v>
      </c>
      <c r="BC391" s="14">
        <f t="shared" si="288"/>
        <v>2.6081266784949889E-2</v>
      </c>
      <c r="BD391" s="14">
        <f t="shared" si="289"/>
        <v>8.8339908292976136E-4</v>
      </c>
      <c r="BE391" s="14">
        <f t="shared" si="290"/>
        <v>-3.644935529464495E-4</v>
      </c>
      <c r="BF391" s="14">
        <f t="shared" si="291"/>
        <v>3.7818707295733352E-4</v>
      </c>
      <c r="BG391" s="14">
        <f t="shared" si="292"/>
        <v>1.3963145422507778E-3</v>
      </c>
      <c r="BH391" s="14">
        <f t="shared" si="293"/>
        <v>2.766567545549406E-2</v>
      </c>
      <c r="BI391" s="14">
        <f t="shared" si="294"/>
        <v>-5.3528218369605198E-3</v>
      </c>
      <c r="BJ391" s="14">
        <f t="shared" si="295"/>
        <v>3.5884317172862754E-4</v>
      </c>
      <c r="BK391" s="14">
        <f t="shared" si="296"/>
        <v>-9.4368724118643714E-3</v>
      </c>
      <c r="BL391" s="14">
        <f t="shared" si="297"/>
        <v>5.3178609138997027E-4</v>
      </c>
    </row>
    <row r="392" spans="1:64" x14ac:dyDescent="0.35">
      <c r="A392" s="4">
        <v>44419</v>
      </c>
      <c r="B392" s="1">
        <v>46.46</v>
      </c>
      <c r="C392" s="1">
        <v>19.05</v>
      </c>
      <c r="D392" s="1">
        <v>202.047189</v>
      </c>
      <c r="E392" s="1">
        <v>220.86</v>
      </c>
      <c r="F392" s="1">
        <v>31.54</v>
      </c>
      <c r="G392" s="1">
        <v>32.090000000000003</v>
      </c>
      <c r="H392" s="5">
        <v>16.27</v>
      </c>
      <c r="I392" s="5">
        <v>49.69</v>
      </c>
      <c r="J392" s="5">
        <v>129.57</v>
      </c>
      <c r="K392" s="5">
        <v>16.87</v>
      </c>
      <c r="L392" s="5">
        <v>39.08</v>
      </c>
      <c r="M392" s="5">
        <v>110.73760299999999</v>
      </c>
      <c r="N392" s="5">
        <v>106.593371</v>
      </c>
      <c r="O392" s="5">
        <v>105.87873999999999</v>
      </c>
      <c r="P392">
        <v>6.2279999999999998</v>
      </c>
      <c r="Q392">
        <v>6.7779999999999996</v>
      </c>
      <c r="R392">
        <v>7.0279999999999996</v>
      </c>
      <c r="S392">
        <v>8847.6418599999997</v>
      </c>
      <c r="T392">
        <v>1660.7520999999999</v>
      </c>
      <c r="U392">
        <v>7818.2945499999996</v>
      </c>
      <c r="V392">
        <v>1718.37003</v>
      </c>
      <c r="W392">
        <v>2113.92011</v>
      </c>
      <c r="X392">
        <v>3269.6680000000001</v>
      </c>
      <c r="Y392" s="13">
        <f t="shared" si="258"/>
        <v>-4.9261083743841697E-3</v>
      </c>
      <c r="Z392" s="13">
        <f t="shared" si="259"/>
        <v>-2.307692307692304E-2</v>
      </c>
      <c r="AA392" s="13">
        <f t="shared" si="260"/>
        <v>9.7316849965126909E-3</v>
      </c>
      <c r="AB392" s="13">
        <f t="shared" si="261"/>
        <v>8.7695258975062397E-3</v>
      </c>
      <c r="AC392" s="13">
        <f t="shared" si="262"/>
        <v>9.2799999999999723E-3</v>
      </c>
      <c r="AD392" s="13">
        <f t="shared" si="263"/>
        <v>-9.5679012345677526E-3</v>
      </c>
      <c r="AE392" s="13">
        <f t="shared" si="264"/>
        <v>1.4339152119700776E-2</v>
      </c>
      <c r="AF392" s="13">
        <f t="shared" si="265"/>
        <v>1.0781122864117192E-2</v>
      </c>
      <c r="AG392" s="13">
        <f t="shared" si="266"/>
        <v>-3.8574294090426916E-4</v>
      </c>
      <c r="AH392" s="13">
        <f t="shared" si="267"/>
        <v>4.7647409172127371E-3</v>
      </c>
      <c r="AI392" s="13">
        <f t="shared" si="268"/>
        <v>1.0602534264287472E-2</v>
      </c>
      <c r="AJ392" s="13">
        <f t="shared" si="269"/>
        <v>-1.5250020521747408E-3</v>
      </c>
      <c r="AK392" s="13">
        <f t="shared" si="270"/>
        <v>8.7739965420453349E-4</v>
      </c>
      <c r="AL392" s="13">
        <f t="shared" si="271"/>
        <v>1.8578495919442245E-3</v>
      </c>
      <c r="AM392" s="13">
        <f t="shared" si="272"/>
        <v>-5.6447387171849103E-3</v>
      </c>
      <c r="AN392" s="13">
        <f t="shared" si="273"/>
        <v>-4.5243061799438069E-3</v>
      </c>
      <c r="AO392" s="13">
        <f t="shared" si="274"/>
        <v>-1.4517663771338472E-2</v>
      </c>
      <c r="AP392" s="13">
        <f t="shared" si="275"/>
        <v>-7.6489115652152422E-3</v>
      </c>
      <c r="AQ392" s="13">
        <f t="shared" si="276"/>
        <v>-2.4646236709841953E-3</v>
      </c>
      <c r="AR392" s="13">
        <f t="shared" si="277"/>
        <v>5.5637618300289036E-3</v>
      </c>
      <c r="AS392" s="14">
        <f t="shared" si="278"/>
        <v>-4.7810312307417346E-3</v>
      </c>
      <c r="AT392" s="14">
        <f t="shared" si="279"/>
        <v>-2.3575670915647044E-2</v>
      </c>
      <c r="AU392" s="14">
        <f t="shared" si="280"/>
        <v>8.9382403260564579E-3</v>
      </c>
      <c r="AV392" s="14">
        <f t="shared" si="281"/>
        <v>8.2047928393723102E-3</v>
      </c>
      <c r="AW392" s="14">
        <f t="shared" si="282"/>
        <v>9.3334976371405847E-3</v>
      </c>
      <c r="AX392" s="14">
        <f t="shared" si="283"/>
        <v>-1.1003223739534586E-2</v>
      </c>
      <c r="AY392" s="14">
        <f t="shared" si="284"/>
        <v>1.3585699467115738E-2</v>
      </c>
      <c r="AZ392" s="14">
        <f t="shared" si="285"/>
        <v>1.0182614602983765E-2</v>
      </c>
      <c r="BA392" s="14">
        <f t="shared" si="286"/>
        <v>-8.2940036010373556E-4</v>
      </c>
      <c r="BB392" s="14">
        <f t="shared" si="287"/>
        <v>4.6658847404100045E-3</v>
      </c>
      <c r="BC392" s="14">
        <f t="shared" si="288"/>
        <v>1.0409915698918838E-2</v>
      </c>
      <c r="BD392" s="14">
        <f t="shared" si="289"/>
        <v>-1.4043742997988803E-3</v>
      </c>
      <c r="BE392" s="14">
        <f t="shared" si="290"/>
        <v>1.0070940179566455E-3</v>
      </c>
      <c r="BF392" s="14">
        <f t="shared" si="291"/>
        <v>2.0385002409054544E-3</v>
      </c>
      <c r="BG392" s="14">
        <f t="shared" si="292"/>
        <v>-6.2900472635553702E-3</v>
      </c>
      <c r="BH392" s="14">
        <f t="shared" si="293"/>
        <v>-5.2865406711768608E-3</v>
      </c>
      <c r="BI392" s="14">
        <f t="shared" si="294"/>
        <v>-1.4368067065273464E-2</v>
      </c>
      <c r="BJ392" s="14">
        <f t="shared" si="295"/>
        <v>-7.738336514442965E-3</v>
      </c>
      <c r="BK392" s="14">
        <f t="shared" si="296"/>
        <v>-2.6431978368903096E-3</v>
      </c>
      <c r="BL392" s="14">
        <f t="shared" si="297"/>
        <v>4.9894712076532493E-3</v>
      </c>
    </row>
    <row r="393" spans="1:64" x14ac:dyDescent="0.35">
      <c r="A393" s="4">
        <v>44420</v>
      </c>
      <c r="B393" s="1">
        <v>46.11</v>
      </c>
      <c r="C393" s="1">
        <v>18.739999999999998</v>
      </c>
      <c r="D393" s="1">
        <v>203.83685800000001</v>
      </c>
      <c r="E393" s="1">
        <v>218.2</v>
      </c>
      <c r="F393" s="1">
        <v>32.04</v>
      </c>
      <c r="G393" s="1">
        <v>31.2</v>
      </c>
      <c r="H393" s="5">
        <v>16.02</v>
      </c>
      <c r="I393" s="5">
        <v>48.95</v>
      </c>
      <c r="J393" s="5">
        <v>130.08000000000001</v>
      </c>
      <c r="K393" s="5">
        <v>16.98</v>
      </c>
      <c r="L393" s="5">
        <v>39.200000000000003</v>
      </c>
      <c r="M393" s="5">
        <v>110.99099</v>
      </c>
      <c r="N393" s="5">
        <v>106.94718899999999</v>
      </c>
      <c r="O393" s="5">
        <v>106.29332599999999</v>
      </c>
      <c r="P393">
        <v>6.1580000000000004</v>
      </c>
      <c r="Q393">
        <v>6.7080000000000002</v>
      </c>
      <c r="R393">
        <v>6.968</v>
      </c>
      <c r="S393">
        <v>8892.8526899999997</v>
      </c>
      <c r="T393">
        <v>1659.25595</v>
      </c>
      <c r="U393">
        <v>7872.7249499999998</v>
      </c>
      <c r="V393">
        <v>1721.8901149999999</v>
      </c>
      <c r="W393">
        <v>2126.5647599999998</v>
      </c>
      <c r="X393">
        <v>3277.3551599999996</v>
      </c>
      <c r="Y393" s="13">
        <f t="shared" si="258"/>
        <v>-7.5333620318553899E-3</v>
      </c>
      <c r="Z393" s="13">
        <f t="shared" si="259"/>
        <v>-1.627296587926521E-2</v>
      </c>
      <c r="AA393" s="13">
        <f t="shared" si="260"/>
        <v>8.857678292173635E-3</v>
      </c>
      <c r="AB393" s="13">
        <f t="shared" si="261"/>
        <v>-1.2043828669745653E-2</v>
      </c>
      <c r="AC393" s="13">
        <f t="shared" si="262"/>
        <v>1.5852885225110972E-2</v>
      </c>
      <c r="AD393" s="13">
        <f t="shared" si="263"/>
        <v>-2.7734496727952758E-2</v>
      </c>
      <c r="AE393" s="13">
        <f t="shared" si="264"/>
        <v>-1.5365703749231715E-2</v>
      </c>
      <c r="AF393" s="13">
        <f t="shared" si="265"/>
        <v>-1.4892332461259709E-2</v>
      </c>
      <c r="AG393" s="13">
        <f t="shared" si="266"/>
        <v>3.9360963185924164E-3</v>
      </c>
      <c r="AH393" s="13">
        <f t="shared" si="267"/>
        <v>6.520450503852959E-3</v>
      </c>
      <c r="AI393" s="13">
        <f t="shared" si="268"/>
        <v>3.0706243602867081E-3</v>
      </c>
      <c r="AJ393" s="13">
        <f t="shared" si="269"/>
        <v>2.2881748668517198E-3</v>
      </c>
      <c r="AK393" s="13">
        <f t="shared" si="270"/>
        <v>3.3193246135352051E-3</v>
      </c>
      <c r="AL393" s="13">
        <f t="shared" si="271"/>
        <v>3.9156680557399905E-3</v>
      </c>
      <c r="AM393" s="13">
        <f t="shared" si="272"/>
        <v>5.1099299356133733E-3</v>
      </c>
      <c r="AN393" s="13">
        <f t="shared" si="273"/>
        <v>-9.0088701378125203E-4</v>
      </c>
      <c r="AO393" s="13">
        <f t="shared" si="274"/>
        <v>6.9619275216485921E-3</v>
      </c>
      <c r="AP393" s="13">
        <f t="shared" si="275"/>
        <v>2.0485023240308033E-3</v>
      </c>
      <c r="AQ393" s="13">
        <f t="shared" si="276"/>
        <v>5.9816120487163199E-3</v>
      </c>
      <c r="AR393" s="13">
        <f t="shared" si="277"/>
        <v>2.3510521557538852E-3</v>
      </c>
      <c r="AS393" s="14">
        <f t="shared" si="278"/>
        <v>-7.3882848882129547E-3</v>
      </c>
      <c r="AT393" s="14">
        <f t="shared" si="279"/>
        <v>-1.6771713717989214E-2</v>
      </c>
      <c r="AU393" s="14">
        <f t="shared" si="280"/>
        <v>8.064233621717402E-3</v>
      </c>
      <c r="AV393" s="14">
        <f t="shared" si="281"/>
        <v>-1.2608561727879582E-2</v>
      </c>
      <c r="AW393" s="14">
        <f t="shared" si="282"/>
        <v>1.5906382862251583E-2</v>
      </c>
      <c r="AX393" s="14">
        <f t="shared" si="283"/>
        <v>-2.9169819232919589E-2</v>
      </c>
      <c r="AY393" s="14">
        <f t="shared" si="284"/>
        <v>-1.6119156401816753E-2</v>
      </c>
      <c r="AZ393" s="14">
        <f t="shared" si="285"/>
        <v>-1.5490840722393135E-2</v>
      </c>
      <c r="BA393" s="14">
        <f t="shared" si="286"/>
        <v>3.4924388993929499E-3</v>
      </c>
      <c r="BB393" s="14">
        <f t="shared" si="287"/>
        <v>6.4215943270502264E-3</v>
      </c>
      <c r="BC393" s="14">
        <f t="shared" si="288"/>
        <v>2.878005794918074E-3</v>
      </c>
      <c r="BD393" s="14">
        <f t="shared" si="289"/>
        <v>2.4088026192275801E-3</v>
      </c>
      <c r="BE393" s="14">
        <f t="shared" si="290"/>
        <v>3.4490189772873169E-3</v>
      </c>
      <c r="BF393" s="14">
        <f t="shared" si="291"/>
        <v>4.09631870470122E-3</v>
      </c>
      <c r="BG393" s="14">
        <f t="shared" si="292"/>
        <v>4.4646213892429133E-3</v>
      </c>
      <c r="BH393" s="14">
        <f t="shared" si="293"/>
        <v>-1.663121505014306E-3</v>
      </c>
      <c r="BI393" s="14">
        <f t="shared" si="294"/>
        <v>7.1115242277135999E-3</v>
      </c>
      <c r="BJ393" s="14">
        <f t="shared" si="295"/>
        <v>1.9590773748030805E-3</v>
      </c>
      <c r="BK393" s="14">
        <f t="shared" si="296"/>
        <v>5.8030378828102056E-3</v>
      </c>
      <c r="BL393" s="14">
        <f t="shared" si="297"/>
        <v>1.7767615333782313E-3</v>
      </c>
    </row>
    <row r="394" spans="1:64" x14ac:dyDescent="0.35">
      <c r="A394" s="4">
        <v>44421</v>
      </c>
      <c r="B394" s="1">
        <v>45.87</v>
      </c>
      <c r="C394" s="1">
        <v>18.989999999999998</v>
      </c>
      <c r="D394" s="1">
        <v>209.14095599999999</v>
      </c>
      <c r="E394" s="1">
        <v>218</v>
      </c>
      <c r="F394" s="1">
        <v>32.15</v>
      </c>
      <c r="G394" s="1">
        <v>31.21</v>
      </c>
      <c r="H394" s="5">
        <v>16.100000000000001</v>
      </c>
      <c r="I394" s="5">
        <v>48.89</v>
      </c>
      <c r="J394" s="5">
        <v>131.29</v>
      </c>
      <c r="K394" s="5">
        <v>17.239999999999998</v>
      </c>
      <c r="L394" s="5">
        <v>38.83</v>
      </c>
      <c r="M394" s="5">
        <v>111.45697699999999</v>
      </c>
      <c r="N394" s="5">
        <v>107.48202499999999</v>
      </c>
      <c r="O394" s="5">
        <v>107.022875</v>
      </c>
      <c r="P394">
        <v>6.1379999999999999</v>
      </c>
      <c r="Q394">
        <v>6.6980000000000004</v>
      </c>
      <c r="R394">
        <v>6.9580000000000002</v>
      </c>
      <c r="S394">
        <v>8875.5916799999995</v>
      </c>
      <c r="T394">
        <v>1596.8979200000001</v>
      </c>
      <c r="U394">
        <v>7916.3184000000001</v>
      </c>
      <c r="V394">
        <v>1715.7248</v>
      </c>
      <c r="W394">
        <v>2130.7231999999999</v>
      </c>
      <c r="X394">
        <v>3311.8265599999995</v>
      </c>
      <c r="Y394" s="13">
        <f t="shared" si="258"/>
        <v>-5.2049446974626323E-3</v>
      </c>
      <c r="Z394" s="13">
        <f t="shared" si="259"/>
        <v>1.3340448239060833E-2</v>
      </c>
      <c r="AA394" s="13">
        <f t="shared" si="260"/>
        <v>2.6021290025967637E-2</v>
      </c>
      <c r="AB394" s="13">
        <f t="shared" si="261"/>
        <v>-9.1659028414293607E-4</v>
      </c>
      <c r="AC394" s="13">
        <f t="shared" si="262"/>
        <v>3.433208489388247E-3</v>
      </c>
      <c r="AD394" s="13">
        <f t="shared" si="263"/>
        <v>3.205128205128706E-4</v>
      </c>
      <c r="AE394" s="13">
        <f t="shared" si="264"/>
        <v>4.9937578027466822E-3</v>
      </c>
      <c r="AF394" s="13">
        <f t="shared" si="265"/>
        <v>-1.2257405515832946E-3</v>
      </c>
      <c r="AG394" s="13">
        <f t="shared" si="266"/>
        <v>9.3019680196800378E-3</v>
      </c>
      <c r="AH394" s="13">
        <f t="shared" si="267"/>
        <v>1.5312131919905655E-2</v>
      </c>
      <c r="AI394" s="13">
        <f t="shared" si="268"/>
        <v>-9.4387755102041965E-3</v>
      </c>
      <c r="AJ394" s="13">
        <f t="shared" si="269"/>
        <v>4.1984218719014798E-3</v>
      </c>
      <c r="AK394" s="13">
        <f t="shared" si="270"/>
        <v>5.0009355552112604E-3</v>
      </c>
      <c r="AL394" s="13">
        <f t="shared" si="271"/>
        <v>6.8635447535060276E-3</v>
      </c>
      <c r="AM394" s="13">
        <f t="shared" si="272"/>
        <v>-1.9409980803359254E-3</v>
      </c>
      <c r="AN394" s="13">
        <f t="shared" si="273"/>
        <v>-3.7581923391626151E-2</v>
      </c>
      <c r="AO394" s="13">
        <f t="shared" si="274"/>
        <v>5.5372758831108791E-3</v>
      </c>
      <c r="AP394" s="13">
        <f t="shared" si="275"/>
        <v>-3.5805507832884936E-3</v>
      </c>
      <c r="AQ394" s="13">
        <f t="shared" si="276"/>
        <v>1.9554730136693114E-3</v>
      </c>
      <c r="AR394" s="13">
        <f t="shared" si="277"/>
        <v>1.0518054442412005E-2</v>
      </c>
      <c r="AS394" s="14">
        <f t="shared" si="278"/>
        <v>-5.0598675538201972E-3</v>
      </c>
      <c r="AT394" s="14">
        <f t="shared" si="279"/>
        <v>1.2841700400336829E-2</v>
      </c>
      <c r="AU394" s="14">
        <f t="shared" si="280"/>
        <v>2.5227845355511404E-2</v>
      </c>
      <c r="AV394" s="14">
        <f t="shared" si="281"/>
        <v>-1.4813233422768658E-3</v>
      </c>
      <c r="AW394" s="14">
        <f t="shared" si="282"/>
        <v>3.4867061265288594E-3</v>
      </c>
      <c r="AX394" s="14">
        <f t="shared" si="283"/>
        <v>-1.1148096844539625E-3</v>
      </c>
      <c r="AY394" s="14">
        <f t="shared" si="284"/>
        <v>4.2403051501616442E-3</v>
      </c>
      <c r="AZ394" s="14">
        <f t="shared" si="285"/>
        <v>-1.8242488127167208E-3</v>
      </c>
      <c r="BA394" s="14">
        <f t="shared" si="286"/>
        <v>8.858310600480571E-3</v>
      </c>
      <c r="BB394" s="14">
        <f t="shared" si="287"/>
        <v>1.5213275743102921E-2</v>
      </c>
      <c r="BC394" s="14">
        <f t="shared" si="288"/>
        <v>-9.6313940755728307E-3</v>
      </c>
      <c r="BD394" s="14">
        <f t="shared" si="289"/>
        <v>4.31904962427734E-3</v>
      </c>
      <c r="BE394" s="14">
        <f t="shared" si="290"/>
        <v>5.1306299189633727E-3</v>
      </c>
      <c r="BF394" s="14">
        <f t="shared" si="291"/>
        <v>7.0441954024672571E-3</v>
      </c>
      <c r="BG394" s="14">
        <f t="shared" si="292"/>
        <v>-2.5863066267063856E-3</v>
      </c>
      <c r="BH394" s="14">
        <f t="shared" si="293"/>
        <v>-3.8344157882859206E-2</v>
      </c>
      <c r="BI394" s="14">
        <f t="shared" si="294"/>
        <v>5.6868725891758868E-3</v>
      </c>
      <c r="BJ394" s="14">
        <f t="shared" si="295"/>
        <v>-3.6699757325162163E-3</v>
      </c>
      <c r="BK394" s="14">
        <f t="shared" si="296"/>
        <v>1.7768988477631969E-3</v>
      </c>
      <c r="BL394" s="14">
        <f t="shared" si="297"/>
        <v>9.9437638200363509E-3</v>
      </c>
    </row>
    <row r="395" spans="1:64" x14ac:dyDescent="0.35">
      <c r="A395" s="4">
        <v>44424</v>
      </c>
      <c r="B395" s="1">
        <v>45.12</v>
      </c>
      <c r="C395" s="1">
        <v>18.78</v>
      </c>
      <c r="D395" s="1">
        <v>208.13021000000001</v>
      </c>
      <c r="E395" s="1">
        <v>219.99</v>
      </c>
      <c r="F395" s="1">
        <v>32.369999999999997</v>
      </c>
      <c r="G395" s="1">
        <v>31.57</v>
      </c>
      <c r="H395" s="5">
        <v>16</v>
      </c>
      <c r="I395" s="5">
        <v>49.63</v>
      </c>
      <c r="J395" s="5">
        <v>130.55000000000001</v>
      </c>
      <c r="K395" s="5">
        <v>17.29</v>
      </c>
      <c r="L395" s="5">
        <v>38.81</v>
      </c>
      <c r="M395" s="5">
        <v>111.797037</v>
      </c>
      <c r="N395" s="5">
        <v>106.622443</v>
      </c>
      <c r="O395" s="5">
        <v>106.158827</v>
      </c>
      <c r="P395">
        <v>6.218</v>
      </c>
      <c r="Q395">
        <v>6.798</v>
      </c>
      <c r="R395">
        <v>7.0579999999999998</v>
      </c>
      <c r="S395">
        <v>8904.0893699999997</v>
      </c>
      <c r="T395">
        <v>1551.4474799999998</v>
      </c>
      <c r="U395">
        <v>8014.7163249999994</v>
      </c>
      <c r="V395">
        <v>1717.58862</v>
      </c>
      <c r="W395">
        <v>2129.7541099999999</v>
      </c>
      <c r="X395">
        <v>3331.1896199999996</v>
      </c>
      <c r="Y395" s="13">
        <f t="shared" si="258"/>
        <v>-1.6350555918901243E-2</v>
      </c>
      <c r="Z395" s="13">
        <f t="shared" si="259"/>
        <v>-1.1058451816745514E-2</v>
      </c>
      <c r="AA395" s="13">
        <f t="shared" si="260"/>
        <v>-4.832845843929217E-3</v>
      </c>
      <c r="AB395" s="13">
        <f t="shared" si="261"/>
        <v>9.1284403669725182E-3</v>
      </c>
      <c r="AC395" s="13">
        <f t="shared" si="262"/>
        <v>6.8429237947122508E-3</v>
      </c>
      <c r="AD395" s="13">
        <f t="shared" si="263"/>
        <v>1.1534764498558135E-2</v>
      </c>
      <c r="AE395" s="13">
        <f t="shared" si="264"/>
        <v>-6.2111801242236905E-3</v>
      </c>
      <c r="AF395" s="13">
        <f t="shared" si="265"/>
        <v>1.5136019635917406E-2</v>
      </c>
      <c r="AG395" s="13">
        <f t="shared" si="266"/>
        <v>-5.6363774849568183E-3</v>
      </c>
      <c r="AH395" s="13">
        <f t="shared" si="267"/>
        <v>2.9002320185615264E-3</v>
      </c>
      <c r="AI395" s="13">
        <f t="shared" si="268"/>
        <v>-5.1506567087293391E-4</v>
      </c>
      <c r="AJ395" s="13">
        <f t="shared" si="269"/>
        <v>3.0510427355302152E-3</v>
      </c>
      <c r="AK395" s="13">
        <f t="shared" si="270"/>
        <v>-7.9974488757537741E-3</v>
      </c>
      <c r="AL395" s="13">
        <f t="shared" si="271"/>
        <v>-8.0734889620559802E-3</v>
      </c>
      <c r="AM395" s="13">
        <f t="shared" si="272"/>
        <v>3.2107932662355362E-3</v>
      </c>
      <c r="AN395" s="13">
        <f t="shared" si="273"/>
        <v>-2.846170655667226E-2</v>
      </c>
      <c r="AO395" s="13">
        <f t="shared" si="274"/>
        <v>1.2429758383644511E-2</v>
      </c>
      <c r="AP395" s="13">
        <f t="shared" si="275"/>
        <v>1.0863164069202895E-3</v>
      </c>
      <c r="AQ395" s="13">
        <f t="shared" si="276"/>
        <v>-4.5481740659699538E-4</v>
      </c>
      <c r="AR395" s="13">
        <f t="shared" si="277"/>
        <v>5.8466407129726429E-3</v>
      </c>
      <c r="AS395" s="14">
        <f t="shared" si="278"/>
        <v>-1.6205478775258807E-2</v>
      </c>
      <c r="AT395" s="14">
        <f t="shared" si="279"/>
        <v>-1.1557199655469518E-2</v>
      </c>
      <c r="AU395" s="14">
        <f t="shared" si="280"/>
        <v>-5.62629051438545E-3</v>
      </c>
      <c r="AV395" s="14">
        <f t="shared" si="281"/>
        <v>8.5637073088385886E-3</v>
      </c>
      <c r="AW395" s="14">
        <f t="shared" si="282"/>
        <v>6.8964214318528632E-3</v>
      </c>
      <c r="AX395" s="14">
        <f t="shared" si="283"/>
        <v>1.0099441993591302E-2</v>
      </c>
      <c r="AY395" s="14">
        <f t="shared" si="284"/>
        <v>-6.9646327768087286E-3</v>
      </c>
      <c r="AZ395" s="14">
        <f t="shared" si="285"/>
        <v>1.4537511374783979E-2</v>
      </c>
      <c r="BA395" s="14">
        <f t="shared" si="286"/>
        <v>-6.0800349041562844E-3</v>
      </c>
      <c r="BB395" s="14">
        <f t="shared" si="287"/>
        <v>2.8013758417587934E-3</v>
      </c>
      <c r="BC395" s="14">
        <f t="shared" si="288"/>
        <v>-7.0768423624156807E-4</v>
      </c>
      <c r="BD395" s="14">
        <f t="shared" si="289"/>
        <v>3.1716704879060755E-3</v>
      </c>
      <c r="BE395" s="14">
        <f t="shared" si="290"/>
        <v>-7.8677545120016627E-3</v>
      </c>
      <c r="BF395" s="14">
        <f t="shared" si="291"/>
        <v>-7.8928383130947508E-3</v>
      </c>
      <c r="BG395" s="14">
        <f t="shared" si="292"/>
        <v>2.5654847198650762E-3</v>
      </c>
      <c r="BH395" s="14">
        <f t="shared" si="293"/>
        <v>-2.9223941047905315E-2</v>
      </c>
      <c r="BI395" s="14">
        <f t="shared" si="294"/>
        <v>1.257935508970952E-2</v>
      </c>
      <c r="BJ395" s="14">
        <f t="shared" si="295"/>
        <v>9.9689145769256676E-4</v>
      </c>
      <c r="BK395" s="14">
        <f t="shared" si="296"/>
        <v>-6.3339157250310988E-4</v>
      </c>
      <c r="BL395" s="14">
        <f t="shared" si="297"/>
        <v>5.2723500905969885E-3</v>
      </c>
    </row>
    <row r="396" spans="1:64" x14ac:dyDescent="0.35">
      <c r="A396" s="4">
        <v>44425</v>
      </c>
      <c r="B396" s="1">
        <v>45.8</v>
      </c>
      <c r="C396" s="1">
        <v>18.97</v>
      </c>
      <c r="D396" s="1">
        <v>202.149191</v>
      </c>
      <c r="E396" s="1">
        <v>221.83</v>
      </c>
      <c r="F396" s="1">
        <v>33.83</v>
      </c>
      <c r="G396" s="1">
        <v>31.29</v>
      </c>
      <c r="H396" s="5">
        <v>15.81</v>
      </c>
      <c r="I396" s="5">
        <v>51.43</v>
      </c>
      <c r="J396" s="5">
        <v>132.91</v>
      </c>
      <c r="K396" s="5">
        <v>17.78</v>
      </c>
      <c r="L396" s="5">
        <v>37.880000000000003</v>
      </c>
      <c r="M396" s="5">
        <v>110.801151</v>
      </c>
      <c r="N396" s="5">
        <v>106.788832</v>
      </c>
      <c r="O396" s="5">
        <v>106.2677</v>
      </c>
      <c r="P396">
        <v>6.1980000000000004</v>
      </c>
      <c r="Q396">
        <v>6.8079999999999998</v>
      </c>
      <c r="R396">
        <v>7.048</v>
      </c>
      <c r="S396">
        <v>8891.4569600000013</v>
      </c>
      <c r="T396">
        <v>1548.6561600000002</v>
      </c>
      <c r="U396">
        <v>8073.6768000000002</v>
      </c>
      <c r="V396">
        <v>1726.0688000000002</v>
      </c>
      <c r="W396">
        <v>2140.9660800000001</v>
      </c>
      <c r="X396">
        <v>3343.4072800000004</v>
      </c>
      <c r="Y396" s="13">
        <f t="shared" si="258"/>
        <v>1.5070921985815597E-2</v>
      </c>
      <c r="Z396" s="13">
        <f t="shared" si="259"/>
        <v>1.0117145899893381E-2</v>
      </c>
      <c r="AA396" s="13">
        <f t="shared" si="260"/>
        <v>-2.8736909456825145E-2</v>
      </c>
      <c r="AB396" s="13">
        <f t="shared" si="261"/>
        <v>8.3640165462066617E-3</v>
      </c>
      <c r="AC396" s="13">
        <f t="shared" si="262"/>
        <v>4.5103490886623444E-2</v>
      </c>
      <c r="AD396" s="13">
        <f t="shared" si="263"/>
        <v>-8.8691796008869544E-3</v>
      </c>
      <c r="AE396" s="13">
        <f t="shared" si="264"/>
        <v>-1.1874999999999969E-2</v>
      </c>
      <c r="AF396" s="13">
        <f t="shared" si="265"/>
        <v>3.6268386056820409E-2</v>
      </c>
      <c r="AG396" s="13">
        <f t="shared" si="266"/>
        <v>1.8077364994254962E-2</v>
      </c>
      <c r="AH396" s="13">
        <f t="shared" si="267"/>
        <v>2.8340080971660034E-2</v>
      </c>
      <c r="AI396" s="13">
        <f t="shared" si="268"/>
        <v>-2.3962896160783294E-2</v>
      </c>
      <c r="AJ396" s="13">
        <f t="shared" si="269"/>
        <v>-8.9079820603832158E-3</v>
      </c>
      <c r="AK396" s="13">
        <f t="shared" si="270"/>
        <v>1.5605438716124263E-3</v>
      </c>
      <c r="AL396" s="13">
        <f t="shared" si="271"/>
        <v>1.0255670967427198E-3</v>
      </c>
      <c r="AM396" s="13">
        <f t="shared" si="272"/>
        <v>-1.4187200369484101E-3</v>
      </c>
      <c r="AN396" s="13">
        <f t="shared" si="273"/>
        <v>-1.7991714421422677E-3</v>
      </c>
      <c r="AO396" s="13">
        <f t="shared" si="274"/>
        <v>7.3565267451934143E-3</v>
      </c>
      <c r="AP396" s="13">
        <f t="shared" si="275"/>
        <v>4.9372590742946618E-3</v>
      </c>
      <c r="AQ396" s="13">
        <f t="shared" si="276"/>
        <v>5.2644434150195358E-3</v>
      </c>
      <c r="AR396" s="13">
        <f t="shared" si="277"/>
        <v>3.6676567213849288E-3</v>
      </c>
      <c r="AS396" s="14">
        <f t="shared" si="278"/>
        <v>1.5215999129458032E-2</v>
      </c>
      <c r="AT396" s="14">
        <f t="shared" si="279"/>
        <v>9.6183980611693771E-3</v>
      </c>
      <c r="AU396" s="14">
        <f t="shared" si="280"/>
        <v>-2.9530354127281378E-2</v>
      </c>
      <c r="AV396" s="14">
        <f t="shared" si="281"/>
        <v>7.7992834880727321E-3</v>
      </c>
      <c r="AW396" s="14">
        <f t="shared" si="282"/>
        <v>4.5156988523764055E-2</v>
      </c>
      <c r="AX396" s="14">
        <f t="shared" si="283"/>
        <v>-1.0304502105853788E-2</v>
      </c>
      <c r="AY396" s="14">
        <f t="shared" si="284"/>
        <v>-1.2628452652585007E-2</v>
      </c>
      <c r="AZ396" s="14">
        <f t="shared" si="285"/>
        <v>3.5669877795686984E-2</v>
      </c>
      <c r="BA396" s="14">
        <f t="shared" si="286"/>
        <v>1.7633707575055495E-2</v>
      </c>
      <c r="BB396" s="14">
        <f t="shared" si="287"/>
        <v>2.82412247948573E-2</v>
      </c>
      <c r="BC396" s="14">
        <f t="shared" si="288"/>
        <v>-2.415551472615193E-2</v>
      </c>
      <c r="BD396" s="14">
        <f t="shared" si="289"/>
        <v>-8.7873543080073547E-3</v>
      </c>
      <c r="BE396" s="14">
        <f t="shared" si="290"/>
        <v>1.6902382353645383E-3</v>
      </c>
      <c r="BF396" s="14">
        <f t="shared" si="291"/>
        <v>1.2062177457039496E-3</v>
      </c>
      <c r="BG396" s="14">
        <f t="shared" si="292"/>
        <v>-2.0640285833188701E-3</v>
      </c>
      <c r="BH396" s="14">
        <f t="shared" si="293"/>
        <v>-2.5614059333753216E-3</v>
      </c>
      <c r="BI396" s="14">
        <f t="shared" si="294"/>
        <v>7.5061234512584221E-3</v>
      </c>
      <c r="BJ396" s="14">
        <f t="shared" si="295"/>
        <v>4.8478341250669391E-3</v>
      </c>
      <c r="BK396" s="14">
        <f t="shared" si="296"/>
        <v>5.0858692491134215E-3</v>
      </c>
      <c r="BL396" s="14">
        <f t="shared" si="297"/>
        <v>3.0933660990092749E-3</v>
      </c>
    </row>
    <row r="397" spans="1:64" x14ac:dyDescent="0.35">
      <c r="A397" s="4">
        <v>44426</v>
      </c>
      <c r="B397" s="1">
        <v>45.67</v>
      </c>
      <c r="C397" s="1">
        <v>19.5</v>
      </c>
      <c r="D397" s="1">
        <v>204.19850099999999</v>
      </c>
      <c r="E397" s="1">
        <v>225.46</v>
      </c>
      <c r="F397" s="1">
        <v>34.07</v>
      </c>
      <c r="G397" s="1">
        <v>31.84</v>
      </c>
      <c r="H397" s="5">
        <v>15.88</v>
      </c>
      <c r="I397" s="5">
        <v>50.99</v>
      </c>
      <c r="J397" s="5">
        <v>130.99</v>
      </c>
      <c r="K397" s="5">
        <v>18.010000000000002</v>
      </c>
      <c r="L397" s="5">
        <v>38.06</v>
      </c>
      <c r="M397" s="5">
        <v>110.94871500000001</v>
      </c>
      <c r="N397" s="5">
        <v>106.882301</v>
      </c>
      <c r="O397" s="5">
        <v>106.376654</v>
      </c>
      <c r="P397">
        <v>6.1879999999999997</v>
      </c>
      <c r="Q397">
        <v>6.7880000000000003</v>
      </c>
      <c r="R397">
        <v>7.0279999999999996</v>
      </c>
      <c r="S397">
        <v>8806.8765400000011</v>
      </c>
      <c r="T397">
        <v>1507.38401</v>
      </c>
      <c r="U397">
        <v>8076.8470749999997</v>
      </c>
      <c r="V397">
        <v>1728.5686000000001</v>
      </c>
      <c r="W397">
        <v>2123.21164</v>
      </c>
      <c r="X397">
        <v>3350.8562999999999</v>
      </c>
      <c r="Y397" s="13">
        <f t="shared" si="258"/>
        <v>-2.8384279475981542E-3</v>
      </c>
      <c r="Z397" s="13">
        <f t="shared" si="259"/>
        <v>2.7938850817079662E-2</v>
      </c>
      <c r="AA397" s="13">
        <f t="shared" si="260"/>
        <v>1.0137611681067728E-2</v>
      </c>
      <c r="AB397" s="13">
        <f t="shared" si="261"/>
        <v>1.6363882252175069E-2</v>
      </c>
      <c r="AC397" s="13">
        <f t="shared" si="262"/>
        <v>7.0942950044339936E-3</v>
      </c>
      <c r="AD397" s="13">
        <f t="shared" si="263"/>
        <v>1.7577500798977332E-2</v>
      </c>
      <c r="AE397" s="13">
        <f t="shared" si="264"/>
        <v>4.4275774826059633E-3</v>
      </c>
      <c r="AF397" s="13">
        <f t="shared" si="265"/>
        <v>-8.5553179078358497E-3</v>
      </c>
      <c r="AG397" s="13">
        <f t="shared" si="266"/>
        <v>-1.4445865623354056E-2</v>
      </c>
      <c r="AH397" s="13">
        <f t="shared" si="267"/>
        <v>1.2935883014623195E-2</v>
      </c>
      <c r="AI397" s="13">
        <f t="shared" si="268"/>
        <v>4.7518479408658843E-3</v>
      </c>
      <c r="AJ397" s="13">
        <f t="shared" si="269"/>
        <v>1.3317912193890719E-3</v>
      </c>
      <c r="AK397" s="13">
        <f t="shared" si="270"/>
        <v>8.7526942892304424E-4</v>
      </c>
      <c r="AL397" s="13">
        <f t="shared" si="271"/>
        <v>1.0252786124099525E-3</v>
      </c>
      <c r="AM397" s="13">
        <f t="shared" si="272"/>
        <v>-9.5125489984939672E-3</v>
      </c>
      <c r="AN397" s="13">
        <f t="shared" si="273"/>
        <v>-2.6650299185843961E-2</v>
      </c>
      <c r="AO397" s="13">
        <f t="shared" si="274"/>
        <v>3.9266805924154558E-4</v>
      </c>
      <c r="AP397" s="13">
        <f t="shared" si="275"/>
        <v>1.4482620854973003E-3</v>
      </c>
      <c r="AQ397" s="13">
        <f t="shared" si="276"/>
        <v>-8.2927236287648979E-3</v>
      </c>
      <c r="AR397" s="13">
        <f t="shared" si="277"/>
        <v>2.2279726566843999E-3</v>
      </c>
      <c r="AS397" s="14">
        <f t="shared" si="278"/>
        <v>-2.6933508039557194E-3</v>
      </c>
      <c r="AT397" s="14">
        <f t="shared" si="279"/>
        <v>2.7440102978355658E-2</v>
      </c>
      <c r="AU397" s="14">
        <f t="shared" si="280"/>
        <v>9.3441670106114948E-3</v>
      </c>
      <c r="AV397" s="14">
        <f t="shared" si="281"/>
        <v>1.5799149194041139E-2</v>
      </c>
      <c r="AW397" s="14">
        <f t="shared" si="282"/>
        <v>7.147792641574606E-3</v>
      </c>
      <c r="AX397" s="14">
        <f t="shared" si="283"/>
        <v>1.61421782940105E-2</v>
      </c>
      <c r="AY397" s="14">
        <f t="shared" si="284"/>
        <v>3.6741248300209252E-3</v>
      </c>
      <c r="AZ397" s="14">
        <f t="shared" si="285"/>
        <v>-9.1538261689692764E-3</v>
      </c>
      <c r="BA397" s="14">
        <f t="shared" si="286"/>
        <v>-1.4889523042553523E-2</v>
      </c>
      <c r="BB397" s="14">
        <f t="shared" si="287"/>
        <v>1.2837026837820462E-2</v>
      </c>
      <c r="BC397" s="14">
        <f t="shared" si="288"/>
        <v>4.5592293754972502E-3</v>
      </c>
      <c r="BD397" s="14">
        <f t="shared" si="289"/>
        <v>1.4524189717649324E-3</v>
      </c>
      <c r="BE397" s="14">
        <f t="shared" si="290"/>
        <v>1.0049637926751562E-3</v>
      </c>
      <c r="BF397" s="14">
        <f t="shared" si="291"/>
        <v>1.2059292613711824E-3</v>
      </c>
      <c r="BG397" s="14">
        <f t="shared" si="292"/>
        <v>-1.0157857544864427E-2</v>
      </c>
      <c r="BH397" s="14">
        <f t="shared" si="293"/>
        <v>-2.7412533677077015E-2</v>
      </c>
      <c r="BI397" s="14">
        <f t="shared" si="294"/>
        <v>5.4226476530655368E-4</v>
      </c>
      <c r="BJ397" s="14">
        <f t="shared" si="295"/>
        <v>1.3588371362695775E-3</v>
      </c>
      <c r="BK397" s="14">
        <f t="shared" si="296"/>
        <v>-8.4712977946710122E-3</v>
      </c>
      <c r="BL397" s="14">
        <f t="shared" si="297"/>
        <v>1.653682034308746E-3</v>
      </c>
    </row>
    <row r="398" spans="1:64" x14ac:dyDescent="0.35">
      <c r="A398" s="4">
        <v>44427</v>
      </c>
      <c r="B398" s="1">
        <v>45.56</v>
      </c>
      <c r="C398" s="1">
        <v>19.72</v>
      </c>
      <c r="D398" s="1">
        <v>202.316103</v>
      </c>
      <c r="E398" s="1">
        <v>224.92</v>
      </c>
      <c r="F398" s="1">
        <v>33.85</v>
      </c>
      <c r="G398" s="1">
        <v>31.62</v>
      </c>
      <c r="H398" s="5">
        <v>15.54</v>
      </c>
      <c r="I398" s="5">
        <v>49.81</v>
      </c>
      <c r="J398" s="5">
        <v>126.59</v>
      </c>
      <c r="K398" s="5">
        <v>18.16</v>
      </c>
      <c r="L398" s="5">
        <v>37.9</v>
      </c>
      <c r="M398" s="5">
        <v>111.201903</v>
      </c>
      <c r="N398" s="5">
        <v>106.870486</v>
      </c>
      <c r="O398" s="5">
        <v>106.26315099999999</v>
      </c>
      <c r="P398">
        <v>6.1980000000000004</v>
      </c>
      <c r="Q398">
        <v>6.7679999999999998</v>
      </c>
      <c r="R398">
        <v>7.0380000000000003</v>
      </c>
      <c r="S398">
        <v>8873.2957800000004</v>
      </c>
      <c r="T398">
        <v>1470.2082399999997</v>
      </c>
      <c r="U398">
        <v>8271.9386500000001</v>
      </c>
      <c r="V398">
        <v>1738.9125999999999</v>
      </c>
      <c r="W398">
        <v>2147.6175799999996</v>
      </c>
      <c r="X398">
        <v>3361.0235299999999</v>
      </c>
      <c r="Y398" s="13">
        <f t="shared" si="258"/>
        <v>-2.4085833150864775E-3</v>
      </c>
      <c r="Z398" s="13">
        <f t="shared" si="259"/>
        <v>1.1282051282051224E-2</v>
      </c>
      <c r="AA398" s="13">
        <f t="shared" si="260"/>
        <v>-9.2184711972983328E-3</v>
      </c>
      <c r="AB398" s="13">
        <f t="shared" si="261"/>
        <v>-2.3951033442740194E-3</v>
      </c>
      <c r="AC398" s="13">
        <f t="shared" si="262"/>
        <v>-6.4572938068681793E-3</v>
      </c>
      <c r="AD398" s="13">
        <f t="shared" si="263"/>
        <v>-6.9095477386934313E-3</v>
      </c>
      <c r="AE398" s="13">
        <f t="shared" si="264"/>
        <v>-2.1410579345088263E-2</v>
      </c>
      <c r="AF398" s="13">
        <f t="shared" si="265"/>
        <v>-2.3141792508334962E-2</v>
      </c>
      <c r="AG398" s="13">
        <f t="shared" si="266"/>
        <v>-3.3590350408428164E-2</v>
      </c>
      <c r="AH398" s="13">
        <f t="shared" si="267"/>
        <v>8.3287062742919797E-3</v>
      </c>
      <c r="AI398" s="13">
        <f t="shared" si="268"/>
        <v>-4.2038885969522778E-3</v>
      </c>
      <c r="AJ398" s="13">
        <f t="shared" si="269"/>
        <v>2.2820273312763864E-3</v>
      </c>
      <c r="AK398" s="13">
        <f t="shared" si="270"/>
        <v>-1.1054215608624086E-4</v>
      </c>
      <c r="AL398" s="13">
        <f t="shared" si="271"/>
        <v>-1.066991635213574E-3</v>
      </c>
      <c r="AM398" s="13">
        <f t="shared" si="272"/>
        <v>7.5417475989732969E-3</v>
      </c>
      <c r="AN398" s="13">
        <f t="shared" si="273"/>
        <v>-2.4662441523444503E-2</v>
      </c>
      <c r="AO398" s="13">
        <f t="shared" si="274"/>
        <v>2.4154422287362719E-2</v>
      </c>
      <c r="AP398" s="13">
        <f t="shared" si="275"/>
        <v>5.9841420236372584E-3</v>
      </c>
      <c r="AQ398" s="13">
        <f t="shared" si="276"/>
        <v>1.1494822061167509E-2</v>
      </c>
      <c r="AR398" s="13">
        <f t="shared" si="277"/>
        <v>3.034218447386126E-3</v>
      </c>
      <c r="AS398" s="14">
        <f t="shared" si="278"/>
        <v>-2.2635061714440428E-3</v>
      </c>
      <c r="AT398" s="14">
        <f t="shared" si="279"/>
        <v>1.078330344332722E-2</v>
      </c>
      <c r="AU398" s="14">
        <f t="shared" si="280"/>
        <v>-1.0011915867754566E-2</v>
      </c>
      <c r="AV398" s="14">
        <f t="shared" si="281"/>
        <v>-2.9598364024079494E-3</v>
      </c>
      <c r="AW398" s="14">
        <f t="shared" si="282"/>
        <v>-6.4037961697275669E-3</v>
      </c>
      <c r="AX398" s="14">
        <f t="shared" si="283"/>
        <v>-8.3448702436602646E-3</v>
      </c>
      <c r="AY398" s="14">
        <f t="shared" si="284"/>
        <v>-2.2164031997673302E-2</v>
      </c>
      <c r="AZ398" s="14">
        <f t="shared" si="285"/>
        <v>-2.3740300769468387E-2</v>
      </c>
      <c r="BA398" s="14">
        <f t="shared" si="286"/>
        <v>-3.4034007827627631E-2</v>
      </c>
      <c r="BB398" s="14">
        <f t="shared" si="287"/>
        <v>8.2298500974892462E-3</v>
      </c>
      <c r="BC398" s="14">
        <f t="shared" si="288"/>
        <v>-4.3965071623209119E-3</v>
      </c>
      <c r="BD398" s="14">
        <f t="shared" si="289"/>
        <v>2.4026550836522467E-3</v>
      </c>
      <c r="BE398" s="14">
        <f t="shared" si="290"/>
        <v>1.9152207665871175E-5</v>
      </c>
      <c r="BF398" s="14">
        <f t="shared" si="291"/>
        <v>-8.8634098625234412E-4</v>
      </c>
      <c r="BG398" s="14">
        <f t="shared" si="292"/>
        <v>6.8964390526028369E-3</v>
      </c>
      <c r="BH398" s="14">
        <f t="shared" si="293"/>
        <v>-2.5424676014677558E-2</v>
      </c>
      <c r="BI398" s="14">
        <f t="shared" si="294"/>
        <v>2.4304018993427726E-2</v>
      </c>
      <c r="BJ398" s="14">
        <f t="shared" si="295"/>
        <v>5.8947170744095357E-3</v>
      </c>
      <c r="BK398" s="14">
        <f t="shared" si="296"/>
        <v>1.1316247895261394E-2</v>
      </c>
      <c r="BL398" s="14">
        <f t="shared" si="297"/>
        <v>2.459927825010472E-3</v>
      </c>
    </row>
    <row r="399" spans="1:64" x14ac:dyDescent="0.35">
      <c r="A399" s="4">
        <v>44428</v>
      </c>
      <c r="B399" s="1">
        <v>45.81</v>
      </c>
      <c r="C399" s="1">
        <v>19.670000000000002</v>
      </c>
      <c r="D399" s="1">
        <v>202.94666000000001</v>
      </c>
      <c r="E399" s="1">
        <v>225.61</v>
      </c>
      <c r="F399" s="1">
        <v>33.97</v>
      </c>
      <c r="G399" s="1">
        <v>31.5</v>
      </c>
      <c r="H399" s="5">
        <v>15.79</v>
      </c>
      <c r="I399" s="5">
        <v>49.82</v>
      </c>
      <c r="J399" s="5">
        <v>125.03</v>
      </c>
      <c r="K399" s="5">
        <v>18.649999999999999</v>
      </c>
      <c r="L399" s="5">
        <v>38.42</v>
      </c>
      <c r="M399" s="5">
        <v>111.159691</v>
      </c>
      <c r="N399" s="5">
        <v>107.110111</v>
      </c>
      <c r="O399" s="5">
        <v>106.548207</v>
      </c>
      <c r="P399">
        <v>6.1680000000000001</v>
      </c>
      <c r="Q399">
        <v>6.7279999999999998</v>
      </c>
      <c r="R399">
        <v>7.0129999999999999</v>
      </c>
      <c r="S399">
        <v>9028.1396800000002</v>
      </c>
      <c r="T399">
        <v>1489.9607100000001</v>
      </c>
      <c r="U399">
        <v>8381.4107999999997</v>
      </c>
      <c r="V399">
        <v>1755.2906</v>
      </c>
      <c r="W399">
        <v>2178.8409999999999</v>
      </c>
      <c r="X399">
        <v>3394.5120999999999</v>
      </c>
      <c r="Y399" s="13">
        <f t="shared" si="258"/>
        <v>5.4872695346795432E-3</v>
      </c>
      <c r="Z399" s="13">
        <f t="shared" si="259"/>
        <v>-2.5354969574035071E-3</v>
      </c>
      <c r="AA399" s="13">
        <f t="shared" si="260"/>
        <v>3.1166921003812054E-3</v>
      </c>
      <c r="AB399" s="13">
        <f t="shared" si="261"/>
        <v>3.0677574248622898E-3</v>
      </c>
      <c r="AC399" s="13">
        <f t="shared" si="262"/>
        <v>3.5450516986705299E-3</v>
      </c>
      <c r="AD399" s="13">
        <f t="shared" si="263"/>
        <v>-3.7950664136622704E-3</v>
      </c>
      <c r="AE399" s="13">
        <f t="shared" si="264"/>
        <v>1.6087516087516088E-2</v>
      </c>
      <c r="AF399" s="13">
        <f t="shared" si="265"/>
        <v>2.0076289901622185E-4</v>
      </c>
      <c r="AG399" s="13">
        <f t="shared" si="266"/>
        <v>-1.2323248281854824E-2</v>
      </c>
      <c r="AH399" s="13">
        <f t="shared" si="267"/>
        <v>2.6982378854625465E-2</v>
      </c>
      <c r="AI399" s="13">
        <f t="shared" si="268"/>
        <v>1.3720316622691376E-2</v>
      </c>
      <c r="AJ399" s="13">
        <f t="shared" si="269"/>
        <v>-3.7959782037189018E-4</v>
      </c>
      <c r="AK399" s="13">
        <f t="shared" si="270"/>
        <v>2.2421999652926044E-3</v>
      </c>
      <c r="AL399" s="13">
        <f t="shared" si="271"/>
        <v>2.6825479699920771E-3</v>
      </c>
      <c r="AM399" s="13">
        <f t="shared" si="272"/>
        <v>1.7450550938357186E-2</v>
      </c>
      <c r="AN399" s="13">
        <f t="shared" si="273"/>
        <v>1.3435151200077862E-2</v>
      </c>
      <c r="AO399" s="13">
        <f t="shared" si="274"/>
        <v>1.3234158838931863E-2</v>
      </c>
      <c r="AP399" s="13">
        <f t="shared" si="275"/>
        <v>9.4185297179399108E-3</v>
      </c>
      <c r="AQ399" s="13">
        <f t="shared" si="276"/>
        <v>1.4538631221299773E-2</v>
      </c>
      <c r="AR399" s="13">
        <f t="shared" si="277"/>
        <v>9.9638011162629329E-3</v>
      </c>
      <c r="AS399" s="14">
        <f t="shared" si="278"/>
        <v>5.6323466783219783E-3</v>
      </c>
      <c r="AT399" s="14">
        <f t="shared" si="279"/>
        <v>-3.0342447961275122E-3</v>
      </c>
      <c r="AU399" s="14">
        <f t="shared" si="280"/>
        <v>2.3232474299249724E-3</v>
      </c>
      <c r="AV399" s="14">
        <f t="shared" si="281"/>
        <v>2.5030243667283599E-3</v>
      </c>
      <c r="AW399" s="14">
        <f t="shared" si="282"/>
        <v>3.5985493358111423E-3</v>
      </c>
      <c r="AX399" s="14">
        <f t="shared" si="283"/>
        <v>-5.2303889186291032E-3</v>
      </c>
      <c r="AY399" s="14">
        <f t="shared" si="284"/>
        <v>1.533406343493105E-2</v>
      </c>
      <c r="AZ399" s="14">
        <f t="shared" si="285"/>
        <v>-3.977453621172043E-4</v>
      </c>
      <c r="BA399" s="14">
        <f t="shared" si="286"/>
        <v>-1.2766905701054291E-2</v>
      </c>
      <c r="BB399" s="14">
        <f t="shared" si="287"/>
        <v>2.6883522677822732E-2</v>
      </c>
      <c r="BC399" s="14">
        <f t="shared" si="288"/>
        <v>1.3527698057322741E-2</v>
      </c>
      <c r="BD399" s="14">
        <f t="shared" si="289"/>
        <v>-2.5897006799602973E-4</v>
      </c>
      <c r="BE399" s="14">
        <f t="shared" si="290"/>
        <v>2.3718943290447162E-3</v>
      </c>
      <c r="BF399" s="14">
        <f t="shared" si="291"/>
        <v>2.863198618953307E-3</v>
      </c>
      <c r="BG399" s="14">
        <f t="shared" si="292"/>
        <v>1.6805242391986726E-2</v>
      </c>
      <c r="BH399" s="14">
        <f t="shared" si="293"/>
        <v>1.2672916708844809E-2</v>
      </c>
      <c r="BI399" s="14">
        <f t="shared" si="294"/>
        <v>1.3383755544996871E-2</v>
      </c>
      <c r="BJ399" s="14">
        <f t="shared" si="295"/>
        <v>9.3291047687121889E-3</v>
      </c>
      <c r="BK399" s="14">
        <f t="shared" si="296"/>
        <v>1.4360057055393659E-2</v>
      </c>
      <c r="BL399" s="14">
        <f t="shared" si="297"/>
        <v>9.3895104938872785E-3</v>
      </c>
    </row>
    <row r="400" spans="1:64" x14ac:dyDescent="0.35">
      <c r="A400" s="4">
        <v>44431</v>
      </c>
      <c r="B400" s="1">
        <v>47.51</v>
      </c>
      <c r="C400" s="1">
        <v>19.22</v>
      </c>
      <c r="D400" s="1">
        <v>202.82611199999999</v>
      </c>
      <c r="E400" s="1">
        <v>226.59</v>
      </c>
      <c r="F400" s="1">
        <v>33.85</v>
      </c>
      <c r="G400" s="1">
        <v>31.46</v>
      </c>
      <c r="H400" s="5">
        <v>16.21</v>
      </c>
      <c r="I400" s="5">
        <v>49.93</v>
      </c>
      <c r="J400" s="5">
        <v>127.94</v>
      </c>
      <c r="K400" s="5">
        <v>18.78</v>
      </c>
      <c r="L400" s="5">
        <v>39.659999999999997</v>
      </c>
      <c r="M400" s="5">
        <v>111.434185</v>
      </c>
      <c r="N400" s="5">
        <v>107.203676</v>
      </c>
      <c r="O400" s="5">
        <v>106.657303</v>
      </c>
      <c r="P400">
        <v>6.16</v>
      </c>
      <c r="Q400">
        <v>6.72</v>
      </c>
      <c r="R400">
        <v>7.03</v>
      </c>
      <c r="S400">
        <v>9095.4793599999994</v>
      </c>
      <c r="T400">
        <v>1563.2283199999999</v>
      </c>
      <c r="U400">
        <v>8296.0711999999985</v>
      </c>
      <c r="V400">
        <v>1752.9631999999999</v>
      </c>
      <c r="W400">
        <v>2171.0713599999999</v>
      </c>
      <c r="X400">
        <v>3431.2932799999994</v>
      </c>
      <c r="Y400" s="13">
        <f t="shared" si="258"/>
        <v>3.710980135341619E-2</v>
      </c>
      <c r="Z400" s="13">
        <f t="shared" si="259"/>
        <v>-2.2877478393492769E-2</v>
      </c>
      <c r="AA400" s="13">
        <f t="shared" si="260"/>
        <v>-5.9398858793740996E-4</v>
      </c>
      <c r="AB400" s="13">
        <f t="shared" si="261"/>
        <v>4.3437790878063463E-3</v>
      </c>
      <c r="AC400" s="13">
        <f t="shared" si="262"/>
        <v>-3.5325287017956269E-3</v>
      </c>
      <c r="AD400" s="13">
        <f t="shared" si="263"/>
        <v>-1.2698412698412427E-3</v>
      </c>
      <c r="AE400" s="13">
        <f t="shared" si="264"/>
        <v>2.6599113362888012E-2</v>
      </c>
      <c r="AF400" s="13">
        <f t="shared" si="265"/>
        <v>2.2079486150140392E-3</v>
      </c>
      <c r="AG400" s="13">
        <f t="shared" si="266"/>
        <v>2.3274414140606228E-2</v>
      </c>
      <c r="AH400" s="13">
        <f t="shared" si="267"/>
        <v>6.9705093833781536E-3</v>
      </c>
      <c r="AI400" s="13">
        <f t="shared" si="268"/>
        <v>3.2274856845392892E-2</v>
      </c>
      <c r="AJ400" s="13">
        <f t="shared" si="269"/>
        <v>2.4693663461155561E-3</v>
      </c>
      <c r="AK400" s="13">
        <f t="shared" si="270"/>
        <v>8.7354031404185655E-4</v>
      </c>
      <c r="AL400" s="13">
        <f t="shared" si="271"/>
        <v>1.0239121151986524E-3</v>
      </c>
      <c r="AM400" s="13">
        <f t="shared" si="272"/>
        <v>7.4588655455981086E-3</v>
      </c>
      <c r="AN400" s="13">
        <f t="shared" si="273"/>
        <v>4.9174189297917711E-2</v>
      </c>
      <c r="AO400" s="13">
        <f t="shared" si="274"/>
        <v>-1.0182008976340971E-2</v>
      </c>
      <c r="AP400" s="13">
        <f t="shared" si="275"/>
        <v>-1.3259342925895719E-3</v>
      </c>
      <c r="AQ400" s="13">
        <f t="shared" si="276"/>
        <v>-3.5659508885687308E-3</v>
      </c>
      <c r="AR400" s="13">
        <f t="shared" si="277"/>
        <v>1.0835483544159261E-2</v>
      </c>
      <c r="AS400" s="14">
        <f t="shared" si="278"/>
        <v>3.7254878497058622E-2</v>
      </c>
      <c r="AT400" s="14">
        <f t="shared" si="279"/>
        <v>-2.3376226232216774E-2</v>
      </c>
      <c r="AU400" s="14">
        <f t="shared" si="280"/>
        <v>-1.3874332583936431E-3</v>
      </c>
      <c r="AV400" s="14">
        <f t="shared" si="281"/>
        <v>3.7790460296724163E-3</v>
      </c>
      <c r="AW400" s="14">
        <f t="shared" si="282"/>
        <v>-3.4790310646550145E-3</v>
      </c>
      <c r="AX400" s="14">
        <f t="shared" si="283"/>
        <v>-2.7051637748080758E-3</v>
      </c>
      <c r="AY400" s="14">
        <f t="shared" si="284"/>
        <v>2.5845660710302972E-2</v>
      </c>
      <c r="AZ400" s="14">
        <f t="shared" si="285"/>
        <v>1.6094403538806129E-3</v>
      </c>
      <c r="BA400" s="14">
        <f t="shared" si="286"/>
        <v>2.2830756721406761E-2</v>
      </c>
      <c r="BB400" s="14">
        <f t="shared" si="287"/>
        <v>6.871653206575421E-3</v>
      </c>
      <c r="BC400" s="14">
        <f t="shared" si="288"/>
        <v>3.208223828002426E-2</v>
      </c>
      <c r="BD400" s="14">
        <f t="shared" si="289"/>
        <v>2.5899940984914164E-3</v>
      </c>
      <c r="BE400" s="14">
        <f t="shared" si="290"/>
        <v>1.0032346777939685E-3</v>
      </c>
      <c r="BF400" s="14">
        <f t="shared" si="291"/>
        <v>1.2045627641598822E-3</v>
      </c>
      <c r="BG400" s="14">
        <f t="shared" si="292"/>
        <v>6.8135569992276487E-3</v>
      </c>
      <c r="BH400" s="14">
        <f t="shared" si="293"/>
        <v>4.8411954806684657E-2</v>
      </c>
      <c r="BI400" s="14">
        <f t="shared" si="294"/>
        <v>-1.0032412270275962E-2</v>
      </c>
      <c r="BJ400" s="14">
        <f t="shared" si="295"/>
        <v>-1.4153592418172946E-3</v>
      </c>
      <c r="BK400" s="14">
        <f t="shared" si="296"/>
        <v>-3.7445250544748451E-3</v>
      </c>
      <c r="BL400" s="14">
        <f t="shared" si="297"/>
        <v>1.0261192921783607E-2</v>
      </c>
    </row>
    <row r="401" spans="1:64" x14ac:dyDescent="0.35">
      <c r="A401" s="4">
        <v>44432</v>
      </c>
      <c r="B401" s="1">
        <v>46.67</v>
      </c>
      <c r="C401" s="1">
        <v>19.5</v>
      </c>
      <c r="D401" s="1">
        <v>205.45961500000001</v>
      </c>
      <c r="E401" s="1">
        <v>225.6</v>
      </c>
      <c r="F401" s="1">
        <v>33.369999999999997</v>
      </c>
      <c r="G401" s="1">
        <v>31.28</v>
      </c>
      <c r="H401" s="5">
        <v>16.41</v>
      </c>
      <c r="I401" s="5">
        <v>49.3</v>
      </c>
      <c r="J401" s="5">
        <v>125.58</v>
      </c>
      <c r="K401" s="5">
        <v>18.72</v>
      </c>
      <c r="L401" s="5">
        <v>39.54</v>
      </c>
      <c r="M401" s="5">
        <v>111.836592</v>
      </c>
      <c r="N401" s="5">
        <v>107.224048</v>
      </c>
      <c r="O401" s="5">
        <v>106.501769</v>
      </c>
      <c r="P401">
        <v>6.17</v>
      </c>
      <c r="Q401">
        <v>6.7050000000000001</v>
      </c>
      <c r="R401">
        <v>7.0149999999999997</v>
      </c>
      <c r="S401">
        <v>9061.9851300000009</v>
      </c>
      <c r="T401">
        <v>1601.5299299999999</v>
      </c>
      <c r="U401">
        <v>8221.5713250000008</v>
      </c>
      <c r="V401">
        <v>1743.436365</v>
      </c>
      <c r="W401">
        <v>2149.9381199999998</v>
      </c>
      <c r="X401">
        <v>3411.6208499999998</v>
      </c>
      <c r="Y401" s="13">
        <f t="shared" si="258"/>
        <v>-1.7680488318248713E-2</v>
      </c>
      <c r="Z401" s="13">
        <f t="shared" si="259"/>
        <v>1.4568158168574461E-2</v>
      </c>
      <c r="AA401" s="13">
        <f t="shared" si="260"/>
        <v>1.2984043198540525E-2</v>
      </c>
      <c r="AB401" s="13">
        <f t="shared" si="261"/>
        <v>-4.3691248510526019E-3</v>
      </c>
      <c r="AC401" s="13">
        <f t="shared" si="262"/>
        <v>-1.4180206794682539E-2</v>
      </c>
      <c r="AD401" s="13">
        <f t="shared" si="263"/>
        <v>-5.7215511760966217E-3</v>
      </c>
      <c r="AE401" s="13">
        <f t="shared" si="264"/>
        <v>1.2338062924120869E-2</v>
      </c>
      <c r="AF401" s="13">
        <f t="shared" si="265"/>
        <v>-1.2617664730622924E-2</v>
      </c>
      <c r="AG401" s="13">
        <f t="shared" si="266"/>
        <v>-1.8446146631233385E-2</v>
      </c>
      <c r="AH401" s="13">
        <f t="shared" si="267"/>
        <v>-3.1948881789138589E-3</v>
      </c>
      <c r="AI401" s="13">
        <f t="shared" si="268"/>
        <v>-3.0257186081693761E-3</v>
      </c>
      <c r="AJ401" s="13">
        <f t="shared" si="269"/>
        <v>3.6111629478871015E-3</v>
      </c>
      <c r="AK401" s="13">
        <f t="shared" si="270"/>
        <v>1.9003079707821519E-4</v>
      </c>
      <c r="AL401" s="13">
        <f t="shared" si="271"/>
        <v>-1.4582592623779635E-3</v>
      </c>
      <c r="AM401" s="13">
        <f t="shared" si="272"/>
        <v>-3.6825139912140294E-3</v>
      </c>
      <c r="AN401" s="13">
        <f t="shared" si="273"/>
        <v>2.450160959212918E-2</v>
      </c>
      <c r="AO401" s="13">
        <f t="shared" si="274"/>
        <v>-8.9801392977434565E-3</v>
      </c>
      <c r="AP401" s="13">
        <f t="shared" si="275"/>
        <v>-5.4347033639952583E-3</v>
      </c>
      <c r="AQ401" s="13">
        <f t="shared" si="276"/>
        <v>-9.7340144545042112E-3</v>
      </c>
      <c r="AR401" s="13">
        <f t="shared" si="277"/>
        <v>-5.7332406164942061E-3</v>
      </c>
      <c r="AS401" s="14">
        <f t="shared" si="278"/>
        <v>-1.7535411174606278E-2</v>
      </c>
      <c r="AT401" s="14">
        <f t="shared" si="279"/>
        <v>1.4069410329850457E-2</v>
      </c>
      <c r="AU401" s="14">
        <f t="shared" si="280"/>
        <v>1.2190598528084292E-2</v>
      </c>
      <c r="AV401" s="14">
        <f t="shared" si="281"/>
        <v>-4.9338579091865314E-3</v>
      </c>
      <c r="AW401" s="14">
        <f t="shared" si="282"/>
        <v>-1.4126709157541927E-2</v>
      </c>
      <c r="AX401" s="14">
        <f t="shared" si="283"/>
        <v>-7.156873681063455E-3</v>
      </c>
      <c r="AY401" s="14">
        <f t="shared" si="284"/>
        <v>1.1584610271535831E-2</v>
      </c>
      <c r="AZ401" s="14">
        <f t="shared" si="285"/>
        <v>-1.3216172991756351E-2</v>
      </c>
      <c r="BA401" s="14">
        <f t="shared" si="286"/>
        <v>-1.8889804050432852E-2</v>
      </c>
      <c r="BB401" s="14">
        <f t="shared" si="287"/>
        <v>-3.293744355716592E-3</v>
      </c>
      <c r="BC401" s="14">
        <f t="shared" si="288"/>
        <v>-3.2183371735380103E-3</v>
      </c>
      <c r="BD401" s="14">
        <f t="shared" si="289"/>
        <v>3.7317907002629618E-3</v>
      </c>
      <c r="BE401" s="14">
        <f t="shared" si="290"/>
        <v>3.1972516083032722E-4</v>
      </c>
      <c r="BF401" s="14">
        <f t="shared" si="291"/>
        <v>-1.2776086134167336E-3</v>
      </c>
      <c r="BG401" s="14">
        <f t="shared" si="292"/>
        <v>-4.3278225375844893E-3</v>
      </c>
      <c r="BH401" s="14">
        <f t="shared" si="293"/>
        <v>2.3739375100896125E-2</v>
      </c>
      <c r="BI401" s="14">
        <f t="shared" si="294"/>
        <v>-8.8305425916784478E-3</v>
      </c>
      <c r="BJ401" s="14">
        <f t="shared" si="295"/>
        <v>-5.5241283132229811E-3</v>
      </c>
      <c r="BK401" s="14">
        <f t="shared" si="296"/>
        <v>-9.9125886204103255E-3</v>
      </c>
      <c r="BL401" s="14">
        <f t="shared" si="297"/>
        <v>-6.3075312388698596E-3</v>
      </c>
    </row>
    <row r="402" spans="1:64" x14ac:dyDescent="0.35">
      <c r="A402" s="4">
        <v>44433</v>
      </c>
      <c r="B402" s="1">
        <v>47.48</v>
      </c>
      <c r="C402" s="1">
        <v>19.66</v>
      </c>
      <c r="D402" s="1">
        <v>207.026735</v>
      </c>
      <c r="E402" s="1">
        <v>224.27</v>
      </c>
      <c r="F402" s="1">
        <v>33.99</v>
      </c>
      <c r="G402" s="1">
        <v>31.42</v>
      </c>
      <c r="H402" s="5">
        <v>16.71</v>
      </c>
      <c r="I402" s="5">
        <v>49.03</v>
      </c>
      <c r="J402" s="5">
        <v>128.33000000000001</v>
      </c>
      <c r="K402" s="5">
        <v>18.77</v>
      </c>
      <c r="L402" s="5">
        <v>39.4</v>
      </c>
      <c r="M402" s="5">
        <v>111.730254</v>
      </c>
      <c r="N402" s="5">
        <v>107.244424</v>
      </c>
      <c r="O402" s="5">
        <v>106.52263600000001</v>
      </c>
      <c r="P402">
        <v>6.18</v>
      </c>
      <c r="Q402">
        <v>6.73</v>
      </c>
      <c r="R402">
        <v>7.01</v>
      </c>
      <c r="S402">
        <v>9089.9785900000006</v>
      </c>
      <c r="T402">
        <v>1631.86691</v>
      </c>
      <c r="U402">
        <v>8146.6789249999993</v>
      </c>
      <c r="V402">
        <v>1745.05882</v>
      </c>
      <c r="W402">
        <v>2151.86123</v>
      </c>
      <c r="X402">
        <v>3391.3025199999997</v>
      </c>
      <c r="Y402" s="13">
        <f t="shared" si="258"/>
        <v>1.7355903149774914E-2</v>
      </c>
      <c r="Z402" s="13">
        <f t="shared" si="259"/>
        <v>8.2051282051282121E-3</v>
      </c>
      <c r="AA402" s="13">
        <f t="shared" si="260"/>
        <v>7.6273870171517082E-3</v>
      </c>
      <c r="AB402" s="13">
        <f t="shared" si="261"/>
        <v>-5.8953900709219154E-3</v>
      </c>
      <c r="AC402" s="13">
        <f t="shared" si="262"/>
        <v>1.8579562481270739E-2</v>
      </c>
      <c r="AD402" s="13">
        <f t="shared" si="263"/>
        <v>4.4757033248082022E-3</v>
      </c>
      <c r="AE402" s="13">
        <f t="shared" si="264"/>
        <v>1.8281535648994558E-2</v>
      </c>
      <c r="AF402" s="13">
        <f t="shared" si="265"/>
        <v>-5.4766734279918057E-3</v>
      </c>
      <c r="AG402" s="13">
        <f t="shared" si="266"/>
        <v>2.1898391463608967E-2</v>
      </c>
      <c r="AH402" s="13">
        <f t="shared" si="267"/>
        <v>2.6709401709402092E-3</v>
      </c>
      <c r="AI402" s="13">
        <f t="shared" si="268"/>
        <v>-3.5407182599898981E-3</v>
      </c>
      <c r="AJ402" s="13">
        <f t="shared" si="269"/>
        <v>-9.5083369493227968E-4</v>
      </c>
      <c r="AK402" s="13">
        <f t="shared" si="270"/>
        <v>1.900319972996994E-4</v>
      </c>
      <c r="AL402" s="13">
        <f t="shared" si="271"/>
        <v>1.9593101782196444E-4</v>
      </c>
      <c r="AM402" s="13">
        <f t="shared" si="272"/>
        <v>3.0891090195377183E-3</v>
      </c>
      <c r="AN402" s="13">
        <f t="shared" si="273"/>
        <v>1.8942499563526758E-2</v>
      </c>
      <c r="AO402" s="13">
        <f t="shared" si="274"/>
        <v>-9.1092562527883367E-3</v>
      </c>
      <c r="AP402" s="13">
        <f t="shared" si="275"/>
        <v>9.3060752463996316E-4</v>
      </c>
      <c r="AQ402" s="13">
        <f t="shared" si="276"/>
        <v>8.9449551227092016E-4</v>
      </c>
      <c r="AR402" s="13">
        <f t="shared" si="277"/>
        <v>-5.9556237030266891E-3</v>
      </c>
      <c r="AS402" s="14">
        <f t="shared" si="278"/>
        <v>1.7500980293417349E-2</v>
      </c>
      <c r="AT402" s="14">
        <f t="shared" si="279"/>
        <v>7.706380366404207E-3</v>
      </c>
      <c r="AU402" s="14">
        <f t="shared" si="280"/>
        <v>6.8339423466954752E-3</v>
      </c>
      <c r="AV402" s="14">
        <f t="shared" si="281"/>
        <v>-6.4601231290558449E-3</v>
      </c>
      <c r="AW402" s="14">
        <f t="shared" si="282"/>
        <v>1.863306011841135E-2</v>
      </c>
      <c r="AX402" s="14">
        <f t="shared" si="283"/>
        <v>3.0403808198413689E-3</v>
      </c>
      <c r="AY402" s="14">
        <f t="shared" si="284"/>
        <v>1.7528082996409518E-2</v>
      </c>
      <c r="AZ402" s="14">
        <f t="shared" si="285"/>
        <v>-6.0751816891252315E-3</v>
      </c>
      <c r="BA402" s="14">
        <f t="shared" si="286"/>
        <v>2.14547340444095E-2</v>
      </c>
      <c r="BB402" s="14">
        <f t="shared" si="287"/>
        <v>2.5720839941374761E-3</v>
      </c>
      <c r="BC402" s="14">
        <f t="shared" si="288"/>
        <v>-3.7333368253585322E-3</v>
      </c>
      <c r="BD402" s="14">
        <f t="shared" si="289"/>
        <v>-8.3020594255641918E-4</v>
      </c>
      <c r="BE402" s="14">
        <f t="shared" si="290"/>
        <v>3.1972636105181144E-4</v>
      </c>
      <c r="BF402" s="14">
        <f t="shared" si="291"/>
        <v>3.7658166678319427E-4</v>
      </c>
      <c r="BG402" s="14">
        <f t="shared" si="292"/>
        <v>2.4438004731672583E-3</v>
      </c>
      <c r="BH402" s="14">
        <f t="shared" si="293"/>
        <v>1.8180265072293703E-2</v>
      </c>
      <c r="BI402" s="14">
        <f t="shared" si="294"/>
        <v>-8.9596595467233281E-3</v>
      </c>
      <c r="BJ402" s="14">
        <f t="shared" si="295"/>
        <v>8.4118257541224042E-4</v>
      </c>
      <c r="BK402" s="14">
        <f t="shared" si="296"/>
        <v>7.1592134636480566E-4</v>
      </c>
      <c r="BL402" s="14">
        <f t="shared" si="297"/>
        <v>-6.5299143254023435E-3</v>
      </c>
    </row>
    <row r="403" spans="1:64" x14ac:dyDescent="0.35">
      <c r="A403" s="4">
        <v>44434</v>
      </c>
      <c r="B403" s="1">
        <v>48.22</v>
      </c>
      <c r="C403" s="1">
        <v>19.46</v>
      </c>
      <c r="D403" s="1">
        <v>207.14728299999999</v>
      </c>
      <c r="E403" s="1">
        <v>226.45</v>
      </c>
      <c r="F403" s="1">
        <v>34.020000000000003</v>
      </c>
      <c r="G403" s="1">
        <v>30.91</v>
      </c>
      <c r="H403" s="5">
        <v>16.399999999999999</v>
      </c>
      <c r="I403" s="5">
        <v>49.68</v>
      </c>
      <c r="J403" s="5">
        <v>129.11000000000001</v>
      </c>
      <c r="K403" s="5">
        <v>19.07</v>
      </c>
      <c r="L403" s="5">
        <v>39.06</v>
      </c>
      <c r="M403" s="5">
        <v>111.60279199999999</v>
      </c>
      <c r="N403" s="5">
        <v>107.15942200000001</v>
      </c>
      <c r="O403" s="5">
        <v>106.585261</v>
      </c>
      <c r="P403">
        <v>6.1580000000000004</v>
      </c>
      <c r="Q403">
        <v>6.7329999999999997</v>
      </c>
      <c r="R403">
        <v>7.0330000000000004</v>
      </c>
      <c r="S403">
        <v>9092.10124</v>
      </c>
      <c r="T403">
        <v>1614.0282799999998</v>
      </c>
      <c r="U403">
        <v>8192.3853999999992</v>
      </c>
      <c r="V403">
        <v>1755.83132</v>
      </c>
      <c r="W403">
        <v>2162.4963600000001</v>
      </c>
      <c r="X403">
        <v>3416.1085799999996</v>
      </c>
      <c r="Y403" s="13">
        <f t="shared" si="258"/>
        <v>1.558550968828985E-2</v>
      </c>
      <c r="Z403" s="13">
        <f t="shared" si="259"/>
        <v>-1.0172939979654084E-2</v>
      </c>
      <c r="AA403" s="13">
        <f t="shared" si="260"/>
        <v>5.8228228349341076E-4</v>
      </c>
      <c r="AB403" s="13">
        <f t="shared" si="261"/>
        <v>9.7204262719043037E-3</v>
      </c>
      <c r="AC403" s="13">
        <f t="shared" si="262"/>
        <v>8.8261253309800342E-4</v>
      </c>
      <c r="AD403" s="13">
        <f t="shared" si="263"/>
        <v>-1.6231699554423981E-2</v>
      </c>
      <c r="AE403" s="13">
        <f t="shared" si="264"/>
        <v>-1.8551765409934307E-2</v>
      </c>
      <c r="AF403" s="13">
        <f t="shared" si="265"/>
        <v>1.3257189475831094E-2</v>
      </c>
      <c r="AG403" s="13">
        <f t="shared" si="266"/>
        <v>6.0780799501285827E-3</v>
      </c>
      <c r="AH403" s="13">
        <f t="shared" si="267"/>
        <v>1.5982951518380431E-2</v>
      </c>
      <c r="AI403" s="13">
        <f t="shared" si="268"/>
        <v>-8.6294416243653891E-3</v>
      </c>
      <c r="AJ403" s="13">
        <f t="shared" si="269"/>
        <v>-1.140801129835509E-3</v>
      </c>
      <c r="AK403" s="13">
        <f t="shared" si="270"/>
        <v>-7.9260064840283627E-4</v>
      </c>
      <c r="AL403" s="13">
        <f t="shared" si="271"/>
        <v>5.8790321336018236E-4</v>
      </c>
      <c r="AM403" s="13">
        <f t="shared" si="272"/>
        <v>2.3351540149219859E-4</v>
      </c>
      <c r="AN403" s="13">
        <f t="shared" si="273"/>
        <v>-1.0931424548586621E-2</v>
      </c>
      <c r="AO403" s="13">
        <f t="shared" si="274"/>
        <v>5.6104426626829356E-3</v>
      </c>
      <c r="AP403" s="13">
        <f t="shared" si="275"/>
        <v>6.1731443528075672E-3</v>
      </c>
      <c r="AQ403" s="13">
        <f t="shared" si="276"/>
        <v>4.9422936069163335E-3</v>
      </c>
      <c r="AR403" s="13">
        <f t="shared" si="277"/>
        <v>7.3146113782853826E-3</v>
      </c>
      <c r="AS403" s="14">
        <f t="shared" si="278"/>
        <v>1.5730586831932285E-2</v>
      </c>
      <c r="AT403" s="14">
        <f t="shared" si="279"/>
        <v>-1.0671687818378088E-2</v>
      </c>
      <c r="AU403" s="14">
        <f t="shared" si="280"/>
        <v>-2.1116238696282234E-4</v>
      </c>
      <c r="AV403" s="14">
        <f t="shared" si="281"/>
        <v>9.1556932137703741E-3</v>
      </c>
      <c r="AW403" s="14">
        <f t="shared" si="282"/>
        <v>9.3611017023861583E-4</v>
      </c>
      <c r="AX403" s="14">
        <f t="shared" si="283"/>
        <v>-1.7667022059390813E-2</v>
      </c>
      <c r="AY403" s="14">
        <f t="shared" si="284"/>
        <v>-1.9305218062519346E-2</v>
      </c>
      <c r="AZ403" s="14">
        <f t="shared" si="285"/>
        <v>1.2658681214697667E-2</v>
      </c>
      <c r="BA403" s="14">
        <f t="shared" si="286"/>
        <v>5.6344225309291167E-3</v>
      </c>
      <c r="BB403" s="14">
        <f t="shared" si="287"/>
        <v>1.5884095341577698E-2</v>
      </c>
      <c r="BC403" s="14">
        <f t="shared" si="288"/>
        <v>-8.8220601897340233E-3</v>
      </c>
      <c r="BD403" s="14">
        <f t="shared" si="289"/>
        <v>-1.0201733774596485E-3</v>
      </c>
      <c r="BE403" s="14">
        <f t="shared" si="290"/>
        <v>-6.6290628465072421E-4</v>
      </c>
      <c r="BF403" s="14">
        <f t="shared" si="291"/>
        <v>7.6855386232141225E-4</v>
      </c>
      <c r="BG403" s="14">
        <f t="shared" si="292"/>
        <v>-4.1179314487826138E-4</v>
      </c>
      <c r="BH403" s="14">
        <f t="shared" si="293"/>
        <v>-1.1693659039819674E-2</v>
      </c>
      <c r="BI403" s="14">
        <f t="shared" si="294"/>
        <v>5.7600393687479434E-3</v>
      </c>
      <c r="BJ403" s="14">
        <f t="shared" si="295"/>
        <v>6.0837194035798445E-3</v>
      </c>
      <c r="BK403" s="14">
        <f t="shared" si="296"/>
        <v>4.7637194410102193E-3</v>
      </c>
      <c r="BL403" s="14">
        <f t="shared" si="297"/>
        <v>6.7403207559097282E-3</v>
      </c>
    </row>
    <row r="404" spans="1:64" x14ac:dyDescent="0.35">
      <c r="A404" s="4">
        <v>44435</v>
      </c>
      <c r="B404" s="1">
        <v>48.3</v>
      </c>
      <c r="C404" s="1">
        <v>19.32</v>
      </c>
      <c r="D404" s="1">
        <v>213.78667799999999</v>
      </c>
      <c r="E404" s="1">
        <v>226.17</v>
      </c>
      <c r="F404" s="1">
        <v>34.5</v>
      </c>
      <c r="G404" s="1">
        <v>31.02</v>
      </c>
      <c r="H404" s="5">
        <v>16.71</v>
      </c>
      <c r="I404" s="5">
        <v>49.7</v>
      </c>
      <c r="J404" s="5">
        <v>128.43</v>
      </c>
      <c r="K404" s="5">
        <v>19.11</v>
      </c>
      <c r="L404" s="5">
        <v>39.65</v>
      </c>
      <c r="M404" s="5">
        <v>111.497167</v>
      </c>
      <c r="N404" s="5">
        <v>107.252871</v>
      </c>
      <c r="O404" s="5">
        <v>106.782405</v>
      </c>
      <c r="P404">
        <v>6.1029999999999998</v>
      </c>
      <c r="Q404">
        <v>6.6829999999999998</v>
      </c>
      <c r="R404">
        <v>6.9930000000000003</v>
      </c>
      <c r="S404">
        <v>9096.2656750000006</v>
      </c>
      <c r="T404">
        <v>1684.9051800000002</v>
      </c>
      <c r="U404">
        <v>8146.2337075000005</v>
      </c>
      <c r="V404">
        <v>1742.2808479999999</v>
      </c>
      <c r="W404">
        <v>2165.1233590000002</v>
      </c>
      <c r="X404">
        <v>3438.297513</v>
      </c>
      <c r="Y404" s="13">
        <f t="shared" si="258"/>
        <v>1.6590626296142327E-3</v>
      </c>
      <c r="Z404" s="13">
        <f t="shared" si="259"/>
        <v>-7.1942446043165758E-3</v>
      </c>
      <c r="AA404" s="13">
        <f t="shared" si="260"/>
        <v>3.2051566903728144E-2</v>
      </c>
      <c r="AB404" s="13">
        <f t="shared" si="261"/>
        <v>-1.2364760432766666E-3</v>
      </c>
      <c r="AC404" s="13">
        <f t="shared" si="262"/>
        <v>1.4109347442680683E-2</v>
      </c>
      <c r="AD404" s="13">
        <f t="shared" si="263"/>
        <v>3.558718861209946E-3</v>
      </c>
      <c r="AE404" s="13">
        <f t="shared" si="264"/>
        <v>1.8902439024390386E-2</v>
      </c>
      <c r="AF404" s="13">
        <f t="shared" si="265"/>
        <v>4.0257648953307421E-4</v>
      </c>
      <c r="AG404" s="13">
        <f t="shared" si="266"/>
        <v>-5.2668267368910756E-3</v>
      </c>
      <c r="AH404" s="13">
        <f t="shared" si="267"/>
        <v>2.0975353959097613E-3</v>
      </c>
      <c r="AI404" s="13">
        <f t="shared" si="268"/>
        <v>1.5104966717869848E-2</v>
      </c>
      <c r="AJ404" s="13">
        <f t="shared" si="269"/>
        <v>-9.4643689559298122E-4</v>
      </c>
      <c r="AK404" s="13">
        <f t="shared" si="270"/>
        <v>8.7205584218243138E-4</v>
      </c>
      <c r="AL404" s="13">
        <f t="shared" si="271"/>
        <v>1.8496366021939416E-3</v>
      </c>
      <c r="AM404" s="13">
        <f t="shared" si="272"/>
        <v>4.580277858851244E-4</v>
      </c>
      <c r="AN404" s="13">
        <f t="shared" si="273"/>
        <v>4.3913047174117939E-2</v>
      </c>
      <c r="AO404" s="13">
        <f t="shared" si="274"/>
        <v>-5.6334864934453307E-3</v>
      </c>
      <c r="AP404" s="13">
        <f t="shared" si="275"/>
        <v>-7.7174110323992434E-3</v>
      </c>
      <c r="AQ404" s="13">
        <f t="shared" si="276"/>
        <v>1.21479927022863E-3</v>
      </c>
      <c r="AR404" s="13">
        <f t="shared" si="277"/>
        <v>6.4953828253317301E-3</v>
      </c>
      <c r="AS404" s="14">
        <f t="shared" si="278"/>
        <v>1.8041397732566674E-3</v>
      </c>
      <c r="AT404" s="14">
        <f t="shared" si="279"/>
        <v>-7.6929924430405808E-3</v>
      </c>
      <c r="AU404" s="14">
        <f t="shared" si="280"/>
        <v>3.1258122233271908E-2</v>
      </c>
      <c r="AV404" s="14">
        <f t="shared" si="281"/>
        <v>-1.8012091014105963E-3</v>
      </c>
      <c r="AW404" s="14">
        <f t="shared" si="282"/>
        <v>1.4162845079821296E-2</v>
      </c>
      <c r="AX404" s="14">
        <f t="shared" si="283"/>
        <v>2.1233963562431128E-3</v>
      </c>
      <c r="AY404" s="14">
        <f t="shared" si="284"/>
        <v>1.8148986371805346E-2</v>
      </c>
      <c r="AZ404" s="14">
        <f t="shared" si="285"/>
        <v>-1.9593177160035196E-4</v>
      </c>
      <c r="BA404" s="14">
        <f t="shared" si="286"/>
        <v>-5.7104841560905416E-3</v>
      </c>
      <c r="BB404" s="14">
        <f t="shared" si="287"/>
        <v>1.9986792191070283E-3</v>
      </c>
      <c r="BC404" s="14">
        <f t="shared" si="288"/>
        <v>1.4912348152501214E-2</v>
      </c>
      <c r="BD404" s="14">
        <f t="shared" si="289"/>
        <v>-8.2580914321712072E-4</v>
      </c>
      <c r="BE404" s="14">
        <f t="shared" si="290"/>
        <v>1.0017502059345433E-3</v>
      </c>
      <c r="BF404" s="14">
        <f t="shared" si="291"/>
        <v>2.0302872511551713E-3</v>
      </c>
      <c r="BG404" s="14">
        <f t="shared" si="292"/>
        <v>-1.8728076048533558E-4</v>
      </c>
      <c r="BH404" s="14">
        <f t="shared" si="293"/>
        <v>4.3150812682884884E-2</v>
      </c>
      <c r="BI404" s="14">
        <f t="shared" si="294"/>
        <v>-5.4838897873803229E-3</v>
      </c>
      <c r="BJ404" s="14">
        <f t="shared" si="295"/>
        <v>-7.8068359816269662E-3</v>
      </c>
      <c r="BK404" s="14">
        <f t="shared" si="296"/>
        <v>1.0362251043225155E-3</v>
      </c>
      <c r="BL404" s="14">
        <f t="shared" si="297"/>
        <v>5.9210922029560766E-3</v>
      </c>
    </row>
    <row r="405" spans="1:64" x14ac:dyDescent="0.35">
      <c r="A405" s="4">
        <v>44439</v>
      </c>
      <c r="B405" s="1">
        <v>51.19</v>
      </c>
      <c r="C405" s="1">
        <v>19.43</v>
      </c>
      <c r="D405" s="1">
        <v>216.87455399999999</v>
      </c>
      <c r="E405" s="1">
        <v>229.37</v>
      </c>
      <c r="F405" s="1">
        <v>35.47</v>
      </c>
      <c r="G405" s="1">
        <v>31.09</v>
      </c>
      <c r="H405" s="5">
        <v>16.5</v>
      </c>
      <c r="I405" s="5">
        <v>50.82</v>
      </c>
      <c r="J405" s="5">
        <v>132.58000000000001</v>
      </c>
      <c r="K405" s="5">
        <v>19.77</v>
      </c>
      <c r="L405" s="5">
        <v>39.26</v>
      </c>
      <c r="M405" s="5">
        <v>111.792704</v>
      </c>
      <c r="N405" s="5">
        <v>107.586339</v>
      </c>
      <c r="O405" s="5">
        <v>107.000753</v>
      </c>
      <c r="P405">
        <v>6.1280000000000001</v>
      </c>
      <c r="Q405">
        <v>6.718</v>
      </c>
      <c r="R405">
        <v>6.9779999999999998</v>
      </c>
      <c r="S405">
        <v>9068.2279200000012</v>
      </c>
      <c r="T405">
        <v>1659.7773000000002</v>
      </c>
      <c r="U405">
        <v>8107.1034</v>
      </c>
      <c r="V405">
        <v>1732.0725</v>
      </c>
      <c r="W405">
        <v>2184.7207800000001</v>
      </c>
      <c r="X405">
        <v>3407.7145800000003</v>
      </c>
      <c r="Y405" s="13">
        <f t="shared" si="258"/>
        <v>5.9834368530020721E-2</v>
      </c>
      <c r="Z405" s="13">
        <f t="shared" si="259"/>
        <v>5.6935817805382725E-3</v>
      </c>
      <c r="AA405" s="13">
        <f t="shared" si="260"/>
        <v>1.4443725066909895E-2</v>
      </c>
      <c r="AB405" s="13">
        <f t="shared" si="261"/>
        <v>1.4148649246142359E-2</v>
      </c>
      <c r="AC405" s="13">
        <f t="shared" si="262"/>
        <v>2.8115942028985475E-2</v>
      </c>
      <c r="AD405" s="13">
        <f t="shared" si="263"/>
        <v>2.256608639587372E-3</v>
      </c>
      <c r="AE405" s="13">
        <f t="shared" si="264"/>
        <v>-1.2567324955116747E-2</v>
      </c>
      <c r="AF405" s="13">
        <f t="shared" si="265"/>
        <v>2.2535211267605579E-2</v>
      </c>
      <c r="AG405" s="13">
        <f t="shared" si="266"/>
        <v>3.2313322432453516E-2</v>
      </c>
      <c r="AH405" s="13">
        <f t="shared" si="267"/>
        <v>3.4536891679748834E-2</v>
      </c>
      <c r="AI405" s="13">
        <f t="shared" si="268"/>
        <v>-9.8360655737705065E-3</v>
      </c>
      <c r="AJ405" s="13">
        <f t="shared" si="269"/>
        <v>2.6506234010411755E-3</v>
      </c>
      <c r="AK405" s="13">
        <f t="shared" si="270"/>
        <v>3.1091755110219505E-3</v>
      </c>
      <c r="AL405" s="13">
        <f t="shared" si="271"/>
        <v>2.0447938028742281E-3</v>
      </c>
      <c r="AM405" s="13">
        <f t="shared" si="272"/>
        <v>-3.082336862373952E-3</v>
      </c>
      <c r="AN405" s="13">
        <f t="shared" si="273"/>
        <v>-1.4913527656197247E-2</v>
      </c>
      <c r="AO405" s="13">
        <f t="shared" si="274"/>
        <v>-4.8034845187383208E-3</v>
      </c>
      <c r="AP405" s="13">
        <f t="shared" si="275"/>
        <v>-5.8591862567497427E-3</v>
      </c>
      <c r="AQ405" s="13">
        <f t="shared" si="276"/>
        <v>9.0514108207909918E-3</v>
      </c>
      <c r="AR405" s="13">
        <f t="shared" si="277"/>
        <v>-8.8947896115351907E-3</v>
      </c>
      <c r="AS405" s="14">
        <f t="shared" si="278"/>
        <v>5.9979445673663152E-2</v>
      </c>
      <c r="AT405" s="14">
        <f t="shared" si="279"/>
        <v>5.1948339418142675E-3</v>
      </c>
      <c r="AU405" s="14">
        <f t="shared" si="280"/>
        <v>1.3650280396453662E-2</v>
      </c>
      <c r="AV405" s="14">
        <f t="shared" si="281"/>
        <v>1.358391618800843E-2</v>
      </c>
      <c r="AW405" s="14">
        <f t="shared" si="282"/>
        <v>2.8169439666126086E-2</v>
      </c>
      <c r="AX405" s="14">
        <f t="shared" si="283"/>
        <v>8.2128613462053896E-4</v>
      </c>
      <c r="AY405" s="14">
        <f t="shared" si="284"/>
        <v>-1.3320777607701785E-2</v>
      </c>
      <c r="AZ405" s="14">
        <f t="shared" si="285"/>
        <v>2.1936703006472155E-2</v>
      </c>
      <c r="BA405" s="14">
        <f t="shared" si="286"/>
        <v>3.1869665013254049E-2</v>
      </c>
      <c r="BB405" s="14">
        <f t="shared" si="287"/>
        <v>3.44380355029461E-2</v>
      </c>
      <c r="BC405" s="14">
        <f t="shared" si="288"/>
        <v>-1.0028684139139141E-2</v>
      </c>
      <c r="BD405" s="14">
        <f t="shared" si="289"/>
        <v>2.7712511534170358E-3</v>
      </c>
      <c r="BE405" s="14">
        <f t="shared" si="290"/>
        <v>3.2388698747740623E-3</v>
      </c>
      <c r="BF405" s="14">
        <f t="shared" si="291"/>
        <v>2.225444451835458E-3</v>
      </c>
      <c r="BG405" s="14">
        <f t="shared" si="292"/>
        <v>-3.7276454087444119E-3</v>
      </c>
      <c r="BH405" s="14">
        <f t="shared" si="293"/>
        <v>-1.56757621474303E-2</v>
      </c>
      <c r="BI405" s="14">
        <f t="shared" si="294"/>
        <v>-4.653887812673313E-3</v>
      </c>
      <c r="BJ405" s="14">
        <f t="shared" si="295"/>
        <v>-5.9486112059774655E-3</v>
      </c>
      <c r="BK405" s="14">
        <f t="shared" si="296"/>
        <v>8.8728366548848775E-3</v>
      </c>
      <c r="BL405" s="14">
        <f t="shared" si="297"/>
        <v>-9.4690802339108451E-3</v>
      </c>
    </row>
    <row r="406" spans="1:64" x14ac:dyDescent="0.35">
      <c r="A406" s="4">
        <v>44440</v>
      </c>
      <c r="B406" s="1">
        <v>49.5</v>
      </c>
      <c r="C406" s="1">
        <v>19.329999999999998</v>
      </c>
      <c r="D406" s="1">
        <v>215.140522</v>
      </c>
      <c r="E406" s="1">
        <v>227.65</v>
      </c>
      <c r="F406" s="1">
        <v>34.36</v>
      </c>
      <c r="G406" s="1">
        <v>31.02</v>
      </c>
      <c r="H406" s="5">
        <v>16.21</v>
      </c>
      <c r="I406" s="5">
        <v>50.65</v>
      </c>
      <c r="J406" s="5">
        <v>128.06</v>
      </c>
      <c r="K406" s="5">
        <v>18.989999999999998</v>
      </c>
      <c r="L406" s="5">
        <v>40.159999999999997</v>
      </c>
      <c r="M406" s="5">
        <v>111.686978</v>
      </c>
      <c r="N406" s="5">
        <v>107.606697</v>
      </c>
      <c r="O406" s="5">
        <v>107.19859599999999</v>
      </c>
      <c r="P406">
        <v>6.1580000000000004</v>
      </c>
      <c r="Q406">
        <v>6.7480000000000002</v>
      </c>
      <c r="R406">
        <v>6.9930000000000003</v>
      </c>
      <c r="S406">
        <v>9040.0662000000011</v>
      </c>
      <c r="T406">
        <v>1641.33827</v>
      </c>
      <c r="U406">
        <v>8058.6247499999999</v>
      </c>
      <c r="V406">
        <v>1725.37607</v>
      </c>
      <c r="W406">
        <v>2215.9967500000002</v>
      </c>
      <c r="X406">
        <v>3395.5272999999997</v>
      </c>
      <c r="Y406" s="13">
        <f t="shared" si="258"/>
        <v>-3.301426059777296E-2</v>
      </c>
      <c r="Z406" s="13">
        <f t="shared" si="259"/>
        <v>-5.1466803911477833E-3</v>
      </c>
      <c r="AA406" s="13">
        <f t="shared" si="260"/>
        <v>-7.9955530421516631E-3</v>
      </c>
      <c r="AB406" s="13">
        <f t="shared" si="261"/>
        <v>-7.4988010637834016E-3</v>
      </c>
      <c r="AC406" s="13">
        <f t="shared" si="262"/>
        <v>-3.1294051310966998E-2</v>
      </c>
      <c r="AD406" s="13">
        <f t="shared" si="263"/>
        <v>-2.2515278224509582E-3</v>
      </c>
      <c r="AE406" s="13">
        <f t="shared" si="264"/>
        <v>-1.7575757575757522E-2</v>
      </c>
      <c r="AF406" s="13">
        <f t="shared" si="265"/>
        <v>-3.345139708776106E-3</v>
      </c>
      <c r="AG406" s="13">
        <f t="shared" si="266"/>
        <v>-3.4092623321768066E-2</v>
      </c>
      <c r="AH406" s="13">
        <f t="shared" si="267"/>
        <v>-3.945371775417305E-2</v>
      </c>
      <c r="AI406" s="13">
        <f t="shared" si="268"/>
        <v>2.2924095771777855E-2</v>
      </c>
      <c r="AJ406" s="13">
        <f t="shared" si="269"/>
        <v>-9.4573255871871747E-4</v>
      </c>
      <c r="AK406" s="13">
        <f t="shared" si="270"/>
        <v>1.8922476765383431E-4</v>
      </c>
      <c r="AL406" s="13">
        <f t="shared" si="271"/>
        <v>1.8489869879699983E-3</v>
      </c>
      <c r="AM406" s="13">
        <f t="shared" si="272"/>
        <v>-3.1055372944353669E-3</v>
      </c>
      <c r="AN406" s="13">
        <f t="shared" si="273"/>
        <v>-1.1109339789139319E-2</v>
      </c>
      <c r="AO406" s="13">
        <f t="shared" si="274"/>
        <v>-5.9797744777746412E-3</v>
      </c>
      <c r="AP406" s="13">
        <f t="shared" si="275"/>
        <v>-3.8661372431003692E-3</v>
      </c>
      <c r="AQ406" s="13">
        <f t="shared" si="276"/>
        <v>1.4315774485378466E-2</v>
      </c>
      <c r="AR406" s="13">
        <f t="shared" si="277"/>
        <v>-3.576379333975956E-3</v>
      </c>
      <c r="AS406" s="14">
        <f t="shared" si="278"/>
        <v>-3.2869183454130528E-2</v>
      </c>
      <c r="AT406" s="14">
        <f t="shared" si="279"/>
        <v>-5.6454282298717883E-3</v>
      </c>
      <c r="AU406" s="14">
        <f t="shared" si="280"/>
        <v>-8.7889977126078961E-3</v>
      </c>
      <c r="AV406" s="14">
        <f t="shared" si="281"/>
        <v>-8.0635341219173311E-3</v>
      </c>
      <c r="AW406" s="14">
        <f t="shared" si="282"/>
        <v>-3.1240553673826388E-2</v>
      </c>
      <c r="AX406" s="14">
        <f t="shared" si="283"/>
        <v>-3.686850327417791E-3</v>
      </c>
      <c r="AY406" s="14">
        <f t="shared" si="284"/>
        <v>-1.8329210228342562E-2</v>
      </c>
      <c r="AZ406" s="14">
        <f t="shared" si="285"/>
        <v>-3.9436479699095318E-3</v>
      </c>
      <c r="BA406" s="14">
        <f t="shared" si="286"/>
        <v>-3.4536280740967533E-2</v>
      </c>
      <c r="BB406" s="14">
        <f t="shared" si="287"/>
        <v>-3.9552573930975783E-2</v>
      </c>
      <c r="BC406" s="14">
        <f t="shared" si="288"/>
        <v>2.273147720640922E-2</v>
      </c>
      <c r="BD406" s="14">
        <f t="shared" si="289"/>
        <v>-8.2510480634285697E-4</v>
      </c>
      <c r="BE406" s="14">
        <f t="shared" si="290"/>
        <v>3.1891913140594632E-4</v>
      </c>
      <c r="BF406" s="14">
        <f t="shared" si="291"/>
        <v>2.0296376369312282E-3</v>
      </c>
      <c r="BG406" s="14">
        <f t="shared" si="292"/>
        <v>-3.7508458408058269E-3</v>
      </c>
      <c r="BH406" s="14">
        <f t="shared" si="293"/>
        <v>-1.1871574280372374E-2</v>
      </c>
      <c r="BI406" s="14">
        <f t="shared" si="294"/>
        <v>-5.8301777717096335E-3</v>
      </c>
      <c r="BJ406" s="14">
        <f t="shared" si="295"/>
        <v>-3.955562192328092E-3</v>
      </c>
      <c r="BK406" s="14">
        <f t="shared" si="296"/>
        <v>1.4137200319472352E-2</v>
      </c>
      <c r="BL406" s="14">
        <f t="shared" si="297"/>
        <v>-4.1506699563516099E-3</v>
      </c>
    </row>
    <row r="407" spans="1:64" x14ac:dyDescent="0.35">
      <c r="A407" s="4">
        <v>44441</v>
      </c>
      <c r="B407" s="1">
        <v>50.55</v>
      </c>
      <c r="C407" s="1">
        <v>19.46</v>
      </c>
      <c r="D407" s="1">
        <v>214.69542300000001</v>
      </c>
      <c r="E407" s="1">
        <v>226.26</v>
      </c>
      <c r="F407" s="1">
        <v>34.549999999999997</v>
      </c>
      <c r="G407" s="1">
        <v>31.35</v>
      </c>
      <c r="H407" s="5">
        <v>16.16</v>
      </c>
      <c r="I407" s="5">
        <v>50.37</v>
      </c>
      <c r="J407" s="5">
        <v>126.28</v>
      </c>
      <c r="K407" s="5">
        <v>19.04</v>
      </c>
      <c r="L407" s="5">
        <v>42.01</v>
      </c>
      <c r="M407" s="5">
        <v>111.68691099999999</v>
      </c>
      <c r="N407" s="5">
        <v>107.667793</v>
      </c>
      <c r="O407" s="5">
        <v>107.34971299999999</v>
      </c>
      <c r="P407">
        <v>6.1779999999999999</v>
      </c>
      <c r="Q407">
        <v>6.7480000000000002</v>
      </c>
      <c r="R407">
        <v>6.9779999999999998</v>
      </c>
      <c r="S407">
        <v>9048.4821780000002</v>
      </c>
      <c r="T407">
        <v>1692.3351120000002</v>
      </c>
      <c r="U407">
        <v>8030.9047950000004</v>
      </c>
      <c r="V407">
        <v>1721.6854260000002</v>
      </c>
      <c r="W407">
        <v>2221.0400879999997</v>
      </c>
      <c r="X407">
        <v>3379.2793500000002</v>
      </c>
      <c r="Y407" s="13">
        <f t="shared" si="258"/>
        <v>2.1212121212121154E-2</v>
      </c>
      <c r="Z407" s="13">
        <f t="shared" si="259"/>
        <v>6.7252974650803187E-3</v>
      </c>
      <c r="AA407" s="13">
        <f t="shared" si="260"/>
        <v>-2.0688757090586542E-3</v>
      </c>
      <c r="AB407" s="13">
        <f t="shared" si="261"/>
        <v>-6.1058642653196342E-3</v>
      </c>
      <c r="AC407" s="13">
        <f t="shared" si="262"/>
        <v>5.5296856810243813E-3</v>
      </c>
      <c r="AD407" s="13">
        <f t="shared" si="263"/>
        <v>1.0638297872340486E-2</v>
      </c>
      <c r="AE407" s="13">
        <f t="shared" si="264"/>
        <v>-3.0845157310302718E-3</v>
      </c>
      <c r="AF407" s="13">
        <f t="shared" si="265"/>
        <v>-5.5281342546890646E-3</v>
      </c>
      <c r="AG407" s="13">
        <f t="shared" si="266"/>
        <v>-1.389973449945339E-2</v>
      </c>
      <c r="AH407" s="13">
        <f t="shared" si="267"/>
        <v>2.632964718272813E-3</v>
      </c>
      <c r="AI407" s="13">
        <f t="shared" si="268"/>
        <v>4.6065737051792871E-2</v>
      </c>
      <c r="AJ407" s="13">
        <f t="shared" si="269"/>
        <v>-5.9989088433721899E-7</v>
      </c>
      <c r="AK407" s="13">
        <f t="shared" si="270"/>
        <v>5.6777135348747172E-4</v>
      </c>
      <c r="AL407" s="13">
        <f t="shared" si="271"/>
        <v>1.4096919702194541E-3</v>
      </c>
      <c r="AM407" s="13">
        <f t="shared" si="272"/>
        <v>9.3096420023993688E-4</v>
      </c>
      <c r="AN407" s="13">
        <f t="shared" si="273"/>
        <v>3.1070281447833567E-2</v>
      </c>
      <c r="AO407" s="13">
        <f t="shared" si="274"/>
        <v>-3.4397872912496109E-3</v>
      </c>
      <c r="AP407" s="13">
        <f t="shared" si="275"/>
        <v>-2.1390374331549601E-3</v>
      </c>
      <c r="AQ407" s="13">
        <f t="shared" si="276"/>
        <v>2.275877886553531E-3</v>
      </c>
      <c r="AR407" s="13">
        <f t="shared" si="277"/>
        <v>-4.7851036273510433E-3</v>
      </c>
      <c r="AS407" s="14">
        <f t="shared" si="278"/>
        <v>2.135719835576359E-2</v>
      </c>
      <c r="AT407" s="14">
        <f t="shared" si="279"/>
        <v>6.2265496263563137E-3</v>
      </c>
      <c r="AU407" s="14">
        <f t="shared" si="280"/>
        <v>-2.8623203795148872E-3</v>
      </c>
      <c r="AV407" s="14">
        <f t="shared" si="281"/>
        <v>-6.6705973234535637E-3</v>
      </c>
      <c r="AW407" s="14">
        <f t="shared" si="282"/>
        <v>5.5831833181649937E-3</v>
      </c>
      <c r="AX407" s="14">
        <f t="shared" si="283"/>
        <v>9.2029753673736527E-3</v>
      </c>
      <c r="AY407" s="14">
        <f t="shared" si="284"/>
        <v>-3.8379683836153103E-3</v>
      </c>
      <c r="AZ407" s="14">
        <f t="shared" si="285"/>
        <v>-6.1266425158224905E-3</v>
      </c>
      <c r="BA407" s="14">
        <f t="shared" si="286"/>
        <v>-1.4343391918652857E-2</v>
      </c>
      <c r="BB407" s="14">
        <f t="shared" si="287"/>
        <v>2.5341085414700799E-3</v>
      </c>
      <c r="BC407" s="14">
        <f t="shared" si="288"/>
        <v>4.5873118486424239E-2</v>
      </c>
      <c r="BD407" s="14">
        <f t="shared" si="289"/>
        <v>1.2002786149152324E-4</v>
      </c>
      <c r="BE407" s="14">
        <f t="shared" si="290"/>
        <v>6.9746571723958378E-4</v>
      </c>
      <c r="BF407" s="14">
        <f t="shared" si="291"/>
        <v>1.590342619180684E-3</v>
      </c>
      <c r="BG407" s="14">
        <f t="shared" si="292"/>
        <v>2.856556538694769E-4</v>
      </c>
      <c r="BH407" s="14">
        <f t="shared" si="293"/>
        <v>3.0308046956600512E-2</v>
      </c>
      <c r="BI407" s="14">
        <f t="shared" si="294"/>
        <v>-3.2901905851846027E-3</v>
      </c>
      <c r="BJ407" s="14">
        <f t="shared" si="295"/>
        <v>-2.2284623823826829E-3</v>
      </c>
      <c r="BK407" s="14">
        <f t="shared" si="296"/>
        <v>2.0973037206474168E-3</v>
      </c>
      <c r="BL407" s="14">
        <f t="shared" si="297"/>
        <v>-5.3593942497266976E-3</v>
      </c>
    </row>
    <row r="408" spans="1:64" x14ac:dyDescent="0.35">
      <c r="A408" s="4">
        <v>44442</v>
      </c>
      <c r="B408" s="1">
        <v>49.98</v>
      </c>
      <c r="C408" s="1">
        <v>19.32</v>
      </c>
      <c r="D408" s="1">
        <v>214.964337</v>
      </c>
      <c r="E408" s="1">
        <v>226.07</v>
      </c>
      <c r="F408" s="1">
        <v>34.200000000000003</v>
      </c>
      <c r="G408" s="1">
        <v>31.3</v>
      </c>
      <c r="H408" s="5">
        <v>16.11</v>
      </c>
      <c r="I408" s="5">
        <v>49.41</v>
      </c>
      <c r="J408" s="5">
        <v>125.91</v>
      </c>
      <c r="K408" s="5">
        <v>18.77</v>
      </c>
      <c r="L408" s="5">
        <v>40.96</v>
      </c>
      <c r="M408" s="5">
        <v>111.834504</v>
      </c>
      <c r="N408" s="5">
        <v>107.761415</v>
      </c>
      <c r="O408" s="5">
        <v>107.54804799999999</v>
      </c>
      <c r="P408">
        <v>6.2279999999999998</v>
      </c>
      <c r="Q408">
        <v>6.758</v>
      </c>
      <c r="R408">
        <v>6.9880000000000004</v>
      </c>
      <c r="S408">
        <v>9033.509039999999</v>
      </c>
      <c r="T408">
        <v>1685.1597599999998</v>
      </c>
      <c r="U408">
        <v>7951.7728499999994</v>
      </c>
      <c r="V408">
        <v>1719.2537399999999</v>
      </c>
      <c r="W408">
        <v>2218.50126</v>
      </c>
      <c r="X408">
        <v>3410.5942799999998</v>
      </c>
      <c r="Y408" s="13">
        <f t="shared" si="258"/>
        <v>-1.1275964391691401E-2</v>
      </c>
      <c r="Z408" s="13">
        <f t="shared" si="259"/>
        <v>-7.1942446043165758E-3</v>
      </c>
      <c r="AA408" s="13">
        <f t="shared" si="260"/>
        <v>1.2525371814749641E-3</v>
      </c>
      <c r="AB408" s="13">
        <f t="shared" si="261"/>
        <v>-8.397418898612116E-4</v>
      </c>
      <c r="AC408" s="13">
        <f t="shared" si="262"/>
        <v>-1.0130246020260329E-2</v>
      </c>
      <c r="AD408" s="13">
        <f t="shared" si="263"/>
        <v>-1.5948963317384596E-3</v>
      </c>
      <c r="AE408" s="13">
        <f t="shared" si="264"/>
        <v>-3.094059405940638E-3</v>
      </c>
      <c r="AF408" s="13">
        <f t="shared" si="265"/>
        <v>-1.9058963668850525E-2</v>
      </c>
      <c r="AG408" s="13">
        <f t="shared" si="266"/>
        <v>-2.9299968324358926E-3</v>
      </c>
      <c r="AH408" s="13">
        <f t="shared" si="267"/>
        <v>-1.4180672268907542E-2</v>
      </c>
      <c r="AI408" s="13">
        <f t="shared" si="268"/>
        <v>-2.4994049035943756E-2</v>
      </c>
      <c r="AJ408" s="13">
        <f t="shared" si="269"/>
        <v>1.3214887821546119E-3</v>
      </c>
      <c r="AK408" s="13">
        <f t="shared" si="270"/>
        <v>8.6954508299428332E-4</v>
      </c>
      <c r="AL408" s="13">
        <f t="shared" si="271"/>
        <v>1.8475596669736804E-3</v>
      </c>
      <c r="AM408" s="13">
        <f t="shared" si="272"/>
        <v>-1.6547679163701171E-3</v>
      </c>
      <c r="AN408" s="13">
        <f t="shared" si="273"/>
        <v>-4.239912029905593E-3</v>
      </c>
      <c r="AO408" s="13">
        <f t="shared" si="274"/>
        <v>-9.8534283520915512E-3</v>
      </c>
      <c r="AP408" s="13">
        <f t="shared" si="275"/>
        <v>-1.4123869339185276E-3</v>
      </c>
      <c r="AQ408" s="13">
        <f t="shared" si="276"/>
        <v>-1.1430806736522712E-3</v>
      </c>
      <c r="AR408" s="13">
        <f t="shared" si="277"/>
        <v>9.2667479532284151E-3</v>
      </c>
      <c r="AS408" s="14">
        <f t="shared" si="278"/>
        <v>-1.1130887248048966E-2</v>
      </c>
      <c r="AT408" s="14">
        <f t="shared" si="279"/>
        <v>-7.6929924430405808E-3</v>
      </c>
      <c r="AU408" s="14">
        <f t="shared" si="280"/>
        <v>4.5909251101873105E-4</v>
      </c>
      <c r="AV408" s="14">
        <f t="shared" si="281"/>
        <v>-1.4044749479951413E-3</v>
      </c>
      <c r="AW408" s="14">
        <f t="shared" si="282"/>
        <v>-1.0076748383119716E-2</v>
      </c>
      <c r="AX408" s="14">
        <f t="shared" si="283"/>
        <v>-3.0302188367052926E-3</v>
      </c>
      <c r="AY408" s="14">
        <f t="shared" si="284"/>
        <v>-3.8475120585256765E-3</v>
      </c>
      <c r="AZ408" s="14">
        <f t="shared" si="285"/>
        <v>-1.965747192998395E-2</v>
      </c>
      <c r="BA408" s="14">
        <f t="shared" si="286"/>
        <v>-3.3736542516353591E-3</v>
      </c>
      <c r="BB408" s="14">
        <f t="shared" si="287"/>
        <v>-1.4279528445710276E-2</v>
      </c>
      <c r="BC408" s="14">
        <f t="shared" si="288"/>
        <v>-2.5186667601312392E-2</v>
      </c>
      <c r="BD408" s="14">
        <f t="shared" si="289"/>
        <v>1.4421165345304724E-3</v>
      </c>
      <c r="BE408" s="14">
        <f t="shared" si="290"/>
        <v>9.9923944674639538E-4</v>
      </c>
      <c r="BF408" s="14">
        <f t="shared" si="291"/>
        <v>2.0282103159349101E-3</v>
      </c>
      <c r="BG408" s="14">
        <f t="shared" si="292"/>
        <v>-2.300076462740577E-3</v>
      </c>
      <c r="BH408" s="14">
        <f t="shared" si="293"/>
        <v>-5.0021465211386468E-3</v>
      </c>
      <c r="BI408" s="14">
        <f t="shared" si="294"/>
        <v>-9.7038316460265426E-3</v>
      </c>
      <c r="BJ408" s="14">
        <f t="shared" si="295"/>
        <v>-1.5018118831462504E-3</v>
      </c>
      <c r="BK408" s="14">
        <f t="shared" si="296"/>
        <v>-1.3216548395583857E-3</v>
      </c>
      <c r="BL408" s="14">
        <f t="shared" si="297"/>
        <v>8.6924573308527608E-3</v>
      </c>
    </row>
    <row r="409" spans="1:64" x14ac:dyDescent="0.35">
      <c r="A409" s="4">
        <v>44446</v>
      </c>
      <c r="B409" s="1">
        <v>50.88</v>
      </c>
      <c r="C409" s="1">
        <v>21.7</v>
      </c>
      <c r="D409" s="1">
        <v>220.79698999999999</v>
      </c>
      <c r="E409" s="1">
        <v>225.67</v>
      </c>
      <c r="F409" s="1">
        <v>33.869999999999997</v>
      </c>
      <c r="G409" s="1">
        <v>31.47</v>
      </c>
      <c r="H409" s="5">
        <v>15.78</v>
      </c>
      <c r="I409" s="5">
        <v>49.45</v>
      </c>
      <c r="J409" s="5">
        <v>128.79</v>
      </c>
      <c r="K409" s="5">
        <v>19.010000000000002</v>
      </c>
      <c r="L409" s="5">
        <v>41.7</v>
      </c>
      <c r="M409" s="5">
        <v>111.81337600000001</v>
      </c>
      <c r="N409" s="5">
        <v>107.363805</v>
      </c>
      <c r="O409" s="5">
        <v>107.146787</v>
      </c>
      <c r="P409">
        <v>6.258</v>
      </c>
      <c r="Q409">
        <v>6.8079999999999998</v>
      </c>
      <c r="R409">
        <v>7.0279999999999996</v>
      </c>
      <c r="S409">
        <v>9008.4328399999995</v>
      </c>
      <c r="T409">
        <v>1681.7231200000001</v>
      </c>
      <c r="U409">
        <v>7929.7195999999994</v>
      </c>
      <c r="V409">
        <v>1720.0348000000001</v>
      </c>
      <c r="W409">
        <v>2195.5386200000003</v>
      </c>
      <c r="X409">
        <v>3346.4853400000002</v>
      </c>
      <c r="Y409" s="13">
        <f t="shared" si="258"/>
        <v>1.8007202881152574E-2</v>
      </c>
      <c r="Z409" s="13">
        <f t="shared" si="259"/>
        <v>0.1231884057971014</v>
      </c>
      <c r="AA409" s="13">
        <f t="shared" si="260"/>
        <v>2.7133119295039126E-2</v>
      </c>
      <c r="AB409" s="13">
        <f t="shared" si="261"/>
        <v>-1.7693634714911562E-3</v>
      </c>
      <c r="AC409" s="13">
        <f t="shared" si="262"/>
        <v>-9.6491228070177005E-3</v>
      </c>
      <c r="AD409" s="13">
        <f t="shared" si="263"/>
        <v>5.4313099041532953E-3</v>
      </c>
      <c r="AE409" s="13">
        <f t="shared" si="264"/>
        <v>-2.0484171322160155E-2</v>
      </c>
      <c r="AF409" s="13">
        <f t="shared" si="265"/>
        <v>8.0955272212115471E-4</v>
      </c>
      <c r="AG409" s="13">
        <f t="shared" si="266"/>
        <v>2.2873481057898465E-2</v>
      </c>
      <c r="AH409" s="13">
        <f t="shared" si="267"/>
        <v>1.2786361214704422E-2</v>
      </c>
      <c r="AI409" s="13">
        <f t="shared" si="268"/>
        <v>1.8066406250000049E-2</v>
      </c>
      <c r="AJ409" s="13">
        <f t="shared" si="269"/>
        <v>-1.8892201641087679E-4</v>
      </c>
      <c r="AK409" s="13">
        <f t="shared" si="270"/>
        <v>-3.6897251209999445E-3</v>
      </c>
      <c r="AL409" s="13">
        <f t="shared" si="271"/>
        <v>-3.7309928674855264E-3</v>
      </c>
      <c r="AM409" s="13">
        <f t="shared" si="272"/>
        <v>-2.7759091056380365E-3</v>
      </c>
      <c r="AN409" s="13">
        <f t="shared" si="273"/>
        <v>-2.039355603886287E-3</v>
      </c>
      <c r="AO409" s="13">
        <f t="shared" si="274"/>
        <v>-2.7733752480115091E-3</v>
      </c>
      <c r="AP409" s="13">
        <f t="shared" si="275"/>
        <v>4.5430176001842076E-4</v>
      </c>
      <c r="AQ409" s="13">
        <f t="shared" si="276"/>
        <v>-1.0350519251000893E-2</v>
      </c>
      <c r="AR409" s="13">
        <f t="shared" si="277"/>
        <v>-1.8796999800281031E-2</v>
      </c>
      <c r="AS409" s="14">
        <f t="shared" si="278"/>
        <v>1.815228002479501E-2</v>
      </c>
      <c r="AT409" s="14">
        <f t="shared" si="279"/>
        <v>0.1226896579583774</v>
      </c>
      <c r="AU409" s="14">
        <f t="shared" si="280"/>
        <v>2.6339674624582893E-2</v>
      </c>
      <c r="AV409" s="14">
        <f t="shared" si="281"/>
        <v>-2.3340965296250859E-3</v>
      </c>
      <c r="AW409" s="14">
        <f t="shared" si="282"/>
        <v>-9.5956251698770881E-3</v>
      </c>
      <c r="AX409" s="14">
        <f t="shared" si="283"/>
        <v>3.995987399186462E-3</v>
      </c>
      <c r="AY409" s="14">
        <f t="shared" si="284"/>
        <v>-2.1237623974745195E-2</v>
      </c>
      <c r="AZ409" s="14">
        <f t="shared" si="285"/>
        <v>2.1104446098772853E-4</v>
      </c>
      <c r="BA409" s="14">
        <f t="shared" si="286"/>
        <v>2.2429823638698998E-2</v>
      </c>
      <c r="BB409" s="14">
        <f t="shared" si="287"/>
        <v>1.2687505037901689E-2</v>
      </c>
      <c r="BC409" s="14">
        <f t="shared" si="288"/>
        <v>1.7873787684631413E-2</v>
      </c>
      <c r="BD409" s="14">
        <f t="shared" si="289"/>
        <v>-6.8294264035016324E-5</v>
      </c>
      <c r="BE409" s="14">
        <f t="shared" si="290"/>
        <v>-3.5600307572478326E-3</v>
      </c>
      <c r="BF409" s="14">
        <f t="shared" si="291"/>
        <v>-3.5503422185242965E-3</v>
      </c>
      <c r="BG409" s="14">
        <f t="shared" si="292"/>
        <v>-3.4212176520084965E-3</v>
      </c>
      <c r="BH409" s="14">
        <f t="shared" si="293"/>
        <v>-2.8015900951193409E-3</v>
      </c>
      <c r="BI409" s="14">
        <f t="shared" si="294"/>
        <v>-2.6237785419465009E-3</v>
      </c>
      <c r="BJ409" s="14">
        <f t="shared" si="295"/>
        <v>3.6487681079069802E-4</v>
      </c>
      <c r="BK409" s="14">
        <f t="shared" si="296"/>
        <v>-1.0529093416907007E-2</v>
      </c>
      <c r="BL409" s="14">
        <f t="shared" si="297"/>
        <v>-1.9371290422656683E-2</v>
      </c>
    </row>
    <row r="410" spans="1:64" x14ac:dyDescent="0.35">
      <c r="A410" s="4">
        <v>44447</v>
      </c>
      <c r="B410" s="1">
        <v>49.19</v>
      </c>
      <c r="C410" s="1">
        <v>21.31</v>
      </c>
      <c r="D410" s="1">
        <v>222.595932</v>
      </c>
      <c r="E410" s="1">
        <v>226.79</v>
      </c>
      <c r="F410" s="1">
        <v>33.56</v>
      </c>
      <c r="G410" s="1">
        <v>31.38</v>
      </c>
      <c r="H410" s="5">
        <v>15.43</v>
      </c>
      <c r="I410" s="5">
        <v>49.77</v>
      </c>
      <c r="J410" s="5">
        <v>125.45</v>
      </c>
      <c r="K410" s="5">
        <v>18.78</v>
      </c>
      <c r="L410" s="5">
        <v>41.5</v>
      </c>
      <c r="M410" s="5">
        <v>111.519035</v>
      </c>
      <c r="N410" s="5">
        <v>107.60309700000001</v>
      </c>
      <c r="O410" s="5">
        <v>107.433063</v>
      </c>
      <c r="P410">
        <v>6.218</v>
      </c>
      <c r="Q410">
        <v>6.7779999999999996</v>
      </c>
      <c r="R410">
        <v>6.9779999999999998</v>
      </c>
      <c r="S410">
        <v>8995.6545000000006</v>
      </c>
      <c r="T410">
        <v>1662.0345</v>
      </c>
      <c r="U410">
        <v>7982.9924999999994</v>
      </c>
      <c r="V410">
        <v>1720.0889999999999</v>
      </c>
      <c r="W410">
        <v>2207.268</v>
      </c>
      <c r="X410">
        <v>3337.4354999999996</v>
      </c>
      <c r="Y410" s="13">
        <f t="shared" si="258"/>
        <v>-3.3215408805031543E-2</v>
      </c>
      <c r="Z410" s="13">
        <f t="shared" si="259"/>
        <v>-1.7972350230414772E-2</v>
      </c>
      <c r="AA410" s="13">
        <f t="shared" si="260"/>
        <v>8.1474933150130855E-3</v>
      </c>
      <c r="AB410" s="13">
        <f t="shared" si="261"/>
        <v>4.9629990694376952E-3</v>
      </c>
      <c r="AC410" s="13">
        <f t="shared" si="262"/>
        <v>-9.1526424564509941E-3</v>
      </c>
      <c r="AD410" s="13">
        <f t="shared" si="263"/>
        <v>-2.8598665395614827E-3</v>
      </c>
      <c r="AE410" s="13">
        <f t="shared" si="264"/>
        <v>-2.2179974651457518E-2</v>
      </c>
      <c r="AF410" s="13">
        <f t="shared" si="265"/>
        <v>6.4711830131445958E-3</v>
      </c>
      <c r="AG410" s="13">
        <f t="shared" si="266"/>
        <v>-2.5933690503921029E-2</v>
      </c>
      <c r="AH410" s="13">
        <f t="shared" si="267"/>
        <v>-1.2098895318253573E-2</v>
      </c>
      <c r="AI410" s="13">
        <f t="shared" si="268"/>
        <v>-4.7961630695444327E-3</v>
      </c>
      <c r="AJ410" s="13">
        <f t="shared" si="269"/>
        <v>-2.6324310250680815E-3</v>
      </c>
      <c r="AK410" s="13">
        <f t="shared" si="270"/>
        <v>2.2287958218321908E-3</v>
      </c>
      <c r="AL410" s="13">
        <f t="shared" si="271"/>
        <v>2.6718113348559937E-3</v>
      </c>
      <c r="AM410" s="13">
        <f t="shared" si="272"/>
        <v>-1.4184864589609279E-3</v>
      </c>
      <c r="AN410" s="13">
        <f t="shared" si="273"/>
        <v>-1.1707408767740629E-2</v>
      </c>
      <c r="AO410" s="13">
        <f t="shared" si="274"/>
        <v>6.7181316222076678E-3</v>
      </c>
      <c r="AP410" s="13">
        <f t="shared" si="275"/>
        <v>3.1510990358921649E-5</v>
      </c>
      <c r="AQ410" s="13">
        <f t="shared" si="276"/>
        <v>5.3423701560757616E-3</v>
      </c>
      <c r="AR410" s="13">
        <f t="shared" si="277"/>
        <v>-2.7042819796128511E-3</v>
      </c>
      <c r="AS410" s="14">
        <f t="shared" si="278"/>
        <v>-3.3070331661389112E-2</v>
      </c>
      <c r="AT410" s="14">
        <f t="shared" si="279"/>
        <v>-1.8471098069138776E-2</v>
      </c>
      <c r="AU410" s="14">
        <f t="shared" si="280"/>
        <v>7.3540486445568525E-3</v>
      </c>
      <c r="AV410" s="14">
        <f t="shared" si="281"/>
        <v>4.3982660113037657E-3</v>
      </c>
      <c r="AW410" s="14">
        <f t="shared" si="282"/>
        <v>-9.0991448193103817E-3</v>
      </c>
      <c r="AX410" s="14">
        <f t="shared" si="283"/>
        <v>-4.2951890445283155E-3</v>
      </c>
      <c r="AY410" s="14">
        <f t="shared" si="284"/>
        <v>-2.2933427304042558E-2</v>
      </c>
      <c r="AZ410" s="14">
        <f t="shared" si="285"/>
        <v>5.87267475201117E-3</v>
      </c>
      <c r="BA410" s="14">
        <f t="shared" si="286"/>
        <v>-2.6377347923120496E-2</v>
      </c>
      <c r="BB410" s="14">
        <f t="shared" si="287"/>
        <v>-1.2197751495056306E-2</v>
      </c>
      <c r="BC410" s="14">
        <f t="shared" si="288"/>
        <v>-4.9887816349130669E-3</v>
      </c>
      <c r="BD410" s="14">
        <f t="shared" si="289"/>
        <v>-2.5118032726922212E-3</v>
      </c>
      <c r="BE410" s="14">
        <f t="shared" si="290"/>
        <v>2.3584901855843027E-3</v>
      </c>
      <c r="BF410" s="14">
        <f t="shared" si="291"/>
        <v>2.8524619838172236E-3</v>
      </c>
      <c r="BG410" s="14">
        <f t="shared" si="292"/>
        <v>-2.0637950053313879E-3</v>
      </c>
      <c r="BH410" s="14">
        <f t="shared" si="293"/>
        <v>-1.2469643258973682E-2</v>
      </c>
      <c r="BI410" s="14">
        <f t="shared" si="294"/>
        <v>6.8677283282726756E-3</v>
      </c>
      <c r="BJ410" s="14">
        <f t="shared" si="295"/>
        <v>-5.7913958868801077E-5</v>
      </c>
      <c r="BK410" s="14">
        <f t="shared" si="296"/>
        <v>5.1637959901696473E-3</v>
      </c>
      <c r="BL410" s="14">
        <f t="shared" si="297"/>
        <v>-3.278572601988505E-3</v>
      </c>
    </row>
    <row r="411" spans="1:64" x14ac:dyDescent="0.35">
      <c r="A411" s="4">
        <v>44448</v>
      </c>
      <c r="B411" s="1">
        <v>49.78</v>
      </c>
      <c r="C411" s="1">
        <v>21.35</v>
      </c>
      <c r="D411" s="1">
        <v>216.00290100000001</v>
      </c>
      <c r="E411" s="1">
        <v>228.7</v>
      </c>
      <c r="F411" s="1">
        <v>33.71</v>
      </c>
      <c r="G411" s="1">
        <v>31.49</v>
      </c>
      <c r="H411" s="5">
        <v>15.28</v>
      </c>
      <c r="I411" s="5">
        <v>50.08</v>
      </c>
      <c r="J411" s="5">
        <v>126.11</v>
      </c>
      <c r="K411" s="5">
        <v>18.7</v>
      </c>
      <c r="L411" s="5">
        <v>40.96</v>
      </c>
      <c r="M411" s="5">
        <v>111.897722</v>
      </c>
      <c r="N411" s="5">
        <v>107.883645</v>
      </c>
      <c r="O411" s="5">
        <v>107.761814</v>
      </c>
      <c r="P411">
        <v>6.25</v>
      </c>
      <c r="Q411">
        <v>6.77</v>
      </c>
      <c r="R411">
        <v>6.99</v>
      </c>
      <c r="S411">
        <v>8956.7020200000006</v>
      </c>
      <c r="T411">
        <v>1682.6981499999999</v>
      </c>
      <c r="U411">
        <v>7987.0808750000006</v>
      </c>
      <c r="V411">
        <v>1720.40176</v>
      </c>
      <c r="W411">
        <v>2164.26701</v>
      </c>
      <c r="X411">
        <v>3352.0304700000002</v>
      </c>
      <c r="Y411" s="13">
        <f t="shared" si="258"/>
        <v>1.1994307786135463E-2</v>
      </c>
      <c r="Z411" s="13">
        <f t="shared" si="259"/>
        <v>1.8770530267481324E-3</v>
      </c>
      <c r="AA411" s="13">
        <f t="shared" si="260"/>
        <v>-2.9618829691820225E-2</v>
      </c>
      <c r="AB411" s="13">
        <f t="shared" si="261"/>
        <v>8.4218880903037911E-3</v>
      </c>
      <c r="AC411" s="13">
        <f t="shared" si="262"/>
        <v>4.4696066746125916E-3</v>
      </c>
      <c r="AD411" s="13">
        <f t="shared" si="263"/>
        <v>3.5054174633524357E-3</v>
      </c>
      <c r="AE411" s="13">
        <f t="shared" si="264"/>
        <v>-9.7213220998055971E-3</v>
      </c>
      <c r="AF411" s="13">
        <f t="shared" si="265"/>
        <v>6.2286517982719537E-3</v>
      </c>
      <c r="AG411" s="13">
        <f t="shared" si="266"/>
        <v>5.2610601833399488E-3</v>
      </c>
      <c r="AH411" s="13">
        <f t="shared" si="267"/>
        <v>-4.2598509052184158E-3</v>
      </c>
      <c r="AI411" s="13">
        <f t="shared" si="268"/>
        <v>-1.3012048192771063E-2</v>
      </c>
      <c r="AJ411" s="13">
        <f t="shared" si="269"/>
        <v>3.3957162559736936E-3</v>
      </c>
      <c r="AK411" s="13">
        <f t="shared" si="270"/>
        <v>2.607248376875212E-3</v>
      </c>
      <c r="AL411" s="13">
        <f t="shared" si="271"/>
        <v>3.0600542404715472E-3</v>
      </c>
      <c r="AM411" s="13">
        <f t="shared" si="272"/>
        <v>-4.3301440712290497E-3</v>
      </c>
      <c r="AN411" s="13">
        <f t="shared" si="273"/>
        <v>1.243274432630608E-2</v>
      </c>
      <c r="AO411" s="13">
        <f t="shared" si="274"/>
        <v>5.1213564336947319E-4</v>
      </c>
      <c r="AP411" s="13">
        <f t="shared" si="275"/>
        <v>1.81827800770789E-4</v>
      </c>
      <c r="AQ411" s="13">
        <f t="shared" si="276"/>
        <v>-1.9481544606273458E-2</v>
      </c>
      <c r="AR411" s="13">
        <f t="shared" si="277"/>
        <v>4.3731092331224259E-3</v>
      </c>
      <c r="AS411" s="14">
        <f t="shared" si="278"/>
        <v>1.2139384929777898E-2</v>
      </c>
      <c r="AT411" s="14">
        <f t="shared" si="279"/>
        <v>1.3783051880241273E-3</v>
      </c>
      <c r="AU411" s="14">
        <f t="shared" si="280"/>
        <v>-3.0412274362276458E-2</v>
      </c>
      <c r="AV411" s="14">
        <f t="shared" si="281"/>
        <v>7.8571550321698616E-3</v>
      </c>
      <c r="AW411" s="14">
        <f t="shared" si="282"/>
        <v>4.523104311753204E-3</v>
      </c>
      <c r="AX411" s="14">
        <f t="shared" si="283"/>
        <v>2.0700949583856024E-3</v>
      </c>
      <c r="AY411" s="14">
        <f t="shared" si="284"/>
        <v>-1.0474774752390635E-2</v>
      </c>
      <c r="AZ411" s="14">
        <f t="shared" si="285"/>
        <v>5.6301435371385279E-3</v>
      </c>
      <c r="BA411" s="14">
        <f t="shared" si="286"/>
        <v>4.8174027641404828E-3</v>
      </c>
      <c r="BB411" s="14">
        <f t="shared" si="287"/>
        <v>-4.3587070820211484E-3</v>
      </c>
      <c r="BC411" s="14">
        <f t="shared" si="288"/>
        <v>-1.3204666758139697E-2</v>
      </c>
      <c r="BD411" s="14">
        <f t="shared" si="289"/>
        <v>3.5163440083495539E-3</v>
      </c>
      <c r="BE411" s="14">
        <f t="shared" si="290"/>
        <v>2.7369427406273238E-3</v>
      </c>
      <c r="BF411" s="14">
        <f t="shared" si="291"/>
        <v>3.2407048894327771E-3</v>
      </c>
      <c r="BG411" s="14">
        <f t="shared" si="292"/>
        <v>-4.9754526175995097E-3</v>
      </c>
      <c r="BH411" s="14">
        <f t="shared" si="293"/>
        <v>1.1670509835073027E-2</v>
      </c>
      <c r="BI411" s="14">
        <f t="shared" si="294"/>
        <v>6.617323494344813E-4</v>
      </c>
      <c r="BJ411" s="14">
        <f t="shared" si="295"/>
        <v>9.2402851543066272E-5</v>
      </c>
      <c r="BK411" s="14">
        <f t="shared" si="296"/>
        <v>-1.9660118772179574E-2</v>
      </c>
      <c r="BL411" s="14">
        <f t="shared" si="297"/>
        <v>3.798818610746772E-3</v>
      </c>
    </row>
    <row r="412" spans="1:64" x14ac:dyDescent="0.35">
      <c r="A412" s="4">
        <v>44449</v>
      </c>
      <c r="B412" s="1">
        <v>49.04</v>
      </c>
      <c r="C412" s="1">
        <v>21.08</v>
      </c>
      <c r="D412" s="1">
        <v>218.88677300000001</v>
      </c>
      <c r="E412" s="1">
        <v>231.78</v>
      </c>
      <c r="F412" s="1">
        <v>34.01</v>
      </c>
      <c r="G412" s="1">
        <v>31.49</v>
      </c>
      <c r="H412" s="5">
        <v>15.35</v>
      </c>
      <c r="I412" s="5">
        <v>50.31</v>
      </c>
      <c r="J412" s="5">
        <v>127.48</v>
      </c>
      <c r="K412" s="5">
        <v>18.809999999999999</v>
      </c>
      <c r="L412" s="5">
        <v>40.11</v>
      </c>
      <c r="M412" s="5">
        <v>112.171694</v>
      </c>
      <c r="N412" s="5">
        <v>107.90403000000001</v>
      </c>
      <c r="O412" s="5">
        <v>107.782639</v>
      </c>
      <c r="P412">
        <v>6.2380000000000004</v>
      </c>
      <c r="Q412">
        <v>6.7380000000000004</v>
      </c>
      <c r="R412">
        <v>6.9580000000000002</v>
      </c>
      <c r="S412">
        <v>8863.3651200000004</v>
      </c>
      <c r="T412">
        <v>1664.8656599999999</v>
      </c>
      <c r="U412">
        <v>7969.6464499999993</v>
      </c>
      <c r="V412">
        <v>1715.4065799999998</v>
      </c>
      <c r="W412">
        <v>2130.0808999999999</v>
      </c>
      <c r="X412">
        <v>3326.5476400000002</v>
      </c>
      <c r="Y412" s="13">
        <f t="shared" si="258"/>
        <v>-1.4865407794294938E-2</v>
      </c>
      <c r="Z412" s="13">
        <f t="shared" si="259"/>
        <v>-1.2646370023419349E-2</v>
      </c>
      <c r="AA412" s="13">
        <f t="shared" si="260"/>
        <v>1.335107994683829E-2</v>
      </c>
      <c r="AB412" s="13">
        <f t="shared" si="261"/>
        <v>1.3467424573677361E-2</v>
      </c>
      <c r="AC412" s="13">
        <f t="shared" si="262"/>
        <v>8.8994363690298763E-3</v>
      </c>
      <c r="AD412" s="13">
        <f t="shared" si="263"/>
        <v>0</v>
      </c>
      <c r="AE412" s="13">
        <f t="shared" si="264"/>
        <v>4.5811518324607517E-3</v>
      </c>
      <c r="AF412" s="13">
        <f t="shared" si="265"/>
        <v>4.592651757188578E-3</v>
      </c>
      <c r="AG412" s="13">
        <f t="shared" si="266"/>
        <v>1.0863531837284945E-2</v>
      </c>
      <c r="AH412" s="13">
        <f t="shared" si="267"/>
        <v>5.8823529411764401E-3</v>
      </c>
      <c r="AI412" s="13">
        <f t="shared" si="268"/>
        <v>-2.0751953125000035E-2</v>
      </c>
      <c r="AJ412" s="13">
        <f t="shared" si="269"/>
        <v>2.4484144547643298E-3</v>
      </c>
      <c r="AK412" s="13">
        <f t="shared" si="270"/>
        <v>1.8895357122949023E-4</v>
      </c>
      <c r="AL412" s="13">
        <f t="shared" si="271"/>
        <v>1.9325027323688232E-4</v>
      </c>
      <c r="AM412" s="13">
        <f t="shared" si="272"/>
        <v>-1.042090043763678E-2</v>
      </c>
      <c r="AN412" s="13">
        <f t="shared" si="273"/>
        <v>-1.0597557262424047E-2</v>
      </c>
      <c r="AO412" s="13">
        <f t="shared" si="274"/>
        <v>-2.1828281537215914E-3</v>
      </c>
      <c r="AP412" s="13">
        <f t="shared" si="275"/>
        <v>-2.9034962159072185E-3</v>
      </c>
      <c r="AQ412" s="13">
        <f t="shared" si="276"/>
        <v>-1.5795698886525142E-2</v>
      </c>
      <c r="AR412" s="13">
        <f t="shared" si="277"/>
        <v>-7.6022071481945449E-3</v>
      </c>
      <c r="AS412" s="14">
        <f t="shared" si="278"/>
        <v>-1.4720330650652503E-2</v>
      </c>
      <c r="AT412" s="14">
        <f t="shared" si="279"/>
        <v>-1.3145117862143353E-2</v>
      </c>
      <c r="AU412" s="14">
        <f t="shared" si="280"/>
        <v>1.2557635276382057E-2</v>
      </c>
      <c r="AV412" s="14">
        <f t="shared" si="281"/>
        <v>1.2902691515543432E-2</v>
      </c>
      <c r="AW412" s="14">
        <f t="shared" si="282"/>
        <v>8.9529340061704887E-3</v>
      </c>
      <c r="AX412" s="14">
        <f t="shared" si="283"/>
        <v>-1.435322504966833E-3</v>
      </c>
      <c r="AY412" s="14">
        <f t="shared" si="284"/>
        <v>3.8276991798757137E-3</v>
      </c>
      <c r="AZ412" s="14">
        <f t="shared" si="285"/>
        <v>3.9941434960551522E-3</v>
      </c>
      <c r="BA412" s="14">
        <f t="shared" si="286"/>
        <v>1.0419874418085479E-2</v>
      </c>
      <c r="BB412" s="14">
        <f t="shared" si="287"/>
        <v>5.7834967643737075E-3</v>
      </c>
      <c r="BC412" s="14">
        <f t="shared" si="288"/>
        <v>-2.0944571690368671E-2</v>
      </c>
      <c r="BD412" s="14">
        <f t="shared" si="289"/>
        <v>2.5690422071401901E-3</v>
      </c>
      <c r="BE412" s="14">
        <f t="shared" si="290"/>
        <v>3.1864793498160226E-4</v>
      </c>
      <c r="BF412" s="14">
        <f t="shared" si="291"/>
        <v>3.7390092219811218E-4</v>
      </c>
      <c r="BG412" s="14">
        <f t="shared" si="292"/>
        <v>-1.106620898400724E-2</v>
      </c>
      <c r="BH412" s="14">
        <f t="shared" si="293"/>
        <v>-1.13597917536571E-2</v>
      </c>
      <c r="BI412" s="14">
        <f t="shared" si="294"/>
        <v>-2.0332314476565832E-3</v>
      </c>
      <c r="BJ412" s="14">
        <f t="shared" si="295"/>
        <v>-2.9929211651349413E-3</v>
      </c>
      <c r="BK412" s="14">
        <f t="shared" si="296"/>
        <v>-1.5974273052431258E-2</v>
      </c>
      <c r="BL412" s="14">
        <f t="shared" si="297"/>
        <v>-8.1764977705701992E-3</v>
      </c>
    </row>
    <row r="413" spans="1:64" x14ac:dyDescent="0.35">
      <c r="A413" s="4">
        <v>44452</v>
      </c>
      <c r="B413" s="1">
        <v>48.76</v>
      </c>
      <c r="C413" s="1">
        <v>20.84</v>
      </c>
      <c r="D413" s="1">
        <v>216.21617800000001</v>
      </c>
      <c r="E413" s="1">
        <v>233.74</v>
      </c>
      <c r="F413" s="1">
        <v>34.57</v>
      </c>
      <c r="G413" s="1">
        <v>31.88</v>
      </c>
      <c r="H413" s="5">
        <v>15.22</v>
      </c>
      <c r="I413" s="5">
        <v>51.34</v>
      </c>
      <c r="J413" s="5">
        <v>127.58</v>
      </c>
      <c r="K413" s="5">
        <v>18.87</v>
      </c>
      <c r="L413" s="5">
        <v>40.450000000000003</v>
      </c>
      <c r="M413" s="5">
        <v>112.066228</v>
      </c>
      <c r="N413" s="5">
        <v>107.705229</v>
      </c>
      <c r="O413" s="5">
        <v>107.44883400000001</v>
      </c>
      <c r="P413">
        <v>6.2380000000000004</v>
      </c>
      <c r="Q413">
        <v>6.7779999999999996</v>
      </c>
      <c r="R413">
        <v>6.9980000000000002</v>
      </c>
      <c r="S413">
        <v>8876.22408</v>
      </c>
      <c r="T413">
        <v>1731.5971200000001</v>
      </c>
      <c r="U413">
        <v>7990.152</v>
      </c>
      <c r="V413">
        <v>1713.9074800000001</v>
      </c>
      <c r="W413">
        <v>2136.2724800000001</v>
      </c>
      <c r="X413">
        <v>3334.0002400000003</v>
      </c>
      <c r="Y413" s="13">
        <f t="shared" si="258"/>
        <v>-5.7096247960848516E-3</v>
      </c>
      <c r="Z413" s="13">
        <f t="shared" si="259"/>
        <v>-1.1385199240986644E-2</v>
      </c>
      <c r="AA413" s="13">
        <f t="shared" si="260"/>
        <v>-1.2200805756316721E-2</v>
      </c>
      <c r="AB413" s="13">
        <f t="shared" si="261"/>
        <v>8.4562947622746042E-3</v>
      </c>
      <c r="AC413" s="13">
        <f t="shared" si="262"/>
        <v>1.6465745369009181E-2</v>
      </c>
      <c r="AD413" s="13">
        <f t="shared" si="263"/>
        <v>1.2384884090187379E-2</v>
      </c>
      <c r="AE413" s="13">
        <f t="shared" si="264"/>
        <v>-8.4690553745927696E-3</v>
      </c>
      <c r="AF413" s="13">
        <f t="shared" si="265"/>
        <v>2.0473066984694914E-2</v>
      </c>
      <c r="AG413" s="13">
        <f t="shared" si="266"/>
        <v>7.8443677439593909E-4</v>
      </c>
      <c r="AH413" s="13">
        <f t="shared" si="267"/>
        <v>3.189792663476995E-3</v>
      </c>
      <c r="AI413" s="13">
        <f t="shared" si="268"/>
        <v>8.4766891049614414E-3</v>
      </c>
      <c r="AJ413" s="13">
        <f t="shared" si="269"/>
        <v>-9.4021937477387963E-4</v>
      </c>
      <c r="AK413" s="13">
        <f t="shared" si="270"/>
        <v>-1.842387165706444E-3</v>
      </c>
      <c r="AL413" s="13">
        <f t="shared" si="271"/>
        <v>-3.0970201054364432E-3</v>
      </c>
      <c r="AM413" s="13">
        <f t="shared" si="272"/>
        <v>1.4507988586618858E-3</v>
      </c>
      <c r="AN413" s="13">
        <f t="shared" si="273"/>
        <v>4.008218897373389E-2</v>
      </c>
      <c r="AO413" s="13">
        <f t="shared" si="274"/>
        <v>2.57295604374028E-3</v>
      </c>
      <c r="AP413" s="13">
        <f t="shared" si="275"/>
        <v>-8.7390360832110788E-4</v>
      </c>
      <c r="AQ413" s="13">
        <f t="shared" si="276"/>
        <v>2.9067346690917505E-3</v>
      </c>
      <c r="AR413" s="13">
        <f t="shared" si="277"/>
        <v>2.2403406794438917E-3</v>
      </c>
      <c r="AS413" s="14">
        <f t="shared" si="278"/>
        <v>-5.5645476524424173E-3</v>
      </c>
      <c r="AT413" s="14">
        <f t="shared" si="279"/>
        <v>-1.1883947079710648E-2</v>
      </c>
      <c r="AU413" s="14">
        <f t="shared" si="280"/>
        <v>-1.2994250426772954E-2</v>
      </c>
      <c r="AV413" s="14">
        <f t="shared" si="281"/>
        <v>7.8915617041406746E-3</v>
      </c>
      <c r="AW413" s="14">
        <f t="shared" si="282"/>
        <v>1.6519243006149792E-2</v>
      </c>
      <c r="AX413" s="14">
        <f t="shared" si="283"/>
        <v>1.0949561585220546E-2</v>
      </c>
      <c r="AY413" s="14">
        <f t="shared" si="284"/>
        <v>-9.2225080271778077E-3</v>
      </c>
      <c r="AZ413" s="14">
        <f t="shared" si="285"/>
        <v>1.9874558723561489E-2</v>
      </c>
      <c r="BA413" s="14">
        <f t="shared" si="286"/>
        <v>3.4077935519647275E-4</v>
      </c>
      <c r="BB413" s="14">
        <f t="shared" si="287"/>
        <v>3.0909364866742619E-3</v>
      </c>
      <c r="BC413" s="14">
        <f t="shared" si="288"/>
        <v>8.2840705395928072E-3</v>
      </c>
      <c r="BD413" s="14">
        <f t="shared" si="289"/>
        <v>-8.1959162239801913E-4</v>
      </c>
      <c r="BE413" s="14">
        <f t="shared" si="290"/>
        <v>-1.712692801954332E-3</v>
      </c>
      <c r="BF413" s="14">
        <f t="shared" si="291"/>
        <v>-2.9163694564752134E-3</v>
      </c>
      <c r="BG413" s="14">
        <f t="shared" si="292"/>
        <v>8.0549031229142586E-4</v>
      </c>
      <c r="BH413" s="14">
        <f t="shared" si="293"/>
        <v>3.9319954482500835E-2</v>
      </c>
      <c r="BI413" s="14">
        <f t="shared" si="294"/>
        <v>2.7225527498052882E-3</v>
      </c>
      <c r="BJ413" s="14">
        <f t="shared" si="295"/>
        <v>-9.6332855754883062E-4</v>
      </c>
      <c r="BK413" s="14">
        <f t="shared" si="296"/>
        <v>2.7281605031856358E-3</v>
      </c>
      <c r="BL413" s="14">
        <f t="shared" si="297"/>
        <v>1.6660500570682378E-3</v>
      </c>
    </row>
    <row r="414" spans="1:64" x14ac:dyDescent="0.35">
      <c r="A414" s="4">
        <v>44453</v>
      </c>
      <c r="B414" s="1">
        <v>49</v>
      </c>
      <c r="C414" s="1">
        <v>20.93</v>
      </c>
      <c r="D414" s="1">
        <v>214.927245</v>
      </c>
      <c r="E414" s="1">
        <v>236.66</v>
      </c>
      <c r="F414" s="1">
        <v>35.24</v>
      </c>
      <c r="G414" s="1">
        <v>32</v>
      </c>
      <c r="H414" s="5">
        <v>15.28</v>
      </c>
      <c r="I414" s="5">
        <v>55.35</v>
      </c>
      <c r="J414" s="5">
        <v>128.52000000000001</v>
      </c>
      <c r="K414" s="5">
        <v>18.86</v>
      </c>
      <c r="L414" s="5">
        <v>40.76</v>
      </c>
      <c r="M414" s="5">
        <v>111.982131</v>
      </c>
      <c r="N414" s="5">
        <v>107.746109</v>
      </c>
      <c r="O414" s="5">
        <v>107.49059699999999</v>
      </c>
      <c r="P414">
        <v>6.2229999999999999</v>
      </c>
      <c r="Q414">
        <v>6.798</v>
      </c>
      <c r="R414">
        <v>6.9980000000000002</v>
      </c>
      <c r="S414">
        <v>8849.6430799999998</v>
      </c>
      <c r="T414">
        <v>1692.34456</v>
      </c>
      <c r="U414">
        <v>8092.6306999999997</v>
      </c>
      <c r="V414">
        <v>1718.2457599999998</v>
      </c>
      <c r="W414">
        <v>2136.05204</v>
      </c>
      <c r="X414">
        <v>3363.5696799999996</v>
      </c>
      <c r="Y414" s="13">
        <f t="shared" si="258"/>
        <v>4.922067268252707E-3</v>
      </c>
      <c r="Z414" s="13">
        <f t="shared" si="259"/>
        <v>4.3186180422264808E-3</v>
      </c>
      <c r="AA414" s="13">
        <f t="shared" si="260"/>
        <v>-5.9613161786627004E-3</v>
      </c>
      <c r="AB414" s="13">
        <f t="shared" si="261"/>
        <v>1.249251304868652E-2</v>
      </c>
      <c r="AC414" s="13">
        <f t="shared" si="262"/>
        <v>1.9380966155626313E-2</v>
      </c>
      <c r="AD414" s="13">
        <f t="shared" si="263"/>
        <v>3.7641154328733059E-3</v>
      </c>
      <c r="AE414" s="13">
        <f t="shared" si="264"/>
        <v>3.9421813403415712E-3</v>
      </c>
      <c r="AF414" s="13">
        <f t="shared" si="265"/>
        <v>7.8106739384495472E-2</v>
      </c>
      <c r="AG414" s="13">
        <f t="shared" si="266"/>
        <v>7.3679260072112554E-3</v>
      </c>
      <c r="AH414" s="13">
        <f t="shared" si="267"/>
        <v>-5.2994170641237741E-4</v>
      </c>
      <c r="AI414" s="13">
        <f t="shared" si="268"/>
        <v>7.6637824474658873E-3</v>
      </c>
      <c r="AJ414" s="13">
        <f t="shared" si="269"/>
        <v>-7.5042233062399383E-4</v>
      </c>
      <c r="AK414" s="13">
        <f t="shared" si="270"/>
        <v>3.7955445970038615E-4</v>
      </c>
      <c r="AL414" s="13">
        <f t="shared" si="271"/>
        <v>3.8867801953056921E-4</v>
      </c>
      <c r="AM414" s="13">
        <f t="shared" si="272"/>
        <v>-2.9946292207620935E-3</v>
      </c>
      <c r="AN414" s="13">
        <f t="shared" si="273"/>
        <v>-2.2668413770519626E-2</v>
      </c>
      <c r="AO414" s="13">
        <f t="shared" si="274"/>
        <v>1.2825625845415665E-2</v>
      </c>
      <c r="AP414" s="13">
        <f t="shared" si="275"/>
        <v>2.5312218136767295E-3</v>
      </c>
      <c r="AQ414" s="13">
        <f t="shared" si="276"/>
        <v>-1.0318908381951972E-4</v>
      </c>
      <c r="AR414" s="13">
        <f t="shared" si="277"/>
        <v>8.8690575499176631E-3</v>
      </c>
      <c r="AS414" s="14">
        <f t="shared" si="278"/>
        <v>5.0671444118951421E-3</v>
      </c>
      <c r="AT414" s="14">
        <f t="shared" si="279"/>
        <v>3.8198702035024757E-3</v>
      </c>
      <c r="AU414" s="14">
        <f t="shared" si="280"/>
        <v>-6.7547608491189334E-3</v>
      </c>
      <c r="AV414" s="14">
        <f t="shared" si="281"/>
        <v>1.1927779990552591E-2</v>
      </c>
      <c r="AW414" s="14">
        <f t="shared" si="282"/>
        <v>1.9434463792766924E-2</v>
      </c>
      <c r="AX414" s="14">
        <f t="shared" si="283"/>
        <v>2.3287929279064727E-3</v>
      </c>
      <c r="AY414" s="14">
        <f t="shared" si="284"/>
        <v>3.1887286877565332E-3</v>
      </c>
      <c r="AZ414" s="14">
        <f t="shared" si="285"/>
        <v>7.750823112336204E-2</v>
      </c>
      <c r="BA414" s="14">
        <f t="shared" si="286"/>
        <v>6.9242685880117893E-3</v>
      </c>
      <c r="BB414" s="14">
        <f t="shared" si="287"/>
        <v>-6.2879788321511037E-4</v>
      </c>
      <c r="BC414" s="14">
        <f t="shared" si="288"/>
        <v>7.4711638820972532E-3</v>
      </c>
      <c r="BD414" s="14">
        <f t="shared" si="289"/>
        <v>-6.2979457824813333E-4</v>
      </c>
      <c r="BE414" s="14">
        <f t="shared" si="290"/>
        <v>5.0924882345249815E-4</v>
      </c>
      <c r="BF414" s="14">
        <f t="shared" si="291"/>
        <v>5.6932866849179905E-4</v>
      </c>
      <c r="BG414" s="14">
        <f t="shared" si="292"/>
        <v>-3.6399377671325534E-3</v>
      </c>
      <c r="BH414" s="14">
        <f t="shared" si="293"/>
        <v>-2.343064826175268E-2</v>
      </c>
      <c r="BI414" s="14">
        <f t="shared" si="294"/>
        <v>1.2975222551480673E-2</v>
      </c>
      <c r="BJ414" s="14">
        <f t="shared" si="295"/>
        <v>2.4417968644490067E-3</v>
      </c>
      <c r="BK414" s="14">
        <f t="shared" si="296"/>
        <v>-2.8176324972563425E-4</v>
      </c>
      <c r="BL414" s="14">
        <f t="shared" si="297"/>
        <v>8.2947669275420088E-3</v>
      </c>
    </row>
    <row r="415" spans="1:64" x14ac:dyDescent="0.35">
      <c r="A415" s="4">
        <v>44454</v>
      </c>
      <c r="B415" s="1">
        <v>46.31</v>
      </c>
      <c r="C415" s="1">
        <v>20.66</v>
      </c>
      <c r="D415" s="1">
        <v>216.883827</v>
      </c>
      <c r="E415" s="1">
        <v>236.16</v>
      </c>
      <c r="F415" s="1">
        <v>35.96</v>
      </c>
      <c r="G415" s="1">
        <v>31.77</v>
      </c>
      <c r="H415" s="5">
        <v>15.16</v>
      </c>
      <c r="I415" s="5">
        <v>56</v>
      </c>
      <c r="J415" s="5">
        <v>130.75</v>
      </c>
      <c r="K415" s="5">
        <v>18.829999999999998</v>
      </c>
      <c r="L415" s="5">
        <v>40.81</v>
      </c>
      <c r="M415" s="5">
        <v>112.045479</v>
      </c>
      <c r="N415" s="5">
        <v>107.953369</v>
      </c>
      <c r="O415" s="5">
        <v>107.730271</v>
      </c>
      <c r="P415">
        <v>6.2229999999999999</v>
      </c>
      <c r="Q415">
        <v>6.8129999999999997</v>
      </c>
      <c r="R415">
        <v>7.0030000000000001</v>
      </c>
      <c r="S415">
        <v>8904.3022799999999</v>
      </c>
      <c r="T415">
        <v>1787.8983300000002</v>
      </c>
      <c r="U415">
        <v>8054.7871499999992</v>
      </c>
      <c r="V415">
        <v>1714.5374399999998</v>
      </c>
      <c r="W415">
        <v>2139.3944099999999</v>
      </c>
      <c r="X415">
        <v>3336.6282300000003</v>
      </c>
      <c r="Y415" s="13">
        <f t="shared" si="258"/>
        <v>-5.489795918367342E-2</v>
      </c>
      <c r="Z415" s="13">
        <f t="shared" si="259"/>
        <v>-1.2900143334925923E-2</v>
      </c>
      <c r="AA415" s="13">
        <f t="shared" si="260"/>
        <v>9.1034619645359409E-3</v>
      </c>
      <c r="AB415" s="13">
        <f t="shared" si="261"/>
        <v>-2.1127355700160566E-3</v>
      </c>
      <c r="AC415" s="13">
        <f t="shared" si="262"/>
        <v>2.0431328036322329E-2</v>
      </c>
      <c r="AD415" s="13">
        <f t="shared" si="263"/>
        <v>-7.1875000000000133E-3</v>
      </c>
      <c r="AE415" s="13">
        <f t="shared" si="264"/>
        <v>-7.8534031413612058E-3</v>
      </c>
      <c r="AF415" s="13">
        <f t="shared" si="265"/>
        <v>1.1743450767840986E-2</v>
      </c>
      <c r="AG415" s="13">
        <f t="shared" si="266"/>
        <v>1.7351384998443742E-2</v>
      </c>
      <c r="AH415" s="13">
        <f t="shared" si="267"/>
        <v>-1.5906680805939097E-3</v>
      </c>
      <c r="AI415" s="13">
        <f t="shared" si="268"/>
        <v>1.2266928361139417E-3</v>
      </c>
      <c r="AJ415" s="13">
        <f t="shared" si="269"/>
        <v>5.6569739684633118E-4</v>
      </c>
      <c r="AK415" s="13">
        <f t="shared" si="270"/>
        <v>1.9235961458245409E-3</v>
      </c>
      <c r="AL415" s="13">
        <f t="shared" si="271"/>
        <v>2.229720614539037E-3</v>
      </c>
      <c r="AM415" s="13">
        <f t="shared" si="272"/>
        <v>6.1764298860288109E-3</v>
      </c>
      <c r="AN415" s="13">
        <f t="shared" si="273"/>
        <v>5.6462361305430739E-2</v>
      </c>
      <c r="AO415" s="13">
        <f t="shared" si="274"/>
        <v>-4.676297659301382E-3</v>
      </c>
      <c r="AP415" s="13">
        <f t="shared" si="275"/>
        <v>-2.15820116442479E-3</v>
      </c>
      <c r="AQ415" s="13">
        <f t="shared" si="276"/>
        <v>1.5647418402783136E-3</v>
      </c>
      <c r="AR415" s="13">
        <f t="shared" si="277"/>
        <v>-8.0097790630576007E-3</v>
      </c>
      <c r="AS415" s="14">
        <f t="shared" si="278"/>
        <v>-5.4752882040030988E-2</v>
      </c>
      <c r="AT415" s="14">
        <f t="shared" si="279"/>
        <v>-1.3398891173649927E-2</v>
      </c>
      <c r="AU415" s="14">
        <f t="shared" si="280"/>
        <v>8.3100172940797079E-3</v>
      </c>
      <c r="AV415" s="14">
        <f t="shared" si="281"/>
        <v>-2.6774686281499866E-3</v>
      </c>
      <c r="AW415" s="14">
        <f t="shared" si="282"/>
        <v>2.048482567346294E-2</v>
      </c>
      <c r="AX415" s="14">
        <f t="shared" si="283"/>
        <v>-8.6228225049668466E-3</v>
      </c>
      <c r="AY415" s="14">
        <f t="shared" si="284"/>
        <v>-8.6068557939462439E-3</v>
      </c>
      <c r="AZ415" s="14">
        <f t="shared" si="285"/>
        <v>1.1144942506707559E-2</v>
      </c>
      <c r="BA415" s="14">
        <f t="shared" si="286"/>
        <v>1.6907727579244275E-2</v>
      </c>
      <c r="BB415" s="14">
        <f t="shared" si="287"/>
        <v>-1.6895242573966426E-3</v>
      </c>
      <c r="BC415" s="14">
        <f t="shared" si="288"/>
        <v>1.0340742707453075E-3</v>
      </c>
      <c r="BD415" s="14">
        <f t="shared" si="289"/>
        <v>6.8632514922219168E-4</v>
      </c>
      <c r="BE415" s="14">
        <f t="shared" si="290"/>
        <v>2.0532905095766527E-3</v>
      </c>
      <c r="BF415" s="14">
        <f t="shared" si="291"/>
        <v>2.4103712635002669E-3</v>
      </c>
      <c r="BG415" s="14">
        <f t="shared" si="292"/>
        <v>5.5311213396583509E-3</v>
      </c>
      <c r="BH415" s="14">
        <f t="shared" si="293"/>
        <v>5.5700126814197684E-2</v>
      </c>
      <c r="BI415" s="14">
        <f t="shared" si="294"/>
        <v>-4.5267009532363742E-3</v>
      </c>
      <c r="BJ415" s="14">
        <f t="shared" si="295"/>
        <v>-2.2476261136525127E-3</v>
      </c>
      <c r="BK415" s="14">
        <f t="shared" si="296"/>
        <v>1.3861676743721991E-3</v>
      </c>
      <c r="BL415" s="14">
        <f t="shared" si="297"/>
        <v>-8.584069685433255E-3</v>
      </c>
    </row>
    <row r="416" spans="1:64" x14ac:dyDescent="0.35">
      <c r="A416" s="4">
        <v>44456</v>
      </c>
      <c r="B416" s="1">
        <v>44.7</v>
      </c>
      <c r="C416" s="1">
        <v>20.85</v>
      </c>
      <c r="D416" s="1">
        <v>215.29816099999999</v>
      </c>
      <c r="E416" s="1">
        <v>237.35</v>
      </c>
      <c r="F416" s="1">
        <v>37.28</v>
      </c>
      <c r="G416" s="1">
        <v>31.92</v>
      </c>
      <c r="H416" s="5">
        <v>14.6</v>
      </c>
      <c r="I416" s="5">
        <v>56.23</v>
      </c>
      <c r="J416" s="5">
        <v>126.08</v>
      </c>
      <c r="K416" s="5">
        <v>18.239999999999998</v>
      </c>
      <c r="L416" s="5">
        <v>41.35</v>
      </c>
      <c r="M416" s="5">
        <v>112.003626</v>
      </c>
      <c r="N416" s="5">
        <v>107.97379599999999</v>
      </c>
      <c r="O416" s="5">
        <v>107.751148</v>
      </c>
      <c r="P416">
        <v>6.27</v>
      </c>
      <c r="Q416">
        <v>6.87</v>
      </c>
      <c r="R416">
        <v>7.08</v>
      </c>
      <c r="S416">
        <v>8838.85844</v>
      </c>
      <c r="T416">
        <v>1761.1635699999999</v>
      </c>
      <c r="U416">
        <v>8097.4476249999998</v>
      </c>
      <c r="V416">
        <v>1725.9202739999998</v>
      </c>
      <c r="W416">
        <v>2138.4270340000003</v>
      </c>
      <c r="X416">
        <v>3279.4287420000001</v>
      </c>
      <c r="Y416" s="13">
        <f t="shared" si="258"/>
        <v>-3.4765709350032377E-2</v>
      </c>
      <c r="Z416" s="13">
        <f t="shared" si="259"/>
        <v>9.1965150048403336E-3</v>
      </c>
      <c r="AA416" s="13">
        <f t="shared" si="260"/>
        <v>-7.3111306727357012E-3</v>
      </c>
      <c r="AB416" s="13">
        <f t="shared" si="261"/>
        <v>5.0389566395663858E-3</v>
      </c>
      <c r="AC416" s="13">
        <f t="shared" si="262"/>
        <v>3.6707452725250285E-2</v>
      </c>
      <c r="AD416" s="13">
        <f t="shared" si="263"/>
        <v>4.7214353163362336E-3</v>
      </c>
      <c r="AE416" s="13">
        <f t="shared" si="264"/>
        <v>-3.6939313984168901E-2</v>
      </c>
      <c r="AF416" s="13">
        <f t="shared" si="265"/>
        <v>4.1071428571428014E-3</v>
      </c>
      <c r="AG416" s="13">
        <f t="shared" si="266"/>
        <v>-3.5717017208413013E-2</v>
      </c>
      <c r="AH416" s="13">
        <f t="shared" si="267"/>
        <v>-3.1332979288369617E-2</v>
      </c>
      <c r="AI416" s="13">
        <f t="shared" si="268"/>
        <v>1.3232050967900004E-2</v>
      </c>
      <c r="AJ416" s="13">
        <f t="shared" si="269"/>
        <v>-3.7353582111066924E-4</v>
      </c>
      <c r="AK416" s="13">
        <f t="shared" si="270"/>
        <v>1.8922058838198903E-4</v>
      </c>
      <c r="AL416" s="13">
        <f t="shared" si="271"/>
        <v>1.9378954314520105E-4</v>
      </c>
      <c r="AM416" s="13">
        <f t="shared" si="272"/>
        <v>-7.3496875939391302E-3</v>
      </c>
      <c r="AN416" s="13">
        <f t="shared" si="273"/>
        <v>-1.4953176895690862E-2</v>
      </c>
      <c r="AO416" s="13">
        <f t="shared" si="274"/>
        <v>5.2962883072584475E-3</v>
      </c>
      <c r="AP416" s="13">
        <f t="shared" si="275"/>
        <v>6.6390116275326155E-3</v>
      </c>
      <c r="AQ416" s="13">
        <f t="shared" si="276"/>
        <v>-4.5217281838162964E-4</v>
      </c>
      <c r="AR416" s="13">
        <f t="shared" si="277"/>
        <v>-1.7142901173619871E-2</v>
      </c>
      <c r="AS416" s="14">
        <f t="shared" si="278"/>
        <v>-3.4620632206389945E-2</v>
      </c>
      <c r="AT416" s="14">
        <f t="shared" si="279"/>
        <v>8.6977671661163294E-3</v>
      </c>
      <c r="AU416" s="14">
        <f t="shared" si="280"/>
        <v>-8.1045753431919342E-3</v>
      </c>
      <c r="AV416" s="14">
        <f t="shared" si="281"/>
        <v>4.4742235814324563E-3</v>
      </c>
      <c r="AW416" s="14">
        <f t="shared" si="282"/>
        <v>3.6760950362390896E-2</v>
      </c>
      <c r="AX416" s="14">
        <f t="shared" si="283"/>
        <v>3.2861128113694004E-3</v>
      </c>
      <c r="AY416" s="14">
        <f t="shared" si="284"/>
        <v>-3.7692766636753937E-2</v>
      </c>
      <c r="AZ416" s="14">
        <f t="shared" si="285"/>
        <v>3.5086345960093752E-3</v>
      </c>
      <c r="BA416" s="14">
        <f t="shared" si="286"/>
        <v>-3.616067462761248E-2</v>
      </c>
      <c r="BB416" s="14">
        <f t="shared" si="287"/>
        <v>-3.143183546517235E-2</v>
      </c>
      <c r="BC416" s="14">
        <f t="shared" si="288"/>
        <v>1.3039432402531369E-2</v>
      </c>
      <c r="BD416" s="14">
        <f t="shared" si="289"/>
        <v>-2.5290806873480879E-4</v>
      </c>
      <c r="BE416" s="14">
        <f t="shared" si="290"/>
        <v>3.1891495213410106E-4</v>
      </c>
      <c r="BF416" s="14">
        <f t="shared" si="291"/>
        <v>3.7444019210643089E-4</v>
      </c>
      <c r="BG416" s="14">
        <f t="shared" si="292"/>
        <v>-7.9949961403095911E-3</v>
      </c>
      <c r="BH416" s="14">
        <f t="shared" si="293"/>
        <v>-1.5715411386923915E-2</v>
      </c>
      <c r="BI416" s="14">
        <f t="shared" si="294"/>
        <v>5.4458850133234553E-3</v>
      </c>
      <c r="BJ416" s="14">
        <f t="shared" si="295"/>
        <v>6.5495866783048928E-3</v>
      </c>
      <c r="BK416" s="14">
        <f t="shared" si="296"/>
        <v>-6.3074698428774415E-4</v>
      </c>
      <c r="BL416" s="14">
        <f t="shared" si="297"/>
        <v>-1.7717191795995523E-2</v>
      </c>
    </row>
    <row r="417" spans="1:64" x14ac:dyDescent="0.35">
      <c r="A417" s="4">
        <v>44459</v>
      </c>
      <c r="B417" s="1">
        <v>45.44</v>
      </c>
      <c r="C417" s="1">
        <v>20.420000000000002</v>
      </c>
      <c r="D417" s="1">
        <v>212.02482800000001</v>
      </c>
      <c r="E417" s="1">
        <v>239.42</v>
      </c>
      <c r="F417" s="1">
        <v>36.04</v>
      </c>
      <c r="G417" s="1">
        <v>31.73</v>
      </c>
      <c r="H417" s="5">
        <v>14.19</v>
      </c>
      <c r="I417" s="5">
        <v>57.91</v>
      </c>
      <c r="J417" s="5">
        <v>122.93</v>
      </c>
      <c r="K417" s="5">
        <v>18.09</v>
      </c>
      <c r="L417" s="5">
        <v>40.049999999999997</v>
      </c>
      <c r="M417" s="5">
        <v>111.710658</v>
      </c>
      <c r="N417" s="5">
        <v>107.412372</v>
      </c>
      <c r="O417" s="5">
        <v>107.154439</v>
      </c>
      <c r="P417">
        <v>6.31</v>
      </c>
      <c r="Q417">
        <v>6.97</v>
      </c>
      <c r="R417">
        <v>7.16</v>
      </c>
      <c r="S417">
        <v>8744.8643040000006</v>
      </c>
      <c r="T417">
        <v>1700.4574400000001</v>
      </c>
      <c r="U417">
        <v>8272.6045600000016</v>
      </c>
      <c r="V417">
        <v>1736.9245959999998</v>
      </c>
      <c r="W417">
        <v>2140.279548</v>
      </c>
      <c r="X417">
        <v>3323.1451440000001</v>
      </c>
      <c r="Y417" s="13">
        <f t="shared" si="258"/>
        <v>1.6554809843400332E-2</v>
      </c>
      <c r="Z417" s="13">
        <f t="shared" si="259"/>
        <v>-2.0623501199040752E-2</v>
      </c>
      <c r="AA417" s="13">
        <f t="shared" si="260"/>
        <v>-1.5203720202700569E-2</v>
      </c>
      <c r="AB417" s="13">
        <f t="shared" si="261"/>
        <v>8.721297661681034E-3</v>
      </c>
      <c r="AC417" s="13">
        <f t="shared" si="262"/>
        <v>-3.3261802575107351E-2</v>
      </c>
      <c r="AD417" s="13">
        <f t="shared" si="263"/>
        <v>-5.9523809523809919E-3</v>
      </c>
      <c r="AE417" s="13">
        <f t="shared" si="264"/>
        <v>-2.8082191780821927E-2</v>
      </c>
      <c r="AF417" s="13">
        <f t="shared" si="265"/>
        <v>2.9877289703005509E-2</v>
      </c>
      <c r="AG417" s="13">
        <f t="shared" si="266"/>
        <v>-2.4984137055837498E-2</v>
      </c>
      <c r="AH417" s="13">
        <f t="shared" si="267"/>
        <v>-8.223684210526239E-3</v>
      </c>
      <c r="AI417" s="13">
        <f t="shared" si="268"/>
        <v>-3.1438935912938434E-2</v>
      </c>
      <c r="AJ417" s="13">
        <f t="shared" si="269"/>
        <v>-2.6157010309648537E-3</v>
      </c>
      <c r="AK417" s="13">
        <f t="shared" si="270"/>
        <v>-5.1996319551457486E-3</v>
      </c>
      <c r="AL417" s="13">
        <f t="shared" si="271"/>
        <v>-5.5378435504000768E-3</v>
      </c>
      <c r="AM417" s="13">
        <f t="shared" si="272"/>
        <v>-1.063419406907023E-2</v>
      </c>
      <c r="AN417" s="13">
        <f t="shared" si="273"/>
        <v>-3.4469330977587621E-2</v>
      </c>
      <c r="AO417" s="13">
        <f t="shared" si="274"/>
        <v>2.1631129105327409E-2</v>
      </c>
      <c r="AP417" s="13">
        <f t="shared" si="275"/>
        <v>6.375915600374947E-3</v>
      </c>
      <c r="AQ417" s="13">
        <f t="shared" si="276"/>
        <v>8.6629750304573672E-4</v>
      </c>
      <c r="AR417" s="13">
        <f t="shared" si="277"/>
        <v>1.3330493033777289E-2</v>
      </c>
      <c r="AS417" s="14">
        <f t="shared" si="278"/>
        <v>1.6699886987042768E-2</v>
      </c>
      <c r="AT417" s="14">
        <f t="shared" si="279"/>
        <v>-2.1122249037764756E-2</v>
      </c>
      <c r="AU417" s="14">
        <f t="shared" si="280"/>
        <v>-1.5997164873156802E-2</v>
      </c>
      <c r="AV417" s="14">
        <f t="shared" si="281"/>
        <v>8.1565646035471045E-3</v>
      </c>
      <c r="AW417" s="14">
        <f t="shared" si="282"/>
        <v>-3.320830493796674E-2</v>
      </c>
      <c r="AX417" s="14">
        <f t="shared" si="283"/>
        <v>-7.3877034573478252E-3</v>
      </c>
      <c r="AY417" s="14">
        <f t="shared" si="284"/>
        <v>-2.8835644433406967E-2</v>
      </c>
      <c r="AZ417" s="14">
        <f t="shared" si="285"/>
        <v>2.9278781441872084E-2</v>
      </c>
      <c r="BA417" s="14">
        <f t="shared" si="286"/>
        <v>-2.5427794475036965E-2</v>
      </c>
      <c r="BB417" s="14">
        <f t="shared" si="287"/>
        <v>-8.3225403873289725E-3</v>
      </c>
      <c r="BC417" s="14">
        <f t="shared" si="288"/>
        <v>-3.1631554478307067E-2</v>
      </c>
      <c r="BD417" s="14">
        <f t="shared" si="289"/>
        <v>-2.4950732785889934E-3</v>
      </c>
      <c r="BE417" s="14">
        <f t="shared" si="290"/>
        <v>-5.0699375913936364E-3</v>
      </c>
      <c r="BF417" s="14">
        <f t="shared" si="291"/>
        <v>-5.3571929014388474E-3</v>
      </c>
      <c r="BG417" s="14">
        <f t="shared" si="292"/>
        <v>-1.127950261544069E-2</v>
      </c>
      <c r="BH417" s="14">
        <f t="shared" si="293"/>
        <v>-3.5231565468820676E-2</v>
      </c>
      <c r="BI417" s="14">
        <f t="shared" si="294"/>
        <v>2.1780725811392416E-2</v>
      </c>
      <c r="BJ417" s="14">
        <f t="shared" si="295"/>
        <v>6.2864906511472243E-3</v>
      </c>
      <c r="BK417" s="14">
        <f t="shared" si="296"/>
        <v>6.8772333713962221E-4</v>
      </c>
      <c r="BL417" s="14">
        <f t="shared" si="297"/>
        <v>1.2756202411401634E-2</v>
      </c>
    </row>
    <row r="418" spans="1:64" x14ac:dyDescent="0.35">
      <c r="A418" s="4">
        <v>44460</v>
      </c>
      <c r="B418" s="1">
        <v>45.9</v>
      </c>
      <c r="C418" s="1">
        <v>20.190000000000001</v>
      </c>
      <c r="D418" s="1">
        <v>214.17614</v>
      </c>
      <c r="E418" s="1">
        <v>243.13</v>
      </c>
      <c r="F418" s="1">
        <v>35.01</v>
      </c>
      <c r="G418" s="1">
        <v>32.24</v>
      </c>
      <c r="H418" s="5">
        <v>14.36</v>
      </c>
      <c r="I418" s="5">
        <v>57.88</v>
      </c>
      <c r="J418" s="5">
        <v>123.14</v>
      </c>
      <c r="K418" s="5">
        <v>18.14</v>
      </c>
      <c r="L418" s="5">
        <v>40.869999999999997</v>
      </c>
      <c r="M418" s="5">
        <v>111.231821</v>
      </c>
      <c r="N418" s="5">
        <v>106.927272</v>
      </c>
      <c r="O418" s="5">
        <v>106.649984</v>
      </c>
      <c r="P418">
        <v>6.3479999999999999</v>
      </c>
      <c r="Q418">
        <v>6.9480000000000004</v>
      </c>
      <c r="R418">
        <v>7.1580000000000004</v>
      </c>
      <c r="S418">
        <v>8734.1754600000004</v>
      </c>
      <c r="T418">
        <v>1703.81178</v>
      </c>
      <c r="U418">
        <v>8302.5324000000001</v>
      </c>
      <c r="V418">
        <v>1736.84466</v>
      </c>
      <c r="W418">
        <v>2139.6846599999999</v>
      </c>
      <c r="X418">
        <v>3344.3776799999996</v>
      </c>
      <c r="Y418" s="13">
        <f t="shared" si="258"/>
        <v>1.0123239436619738E-2</v>
      </c>
      <c r="Z418" s="13">
        <f t="shared" si="259"/>
        <v>-1.1263467189030383E-2</v>
      </c>
      <c r="AA418" s="13">
        <f t="shared" si="260"/>
        <v>1.0146509822896731E-2</v>
      </c>
      <c r="AB418" s="13">
        <f t="shared" si="261"/>
        <v>1.5495781471890437E-2</v>
      </c>
      <c r="AC418" s="13">
        <f t="shared" si="262"/>
        <v>-2.8579356270810242E-2</v>
      </c>
      <c r="AD418" s="13">
        <f t="shared" si="263"/>
        <v>1.6073116924046692E-2</v>
      </c>
      <c r="AE418" s="13">
        <f t="shared" si="264"/>
        <v>1.1980267794221278E-2</v>
      </c>
      <c r="AF418" s="13">
        <f t="shared" si="265"/>
        <v>-5.1804524261775224E-4</v>
      </c>
      <c r="AG418" s="13">
        <f t="shared" si="266"/>
        <v>1.7082892703163893E-3</v>
      </c>
      <c r="AH418" s="13">
        <f t="shared" si="267"/>
        <v>2.7639579878386243E-3</v>
      </c>
      <c r="AI418" s="13">
        <f t="shared" si="268"/>
        <v>2.0474406991260932E-2</v>
      </c>
      <c r="AJ418" s="13">
        <f t="shared" si="269"/>
        <v>-4.2864038989010216E-3</v>
      </c>
      <c r="AK418" s="13">
        <f t="shared" si="270"/>
        <v>-4.5162395259272618E-3</v>
      </c>
      <c r="AL418" s="13">
        <f t="shared" si="271"/>
        <v>-4.7077377727673328E-3</v>
      </c>
      <c r="AM418" s="13">
        <f t="shared" si="272"/>
        <v>-1.2222995838953208E-3</v>
      </c>
      <c r="AN418" s="13">
        <f t="shared" si="273"/>
        <v>1.9726103818275306E-3</v>
      </c>
      <c r="AO418" s="13">
        <f t="shared" si="274"/>
        <v>3.6177046518948396E-3</v>
      </c>
      <c r="AP418" s="13">
        <f t="shared" si="275"/>
        <v>-4.602157179646586E-5</v>
      </c>
      <c r="AQ418" s="13">
        <f t="shared" si="276"/>
        <v>-2.779487383113015E-4</v>
      </c>
      <c r="AR418" s="13">
        <f t="shared" si="277"/>
        <v>6.3892893869939033E-3</v>
      </c>
      <c r="AS418" s="14">
        <f t="shared" si="278"/>
        <v>1.0268316580262173E-2</v>
      </c>
      <c r="AT418" s="14">
        <f t="shared" si="279"/>
        <v>-1.1762215027754387E-2</v>
      </c>
      <c r="AU418" s="14">
        <f t="shared" si="280"/>
        <v>9.3530651524404984E-3</v>
      </c>
      <c r="AV418" s="14">
        <f t="shared" si="281"/>
        <v>1.4931048413756507E-2</v>
      </c>
      <c r="AW418" s="14">
        <f t="shared" si="282"/>
        <v>-2.8525858633669632E-2</v>
      </c>
      <c r="AX418" s="14">
        <f t="shared" si="283"/>
        <v>1.4637794419079858E-2</v>
      </c>
      <c r="AY418" s="14">
        <f t="shared" si="284"/>
        <v>1.122681514163624E-2</v>
      </c>
      <c r="AZ418" s="14">
        <f t="shared" si="285"/>
        <v>-1.1165535037511785E-3</v>
      </c>
      <c r="BA418" s="14">
        <f t="shared" si="286"/>
        <v>1.264631851116923E-3</v>
      </c>
      <c r="BB418" s="14">
        <f t="shared" si="287"/>
        <v>2.6651018110358912E-3</v>
      </c>
      <c r="BC418" s="14">
        <f t="shared" si="288"/>
        <v>2.0281788425892296E-2</v>
      </c>
      <c r="BD418" s="14">
        <f t="shared" si="289"/>
        <v>-4.1657761465251613E-3</v>
      </c>
      <c r="BE418" s="14">
        <f t="shared" si="290"/>
        <v>-4.3865451621751496E-3</v>
      </c>
      <c r="BF418" s="14">
        <f t="shared" si="291"/>
        <v>-4.5270871238061033E-3</v>
      </c>
      <c r="BG418" s="14">
        <f t="shared" si="292"/>
        <v>-1.8676081302657808E-3</v>
      </c>
      <c r="BH418" s="14">
        <f t="shared" si="293"/>
        <v>1.2103758905944767E-3</v>
      </c>
      <c r="BI418" s="14">
        <f t="shared" si="294"/>
        <v>3.7673013579598478E-3</v>
      </c>
      <c r="BJ418" s="14">
        <f t="shared" si="295"/>
        <v>-1.3544652102418859E-4</v>
      </c>
      <c r="BK418" s="14">
        <f t="shared" si="296"/>
        <v>-4.5652290421741601E-4</v>
      </c>
      <c r="BL418" s="14">
        <f t="shared" si="297"/>
        <v>5.814998764618249E-3</v>
      </c>
    </row>
    <row r="419" spans="1:64" x14ac:dyDescent="0.35">
      <c r="A419" s="4">
        <v>44461</v>
      </c>
      <c r="B419" s="1">
        <v>45.46</v>
      </c>
      <c r="C419" s="1">
        <v>20.36</v>
      </c>
      <c r="D419" s="1">
        <v>216.512911</v>
      </c>
      <c r="E419" s="1">
        <v>243.44</v>
      </c>
      <c r="F419" s="1">
        <v>34.74</v>
      </c>
      <c r="G419" s="1">
        <v>33.17</v>
      </c>
      <c r="H419" s="5">
        <v>14.69</v>
      </c>
      <c r="I419" s="5">
        <v>58.28</v>
      </c>
      <c r="J419" s="5">
        <v>126.35</v>
      </c>
      <c r="K419" s="5">
        <v>18.309999999999999</v>
      </c>
      <c r="L419" s="5">
        <v>42.18</v>
      </c>
      <c r="M419" s="5">
        <v>111.19092000000001</v>
      </c>
      <c r="N419" s="5">
        <v>106.947935</v>
      </c>
      <c r="O419" s="5">
        <v>106.758335</v>
      </c>
      <c r="P419">
        <v>6.3840000000000003</v>
      </c>
      <c r="Q419">
        <v>6.9640000000000004</v>
      </c>
      <c r="R419">
        <v>7.1340000000000003</v>
      </c>
      <c r="S419">
        <v>8798.1836960000001</v>
      </c>
      <c r="T419">
        <v>1762.6105919999998</v>
      </c>
      <c r="U419">
        <v>8296.6474399999988</v>
      </c>
      <c r="V419">
        <v>1731.6664479999999</v>
      </c>
      <c r="W419">
        <v>2155.4404719999998</v>
      </c>
      <c r="X419">
        <v>3323.8833119999995</v>
      </c>
      <c r="Y419" s="13">
        <f t="shared" si="258"/>
        <v>-9.5860566448801258E-3</v>
      </c>
      <c r="Z419" s="13">
        <f t="shared" si="259"/>
        <v>8.4200099058939146E-3</v>
      </c>
      <c r="AA419" s="13">
        <f t="shared" si="260"/>
        <v>1.0910510386451071E-2</v>
      </c>
      <c r="AB419" s="13">
        <f t="shared" si="261"/>
        <v>1.2750380454900764E-3</v>
      </c>
      <c r="AC419" s="13">
        <f t="shared" si="262"/>
        <v>-7.712082262210684E-3</v>
      </c>
      <c r="AD419" s="13">
        <f t="shared" si="263"/>
        <v>2.8846153846153834E-2</v>
      </c>
      <c r="AE419" s="13">
        <f t="shared" si="264"/>
        <v>2.2980501392757667E-2</v>
      </c>
      <c r="AF419" s="13">
        <f t="shared" si="265"/>
        <v>6.9108500345542254E-3</v>
      </c>
      <c r="AG419" s="13">
        <f t="shared" si="266"/>
        <v>2.6067890206269238E-2</v>
      </c>
      <c r="AH419" s="13">
        <f t="shared" si="267"/>
        <v>9.3715545755236017E-3</v>
      </c>
      <c r="AI419" s="13">
        <f t="shared" si="268"/>
        <v>3.2052850501590464E-2</v>
      </c>
      <c r="AJ419" s="13">
        <f t="shared" si="269"/>
        <v>-3.6770952441739647E-4</v>
      </c>
      <c r="AK419" s="13">
        <f t="shared" si="270"/>
        <v>1.9324349731842955E-4</v>
      </c>
      <c r="AL419" s="13">
        <f t="shared" si="271"/>
        <v>1.015949519504841E-3</v>
      </c>
      <c r="AM419" s="13">
        <f t="shared" si="272"/>
        <v>7.3284806669088451E-3</v>
      </c>
      <c r="AN419" s="13">
        <f t="shared" si="273"/>
        <v>3.4510156984593553E-2</v>
      </c>
      <c r="AO419" s="13">
        <f t="shared" si="274"/>
        <v>-7.0881505984863474E-4</v>
      </c>
      <c r="AP419" s="13">
        <f t="shared" si="275"/>
        <v>-2.9813904025245588E-3</v>
      </c>
      <c r="AQ419" s="13">
        <f t="shared" si="276"/>
        <v>7.363614038341462E-3</v>
      </c>
      <c r="AR419" s="13">
        <f t="shared" si="277"/>
        <v>-6.1280064517115554E-3</v>
      </c>
      <c r="AS419" s="14">
        <f t="shared" si="278"/>
        <v>-9.4409795012376906E-3</v>
      </c>
      <c r="AT419" s="14">
        <f t="shared" si="279"/>
        <v>7.9212620671699104E-3</v>
      </c>
      <c r="AU419" s="14">
        <f t="shared" si="280"/>
        <v>1.0117065715994838E-2</v>
      </c>
      <c r="AV419" s="14">
        <f t="shared" si="281"/>
        <v>7.1030498735614653E-4</v>
      </c>
      <c r="AW419" s="14">
        <f t="shared" si="282"/>
        <v>-7.6585846250700716E-3</v>
      </c>
      <c r="AX419" s="14">
        <f t="shared" si="283"/>
        <v>2.7410831341187002E-2</v>
      </c>
      <c r="AY419" s="14">
        <f t="shared" si="284"/>
        <v>2.2227048740172627E-2</v>
      </c>
      <c r="AZ419" s="14">
        <f t="shared" si="285"/>
        <v>6.3123417734207996E-3</v>
      </c>
      <c r="BA419" s="14">
        <f t="shared" si="286"/>
        <v>2.5624232787069771E-2</v>
      </c>
      <c r="BB419" s="14">
        <f t="shared" si="287"/>
        <v>9.2726983987208682E-3</v>
      </c>
      <c r="BC419" s="14">
        <f t="shared" si="288"/>
        <v>3.1860231936221832E-2</v>
      </c>
      <c r="BD419" s="14">
        <f t="shared" si="289"/>
        <v>-2.4708177204153602E-4</v>
      </c>
      <c r="BE419" s="14">
        <f t="shared" si="290"/>
        <v>3.2293786107054161E-4</v>
      </c>
      <c r="BF419" s="14">
        <f t="shared" si="291"/>
        <v>1.1966001684660709E-3</v>
      </c>
      <c r="BG419" s="14">
        <f t="shared" si="292"/>
        <v>6.6831721205383851E-3</v>
      </c>
      <c r="BH419" s="14">
        <f t="shared" si="293"/>
        <v>3.3747922493360498E-2</v>
      </c>
      <c r="BI419" s="14">
        <f t="shared" si="294"/>
        <v>-5.5921835378362663E-4</v>
      </c>
      <c r="BJ419" s="14">
        <f t="shared" si="295"/>
        <v>-3.0708153517522816E-3</v>
      </c>
      <c r="BK419" s="14">
        <f t="shared" si="296"/>
        <v>7.1850398724353478E-3</v>
      </c>
      <c r="BL419" s="14">
        <f t="shared" si="297"/>
        <v>-6.7022970740872097E-3</v>
      </c>
    </row>
    <row r="420" spans="1:64" x14ac:dyDescent="0.35">
      <c r="A420" s="4">
        <v>44462</v>
      </c>
      <c r="B420" s="1">
        <v>44.26</v>
      </c>
      <c r="C420" s="1">
        <v>19.989999999999998</v>
      </c>
      <c r="D420" s="1">
        <v>220.29625300000001</v>
      </c>
      <c r="E420" s="1">
        <v>241.91</v>
      </c>
      <c r="F420" s="1">
        <v>33.99</v>
      </c>
      <c r="G420" s="1">
        <v>34.5</v>
      </c>
      <c r="H420" s="5">
        <v>15.11</v>
      </c>
      <c r="I420" s="5">
        <v>58.31</v>
      </c>
      <c r="J420" s="5">
        <v>126.05</v>
      </c>
      <c r="K420" s="5">
        <v>18.2</v>
      </c>
      <c r="L420" s="5">
        <v>42.39</v>
      </c>
      <c r="M420" s="5">
        <v>111.317395</v>
      </c>
      <c r="N420" s="5">
        <v>106.93802700000001</v>
      </c>
      <c r="O420" s="5">
        <v>106.646985</v>
      </c>
      <c r="P420">
        <v>6.444</v>
      </c>
      <c r="Q420">
        <v>6.9340000000000002</v>
      </c>
      <c r="R420">
        <v>7.1639999999999997</v>
      </c>
      <c r="S420">
        <v>8887.354448</v>
      </c>
      <c r="T420">
        <v>1835.7065440000001</v>
      </c>
      <c r="U420">
        <v>8096.6409999999996</v>
      </c>
      <c r="V420">
        <v>1727.2165679999998</v>
      </c>
      <c r="W420">
        <v>2143.72984</v>
      </c>
      <c r="X420">
        <v>3278.9641359999996</v>
      </c>
      <c r="Y420" s="13">
        <f t="shared" si="258"/>
        <v>-2.6396832380114449E-2</v>
      </c>
      <c r="Z420" s="13">
        <f t="shared" si="259"/>
        <v>-1.8172888015717141E-2</v>
      </c>
      <c r="AA420" s="13">
        <f t="shared" si="260"/>
        <v>1.747397872268229E-2</v>
      </c>
      <c r="AB420" s="13">
        <f t="shared" si="261"/>
        <v>-6.2849162011173231E-3</v>
      </c>
      <c r="AC420" s="13">
        <f t="shared" si="262"/>
        <v>-2.158894645941278E-2</v>
      </c>
      <c r="AD420" s="13">
        <f t="shared" si="263"/>
        <v>4.0096472716309867E-2</v>
      </c>
      <c r="AE420" s="13">
        <f t="shared" si="264"/>
        <v>2.8590878148400268E-2</v>
      </c>
      <c r="AF420" s="13">
        <f t="shared" si="265"/>
        <v>5.1475634866165294E-4</v>
      </c>
      <c r="AG420" s="13">
        <f t="shared" si="266"/>
        <v>-2.3743569449940416E-3</v>
      </c>
      <c r="AH420" s="13">
        <f t="shared" si="267"/>
        <v>-6.0076460950300075E-3</v>
      </c>
      <c r="AI420" s="13">
        <f t="shared" si="268"/>
        <v>4.9786628733997354E-3</v>
      </c>
      <c r="AJ420" s="13">
        <f t="shared" si="269"/>
        <v>1.1374579866773224E-3</v>
      </c>
      <c r="AK420" s="13">
        <f t="shared" si="270"/>
        <v>-9.2643209988073249E-5</v>
      </c>
      <c r="AL420" s="13">
        <f t="shared" si="271"/>
        <v>-1.0430098970726886E-3</v>
      </c>
      <c r="AM420" s="13">
        <f t="shared" si="272"/>
        <v>1.0135131872791031E-2</v>
      </c>
      <c r="AN420" s="13">
        <f t="shared" si="273"/>
        <v>4.1470278422110131E-2</v>
      </c>
      <c r="AO420" s="13">
        <f t="shared" si="274"/>
        <v>-2.4106898774042547E-2</v>
      </c>
      <c r="AP420" s="13">
        <f t="shared" si="275"/>
        <v>-2.5697096603907411E-3</v>
      </c>
      <c r="AQ420" s="13">
        <f t="shared" si="276"/>
        <v>-5.433057489698934E-3</v>
      </c>
      <c r="AR420" s="13">
        <f t="shared" si="277"/>
        <v>-1.3514065261506353E-2</v>
      </c>
      <c r="AS420" s="14">
        <f t="shared" si="278"/>
        <v>-2.6251755236472014E-2</v>
      </c>
      <c r="AT420" s="14">
        <f t="shared" si="279"/>
        <v>-1.8671635854441145E-2</v>
      </c>
      <c r="AU420" s="14">
        <f t="shared" si="280"/>
        <v>1.6680534052226057E-2</v>
      </c>
      <c r="AV420" s="14">
        <f t="shared" si="281"/>
        <v>-6.8496492592512526E-3</v>
      </c>
      <c r="AW420" s="14">
        <f t="shared" si="282"/>
        <v>-2.1535448822272169E-2</v>
      </c>
      <c r="AX420" s="14">
        <f t="shared" si="283"/>
        <v>3.8661150211343032E-2</v>
      </c>
      <c r="AY420" s="14">
        <f t="shared" si="284"/>
        <v>2.7837425495815228E-2</v>
      </c>
      <c r="AZ420" s="14">
        <f t="shared" si="285"/>
        <v>-8.3751912471773235E-5</v>
      </c>
      <c r="BA420" s="14">
        <f t="shared" si="286"/>
        <v>-2.818014364193508E-3</v>
      </c>
      <c r="BB420" s="14">
        <f t="shared" si="287"/>
        <v>-6.1065022718327401E-3</v>
      </c>
      <c r="BC420" s="14">
        <f t="shared" si="288"/>
        <v>4.7860443080311012E-3</v>
      </c>
      <c r="BD420" s="14">
        <f t="shared" si="289"/>
        <v>1.258085739053183E-3</v>
      </c>
      <c r="BE420" s="14">
        <f t="shared" si="290"/>
        <v>3.7051153764038782E-5</v>
      </c>
      <c r="BF420" s="14">
        <f t="shared" si="291"/>
        <v>-8.6235924811145872E-4</v>
      </c>
      <c r="BG420" s="14">
        <f t="shared" si="292"/>
        <v>9.4898233264205708E-3</v>
      </c>
      <c r="BH420" s="14">
        <f t="shared" si="293"/>
        <v>4.0708043930877076E-2</v>
      </c>
      <c r="BI420" s="14">
        <f t="shared" si="294"/>
        <v>-2.395730206797754E-2</v>
      </c>
      <c r="BJ420" s="14">
        <f t="shared" si="295"/>
        <v>-2.6591346096184638E-3</v>
      </c>
      <c r="BK420" s="14">
        <f t="shared" si="296"/>
        <v>-5.6116316556050483E-3</v>
      </c>
      <c r="BL420" s="14">
        <f t="shared" si="297"/>
        <v>-1.4088355883882008E-2</v>
      </c>
    </row>
    <row r="421" spans="1:64" x14ac:dyDescent="0.35">
      <c r="A421" s="4">
        <v>44463</v>
      </c>
      <c r="B421" s="1">
        <v>44.39</v>
      </c>
      <c r="C421" s="1">
        <v>19.77</v>
      </c>
      <c r="D421" s="1">
        <v>225.885774</v>
      </c>
      <c r="E421" s="1">
        <v>231.69</v>
      </c>
      <c r="F421" s="1">
        <v>33.56</v>
      </c>
      <c r="G421" s="1">
        <v>34.18</v>
      </c>
      <c r="H421" s="5">
        <v>14.79</v>
      </c>
      <c r="I421" s="5">
        <v>56.62</v>
      </c>
      <c r="J421" s="5">
        <v>128.46</v>
      </c>
      <c r="K421" s="5">
        <v>18.059999999999999</v>
      </c>
      <c r="L421" s="5">
        <v>42.02</v>
      </c>
      <c r="M421" s="5">
        <v>111.0902</v>
      </c>
      <c r="N421" s="5">
        <v>106.815096</v>
      </c>
      <c r="O421" s="5">
        <v>106.494011</v>
      </c>
      <c r="P421">
        <v>6.5039999999999996</v>
      </c>
      <c r="Q421">
        <v>6.9939999999999998</v>
      </c>
      <c r="R421">
        <v>7.194</v>
      </c>
      <c r="S421">
        <v>8910.1615199999997</v>
      </c>
      <c r="T421">
        <v>1847.6275999999998</v>
      </c>
      <c r="U421">
        <v>8068.4422000000004</v>
      </c>
      <c r="V421">
        <v>1728.1991999999998</v>
      </c>
      <c r="W421">
        <v>2115.3880799999997</v>
      </c>
      <c r="X421">
        <v>3277.7575999999999</v>
      </c>
      <c r="Y421" s="13">
        <f t="shared" si="258"/>
        <v>2.9371893357433929E-3</v>
      </c>
      <c r="Z421" s="13">
        <f t="shared" si="259"/>
        <v>-1.1005502751375632E-2</v>
      </c>
      <c r="AA421" s="13">
        <f t="shared" si="260"/>
        <v>2.5372746580487642E-2</v>
      </c>
      <c r="AB421" s="13">
        <f t="shared" si="261"/>
        <v>-4.2247116696292004E-2</v>
      </c>
      <c r="AC421" s="13">
        <f t="shared" si="262"/>
        <v>-1.2650779641070893E-2</v>
      </c>
      <c r="AD421" s="13">
        <f t="shared" si="263"/>
        <v>-9.2753623188405881E-3</v>
      </c>
      <c r="AE421" s="13">
        <f t="shared" si="264"/>
        <v>-2.1178027796161503E-2</v>
      </c>
      <c r="AF421" s="13">
        <f t="shared" si="265"/>
        <v>-2.898302178014071E-2</v>
      </c>
      <c r="AG421" s="13">
        <f t="shared" si="266"/>
        <v>1.9119397064656967E-2</v>
      </c>
      <c r="AH421" s="13">
        <f t="shared" si="267"/>
        <v>-7.692307692307724E-3</v>
      </c>
      <c r="AI421" s="13">
        <f t="shared" si="268"/>
        <v>-8.7284736966265018E-3</v>
      </c>
      <c r="AJ421" s="13">
        <f t="shared" si="269"/>
        <v>-2.0409658346748853E-3</v>
      </c>
      <c r="AK421" s="13">
        <f t="shared" si="270"/>
        <v>-1.1495536569045576E-3</v>
      </c>
      <c r="AL421" s="13">
        <f t="shared" si="271"/>
        <v>-1.4343959184593955E-3</v>
      </c>
      <c r="AM421" s="13">
        <f t="shared" si="272"/>
        <v>2.5662385959110794E-3</v>
      </c>
      <c r="AN421" s="13">
        <f t="shared" si="273"/>
        <v>6.4939878538667339E-3</v>
      </c>
      <c r="AO421" s="13">
        <f t="shared" si="274"/>
        <v>-3.4827776111104854E-3</v>
      </c>
      <c r="AP421" s="13">
        <f t="shared" si="275"/>
        <v>5.6891070766984845E-4</v>
      </c>
      <c r="AQ421" s="13">
        <f t="shared" si="276"/>
        <v>-1.3220770393344084E-2</v>
      </c>
      <c r="AR421" s="13">
        <f t="shared" si="277"/>
        <v>-3.6796254852349117E-4</v>
      </c>
      <c r="AS421" s="14">
        <f t="shared" si="278"/>
        <v>3.0822664793858276E-3</v>
      </c>
      <c r="AT421" s="14">
        <f t="shared" si="279"/>
        <v>-1.1504250590099636E-2</v>
      </c>
      <c r="AU421" s="14">
        <f t="shared" si="280"/>
        <v>2.4579301910031409E-2</v>
      </c>
      <c r="AV421" s="14">
        <f t="shared" si="281"/>
        <v>-4.2811849754425937E-2</v>
      </c>
      <c r="AW421" s="14">
        <f t="shared" si="282"/>
        <v>-1.2597282003930281E-2</v>
      </c>
      <c r="AX421" s="14">
        <f t="shared" si="283"/>
        <v>-1.0710684823807421E-2</v>
      </c>
      <c r="AY421" s="14">
        <f t="shared" si="284"/>
        <v>-2.1931480448746543E-2</v>
      </c>
      <c r="AZ421" s="14">
        <f t="shared" si="285"/>
        <v>-2.9581530041274135E-2</v>
      </c>
      <c r="BA421" s="14">
        <f t="shared" si="286"/>
        <v>1.86757396454575E-2</v>
      </c>
      <c r="BB421" s="14">
        <f t="shared" si="287"/>
        <v>-7.7911638691104566E-3</v>
      </c>
      <c r="BC421" s="14">
        <f t="shared" si="288"/>
        <v>-8.9210922619951359E-3</v>
      </c>
      <c r="BD421" s="14">
        <f t="shared" si="289"/>
        <v>-1.9203380822990247E-3</v>
      </c>
      <c r="BE421" s="14">
        <f t="shared" si="290"/>
        <v>-1.0198592931524456E-3</v>
      </c>
      <c r="BF421" s="14">
        <f t="shared" si="291"/>
        <v>-1.2537452694981657E-3</v>
      </c>
      <c r="BG421" s="14">
        <f t="shared" si="292"/>
        <v>1.9209300495406194E-3</v>
      </c>
      <c r="BH421" s="14">
        <f t="shared" si="293"/>
        <v>5.7317533626336801E-3</v>
      </c>
      <c r="BI421" s="14">
        <f t="shared" si="294"/>
        <v>-3.3331809050454772E-3</v>
      </c>
      <c r="BJ421" s="14">
        <f t="shared" si="295"/>
        <v>4.7948575844212571E-4</v>
      </c>
      <c r="BK421" s="14">
        <f t="shared" si="296"/>
        <v>-1.3399344559250199E-2</v>
      </c>
      <c r="BL421" s="14">
        <f t="shared" si="297"/>
        <v>-9.4225317089914509E-4</v>
      </c>
    </row>
    <row r="422" spans="1:64" x14ac:dyDescent="0.35">
      <c r="A422" s="4">
        <v>44466</v>
      </c>
      <c r="B422" s="1">
        <v>44.32</v>
      </c>
      <c r="C422" s="1">
        <v>19.899999999999999</v>
      </c>
      <c r="D422" s="1">
        <v>225.36803900000001</v>
      </c>
      <c r="E422" s="1">
        <v>232.88</v>
      </c>
      <c r="F422" s="1">
        <v>33.549999999999997</v>
      </c>
      <c r="G422" s="1">
        <v>33.79</v>
      </c>
      <c r="H422" s="5">
        <v>15.18</v>
      </c>
      <c r="I422" s="5">
        <v>56.31</v>
      </c>
      <c r="J422" s="5">
        <v>132.62</v>
      </c>
      <c r="K422" s="5">
        <v>18.12</v>
      </c>
      <c r="L422" s="5">
        <v>42.36</v>
      </c>
      <c r="M422" s="5">
        <v>110.802027</v>
      </c>
      <c r="N422" s="5">
        <v>106.620904</v>
      </c>
      <c r="O422" s="5">
        <v>106.254811</v>
      </c>
      <c r="P422">
        <v>6.5339999999999998</v>
      </c>
      <c r="Q422">
        <v>7.0439999999999996</v>
      </c>
      <c r="R422">
        <v>7.2439999999999998</v>
      </c>
      <c r="S422">
        <v>8908.5726400000003</v>
      </c>
      <c r="T422">
        <v>1986.0336800000002</v>
      </c>
      <c r="U422">
        <v>8032.7897500000008</v>
      </c>
      <c r="V422">
        <v>1732.6473400000002</v>
      </c>
      <c r="W422">
        <v>2092.2989600000001</v>
      </c>
      <c r="X422">
        <v>3293.4186399999999</v>
      </c>
      <c r="Y422" s="13">
        <f t="shared" si="258"/>
        <v>-1.5769317413832009E-3</v>
      </c>
      <c r="Z422" s="13">
        <f t="shared" si="259"/>
        <v>6.5756196256954481E-3</v>
      </c>
      <c r="AA422" s="13">
        <f t="shared" si="260"/>
        <v>-2.2920212762047938E-3</v>
      </c>
      <c r="AB422" s="13">
        <f t="shared" si="261"/>
        <v>5.1361733350597681E-3</v>
      </c>
      <c r="AC422" s="13">
        <f t="shared" si="262"/>
        <v>-2.9797377830766136E-4</v>
      </c>
      <c r="AD422" s="13">
        <f t="shared" si="263"/>
        <v>-1.1410181392627285E-2</v>
      </c>
      <c r="AE422" s="13">
        <f t="shared" si="264"/>
        <v>2.6369168356998013E-2</v>
      </c>
      <c r="AF422" s="13">
        <f t="shared" si="265"/>
        <v>-5.4750971388201194E-3</v>
      </c>
      <c r="AG422" s="13">
        <f t="shared" si="266"/>
        <v>3.2383621360734832E-2</v>
      </c>
      <c r="AH422" s="13">
        <f t="shared" si="267"/>
        <v>3.3222591362127509E-3</v>
      </c>
      <c r="AI422" s="13">
        <f t="shared" si="268"/>
        <v>8.0913850547357519E-3</v>
      </c>
      <c r="AJ422" s="13">
        <f t="shared" si="269"/>
        <v>-2.5940451993065137E-3</v>
      </c>
      <c r="AK422" s="13">
        <f t="shared" si="270"/>
        <v>-1.8180201794697731E-3</v>
      </c>
      <c r="AL422" s="13">
        <f t="shared" si="271"/>
        <v>-2.2461357005324621E-3</v>
      </c>
      <c r="AM422" s="13">
        <f t="shared" si="272"/>
        <v>-1.783222443760296E-4</v>
      </c>
      <c r="AN422" s="13">
        <f t="shared" si="273"/>
        <v>7.4910160467401787E-2</v>
      </c>
      <c r="AO422" s="13">
        <f t="shared" si="274"/>
        <v>-4.4187526062961181E-3</v>
      </c>
      <c r="AP422" s="13">
        <f t="shared" si="275"/>
        <v>2.5738583839180242E-3</v>
      </c>
      <c r="AQ422" s="13">
        <f t="shared" si="276"/>
        <v>-1.0914838850751037E-2</v>
      </c>
      <c r="AR422" s="13">
        <f t="shared" si="277"/>
        <v>4.7779738196625518E-3</v>
      </c>
      <c r="AS422" s="14">
        <f t="shared" si="278"/>
        <v>-1.4318545977407662E-3</v>
      </c>
      <c r="AT422" s="14">
        <f t="shared" si="279"/>
        <v>6.0768717869714431E-3</v>
      </c>
      <c r="AU422" s="14">
        <f t="shared" si="280"/>
        <v>-3.0854659466610268E-3</v>
      </c>
      <c r="AV422" s="14">
        <f t="shared" si="281"/>
        <v>4.5714402769258386E-3</v>
      </c>
      <c r="AW422" s="14">
        <f t="shared" si="282"/>
        <v>-2.4447614116704895E-4</v>
      </c>
      <c r="AX422" s="14">
        <f t="shared" si="283"/>
        <v>-1.2845503897594118E-2</v>
      </c>
      <c r="AY422" s="14">
        <f t="shared" si="284"/>
        <v>2.5615715704412973E-2</v>
      </c>
      <c r="AZ422" s="14">
        <f t="shared" si="285"/>
        <v>-6.0736053999535453E-3</v>
      </c>
      <c r="BA422" s="14">
        <f t="shared" si="286"/>
        <v>3.1939963941535365E-2</v>
      </c>
      <c r="BB422" s="14">
        <f t="shared" si="287"/>
        <v>3.2234029594100178E-3</v>
      </c>
      <c r="BC422" s="14">
        <f t="shared" si="288"/>
        <v>7.8987664893671178E-3</v>
      </c>
      <c r="BD422" s="14">
        <f t="shared" si="289"/>
        <v>-2.4734174469306534E-3</v>
      </c>
      <c r="BE422" s="14">
        <f t="shared" si="290"/>
        <v>-1.688325815717661E-3</v>
      </c>
      <c r="BF422" s="14">
        <f t="shared" si="291"/>
        <v>-2.0654850515712322E-3</v>
      </c>
      <c r="BG422" s="14">
        <f t="shared" si="292"/>
        <v>-8.2363079074648955E-4</v>
      </c>
      <c r="BH422" s="14">
        <f t="shared" si="293"/>
        <v>7.4147925976168733E-2</v>
      </c>
      <c r="BI422" s="14">
        <f t="shared" si="294"/>
        <v>-4.2691559002311103E-3</v>
      </c>
      <c r="BJ422" s="14">
        <f t="shared" si="295"/>
        <v>2.4844334346903014E-3</v>
      </c>
      <c r="BK422" s="14">
        <f t="shared" si="296"/>
        <v>-1.1093413016657151E-2</v>
      </c>
      <c r="BL422" s="14">
        <f t="shared" si="297"/>
        <v>4.2036831972868983E-3</v>
      </c>
    </row>
    <row r="423" spans="1:64" x14ac:dyDescent="0.35">
      <c r="A423" s="4">
        <v>44467</v>
      </c>
      <c r="B423" s="1">
        <v>44.46</v>
      </c>
      <c r="C423" s="1">
        <v>19.579999999999998</v>
      </c>
      <c r="D423" s="1">
        <v>226.77742799999999</v>
      </c>
      <c r="E423" s="1">
        <v>232.81</v>
      </c>
      <c r="F423" s="1">
        <v>33.159999999999997</v>
      </c>
      <c r="G423" s="1">
        <v>34</v>
      </c>
      <c r="H423" s="5">
        <v>14.9</v>
      </c>
      <c r="I423" s="5">
        <v>55.32</v>
      </c>
      <c r="J423" s="5">
        <v>130.58000000000001</v>
      </c>
      <c r="K423" s="5">
        <v>17.93</v>
      </c>
      <c r="L423" s="5">
        <v>41.55</v>
      </c>
      <c r="M423" s="5">
        <v>110.576752</v>
      </c>
      <c r="N423" s="5">
        <v>105.575776</v>
      </c>
      <c r="O423" s="5">
        <v>104.987748</v>
      </c>
      <c r="P423">
        <v>6.6040000000000001</v>
      </c>
      <c r="Q423">
        <v>7.0839999999999996</v>
      </c>
      <c r="R423">
        <v>7.3390000000000004</v>
      </c>
      <c r="S423">
        <v>8824.6406079999997</v>
      </c>
      <c r="T423">
        <v>1980.7220399999999</v>
      </c>
      <c r="U423">
        <v>8126.3521599999995</v>
      </c>
      <c r="V423">
        <v>1751.8250399999997</v>
      </c>
      <c r="W423">
        <v>2100.1554080000001</v>
      </c>
      <c r="X423">
        <v>3297.1341200000002</v>
      </c>
      <c r="Y423" s="13">
        <f t="shared" si="258"/>
        <v>3.1588447653429731E-3</v>
      </c>
      <c r="Z423" s="13">
        <f t="shared" si="259"/>
        <v>-1.6080402010050267E-2</v>
      </c>
      <c r="AA423" s="13">
        <f t="shared" si="260"/>
        <v>6.2537217178340711E-3</v>
      </c>
      <c r="AB423" s="13">
        <f t="shared" si="261"/>
        <v>-3.0058399175538121E-4</v>
      </c>
      <c r="AC423" s="13">
        <f t="shared" si="262"/>
        <v>-1.1624441132637872E-2</v>
      </c>
      <c r="AD423" s="13">
        <f t="shared" si="263"/>
        <v>6.214856466410206E-3</v>
      </c>
      <c r="AE423" s="13">
        <f t="shared" si="264"/>
        <v>-1.8445322793148838E-2</v>
      </c>
      <c r="AF423" s="13">
        <f t="shared" si="265"/>
        <v>-1.7581246670218469E-2</v>
      </c>
      <c r="AG423" s="13">
        <f t="shared" si="266"/>
        <v>-1.5382295279746584E-2</v>
      </c>
      <c r="AH423" s="13">
        <f t="shared" si="267"/>
        <v>-1.0485651214128104E-2</v>
      </c>
      <c r="AI423" s="13">
        <f t="shared" si="268"/>
        <v>-1.9121813031161526E-2</v>
      </c>
      <c r="AJ423" s="13">
        <f t="shared" si="269"/>
        <v>-2.0331306754884219E-3</v>
      </c>
      <c r="AK423" s="13">
        <f t="shared" si="270"/>
        <v>-9.8022804233585496E-3</v>
      </c>
      <c r="AL423" s="13">
        <f t="shared" si="271"/>
        <v>-1.1924758870447827E-2</v>
      </c>
      <c r="AM423" s="13">
        <f t="shared" si="272"/>
        <v>-9.42149044428745E-3</v>
      </c>
      <c r="AN423" s="13">
        <f t="shared" si="273"/>
        <v>-2.674496436535936E-3</v>
      </c>
      <c r="AO423" s="13">
        <f t="shared" si="274"/>
        <v>1.1647561172629798E-2</v>
      </c>
      <c r="AP423" s="13">
        <f t="shared" si="275"/>
        <v>1.1068438197007535E-2</v>
      </c>
      <c r="AQ423" s="13">
        <f t="shared" si="276"/>
        <v>3.7549356713344638E-3</v>
      </c>
      <c r="AR423" s="13">
        <f t="shared" si="277"/>
        <v>1.1281529638759492E-3</v>
      </c>
      <c r="AS423" s="14">
        <f t="shared" si="278"/>
        <v>3.3039219089854078E-3</v>
      </c>
      <c r="AT423" s="14">
        <f t="shared" si="279"/>
        <v>-1.6579149848774271E-2</v>
      </c>
      <c r="AU423" s="14">
        <f t="shared" si="280"/>
        <v>5.4602770473778381E-3</v>
      </c>
      <c r="AV423" s="14">
        <f t="shared" si="281"/>
        <v>-8.6531704988931099E-4</v>
      </c>
      <c r="AW423" s="14">
        <f t="shared" si="282"/>
        <v>-1.157094349549726E-2</v>
      </c>
      <c r="AX423" s="14">
        <f t="shared" si="283"/>
        <v>4.7795339614433727E-3</v>
      </c>
      <c r="AY423" s="14">
        <f t="shared" si="284"/>
        <v>-1.9198775445733878E-2</v>
      </c>
      <c r="AZ423" s="14">
        <f t="shared" si="285"/>
        <v>-1.8179754931351894E-2</v>
      </c>
      <c r="BA423" s="14">
        <f t="shared" si="286"/>
        <v>-1.5825952698946051E-2</v>
      </c>
      <c r="BB423" s="14">
        <f t="shared" si="287"/>
        <v>-1.0584507390930838E-2</v>
      </c>
      <c r="BC423" s="14">
        <f t="shared" si="288"/>
        <v>-1.9314431596530162E-2</v>
      </c>
      <c r="BD423" s="14">
        <f t="shared" si="289"/>
        <v>-1.9125029231125614E-3</v>
      </c>
      <c r="BE423" s="14">
        <f t="shared" si="290"/>
        <v>-9.6725860596064382E-3</v>
      </c>
      <c r="BF423" s="14">
        <f t="shared" si="291"/>
        <v>-1.1744108221486598E-2</v>
      </c>
      <c r="BG423" s="14">
        <f t="shared" si="292"/>
        <v>-1.006679899065791E-2</v>
      </c>
      <c r="BH423" s="14">
        <f t="shared" si="293"/>
        <v>-3.4367309277689899E-3</v>
      </c>
      <c r="BI423" s="14">
        <f t="shared" si="294"/>
        <v>1.1797157878694807E-2</v>
      </c>
      <c r="BJ423" s="14">
        <f t="shared" si="295"/>
        <v>1.0979013247779813E-2</v>
      </c>
      <c r="BK423" s="14">
        <f t="shared" si="296"/>
        <v>3.5763615054283495E-3</v>
      </c>
      <c r="BL423" s="14">
        <f t="shared" si="297"/>
        <v>5.5386234150029529E-4</v>
      </c>
    </row>
    <row r="424" spans="1:64" x14ac:dyDescent="0.35">
      <c r="A424" s="4">
        <v>44468</v>
      </c>
      <c r="B424" s="1">
        <v>44.3</v>
      </c>
      <c r="C424" s="1">
        <v>19.28</v>
      </c>
      <c r="D424" s="1">
        <v>228.100528</v>
      </c>
      <c r="E424" s="1">
        <v>231.09</v>
      </c>
      <c r="F424" s="1">
        <v>33.049999999999997</v>
      </c>
      <c r="G424" s="1">
        <v>35.03</v>
      </c>
      <c r="H424" s="5">
        <v>14.66</v>
      </c>
      <c r="I424" s="5">
        <v>57.83</v>
      </c>
      <c r="J424" s="5">
        <v>131.88999999999999</v>
      </c>
      <c r="K424" s="5">
        <v>18.100000000000001</v>
      </c>
      <c r="L424" s="5">
        <v>42</v>
      </c>
      <c r="M424" s="5">
        <v>110.106978</v>
      </c>
      <c r="N424" s="5">
        <v>105.385317</v>
      </c>
      <c r="O424" s="5">
        <v>104.75404</v>
      </c>
      <c r="P424">
        <v>6.5640000000000001</v>
      </c>
      <c r="Q424">
        <v>7.1539999999999999</v>
      </c>
      <c r="R424">
        <v>7.3440000000000003</v>
      </c>
      <c r="S424">
        <v>8918.3895999999986</v>
      </c>
      <c r="T424">
        <v>1991.8318399999998</v>
      </c>
      <c r="U424">
        <v>8255.8483999999989</v>
      </c>
      <c r="V424">
        <v>1768.0766399999998</v>
      </c>
      <c r="W424">
        <v>2135.1172799999999</v>
      </c>
      <c r="X424">
        <v>3311.5769599999999</v>
      </c>
      <c r="Y424" s="13">
        <f t="shared" si="258"/>
        <v>-3.598740440845787E-3</v>
      </c>
      <c r="Z424" s="13">
        <f t="shared" si="259"/>
        <v>-1.5321756894790459E-2</v>
      </c>
      <c r="AA424" s="13">
        <f t="shared" si="260"/>
        <v>5.8343549076674906E-3</v>
      </c>
      <c r="AB424" s="13">
        <f t="shared" si="261"/>
        <v>-7.3879987973025163E-3</v>
      </c>
      <c r="AC424" s="13">
        <f t="shared" si="262"/>
        <v>-3.3172496984318288E-3</v>
      </c>
      <c r="AD424" s="13">
        <f t="shared" si="263"/>
        <v>3.0294117647058857E-2</v>
      </c>
      <c r="AE424" s="13">
        <f t="shared" si="264"/>
        <v>-1.6107382550335586E-2</v>
      </c>
      <c r="AF424" s="13">
        <f t="shared" si="265"/>
        <v>4.5372378886478631E-2</v>
      </c>
      <c r="AG424" s="13">
        <f t="shared" si="266"/>
        <v>1.0032164190534336E-2</v>
      </c>
      <c r="AH424" s="13">
        <f t="shared" si="267"/>
        <v>9.4813162297825819E-3</v>
      </c>
      <c r="AI424" s="13">
        <f t="shared" si="268"/>
        <v>1.0830324909747361E-2</v>
      </c>
      <c r="AJ424" s="13">
        <f t="shared" si="269"/>
        <v>-4.2483975293468651E-3</v>
      </c>
      <c r="AK424" s="13">
        <f t="shared" si="270"/>
        <v>-1.8040028424702666E-3</v>
      </c>
      <c r="AL424" s="13">
        <f t="shared" si="271"/>
        <v>-2.2260502244508848E-3</v>
      </c>
      <c r="AM424" s="13">
        <f t="shared" si="272"/>
        <v>1.0623547877407101E-2</v>
      </c>
      <c r="AN424" s="13">
        <f t="shared" si="273"/>
        <v>5.6089646985500053E-3</v>
      </c>
      <c r="AO424" s="13">
        <f t="shared" si="274"/>
        <v>1.5935346813717152E-2</v>
      </c>
      <c r="AP424" s="13">
        <f t="shared" si="275"/>
        <v>9.2769538218268957E-3</v>
      </c>
      <c r="AQ424" s="13">
        <f t="shared" si="276"/>
        <v>1.6647278514162155E-2</v>
      </c>
      <c r="AR424" s="13">
        <f t="shared" si="277"/>
        <v>4.380422352973529E-3</v>
      </c>
      <c r="AS424" s="14">
        <f t="shared" si="278"/>
        <v>-3.4536632972033523E-3</v>
      </c>
      <c r="AT424" s="14">
        <f t="shared" si="279"/>
        <v>-1.5820504733514464E-2</v>
      </c>
      <c r="AU424" s="14">
        <f t="shared" si="280"/>
        <v>5.0409102372112576E-3</v>
      </c>
      <c r="AV424" s="14">
        <f t="shared" si="281"/>
        <v>-7.9527318554364467E-3</v>
      </c>
      <c r="AW424" s="14">
        <f t="shared" si="282"/>
        <v>-3.2637520612912164E-3</v>
      </c>
      <c r="AX424" s="14">
        <f t="shared" si="283"/>
        <v>2.8858795142092025E-2</v>
      </c>
      <c r="AY424" s="14">
        <f t="shared" si="284"/>
        <v>-1.6860835202920626E-2</v>
      </c>
      <c r="AZ424" s="14">
        <f t="shared" si="285"/>
        <v>4.4773870625345207E-2</v>
      </c>
      <c r="BA424" s="14">
        <f t="shared" si="286"/>
        <v>9.5885067713348694E-3</v>
      </c>
      <c r="BB424" s="14">
        <f t="shared" si="287"/>
        <v>9.3824600529798484E-3</v>
      </c>
      <c r="BC424" s="14">
        <f t="shared" si="288"/>
        <v>1.0637706344378727E-2</v>
      </c>
      <c r="BD424" s="14">
        <f t="shared" si="289"/>
        <v>-4.1277697769710048E-3</v>
      </c>
      <c r="BE424" s="14">
        <f t="shared" si="290"/>
        <v>-1.6743084787181545E-3</v>
      </c>
      <c r="BF424" s="14">
        <f t="shared" si="291"/>
        <v>-2.0453995754896549E-3</v>
      </c>
      <c r="BG424" s="14">
        <f t="shared" si="292"/>
        <v>9.9782393310366407E-3</v>
      </c>
      <c r="BH424" s="14">
        <f t="shared" si="293"/>
        <v>4.8467302073169514E-3</v>
      </c>
      <c r="BI424" s="14">
        <f t="shared" si="294"/>
        <v>1.6084943519782159E-2</v>
      </c>
      <c r="BJ424" s="14">
        <f t="shared" si="295"/>
        <v>9.1875288725991738E-3</v>
      </c>
      <c r="BK424" s="14">
        <f t="shared" si="296"/>
        <v>1.6468704348256039E-2</v>
      </c>
      <c r="BL424" s="14">
        <f t="shared" si="297"/>
        <v>3.8061317305978751E-3</v>
      </c>
    </row>
    <row r="425" spans="1:64" x14ac:dyDescent="0.35">
      <c r="A425" s="4">
        <v>44469</v>
      </c>
      <c r="B425" s="1">
        <v>44.82</v>
      </c>
      <c r="C425" s="1">
        <v>19.59</v>
      </c>
      <c r="D425" s="1">
        <v>230.09476599999999</v>
      </c>
      <c r="E425" s="1">
        <v>236.3</v>
      </c>
      <c r="F425" s="1">
        <v>33.99</v>
      </c>
      <c r="G425" s="1">
        <v>35.44</v>
      </c>
      <c r="H425" s="5">
        <v>14.89</v>
      </c>
      <c r="I425" s="5">
        <v>58.04</v>
      </c>
      <c r="J425" s="5">
        <v>132.57</v>
      </c>
      <c r="K425" s="5">
        <v>18.260000000000002</v>
      </c>
      <c r="L425" s="5">
        <v>41.61</v>
      </c>
      <c r="M425" s="5">
        <v>109.92791699999999</v>
      </c>
      <c r="N425" s="5">
        <v>105.378142</v>
      </c>
      <c r="O425" s="5">
        <v>104.987914</v>
      </c>
      <c r="P425">
        <v>6.5839999999999996</v>
      </c>
      <c r="Q425">
        <v>7.1740000000000004</v>
      </c>
      <c r="R425">
        <v>7.3789999999999996</v>
      </c>
      <c r="S425">
        <v>8863.0284199999987</v>
      </c>
      <c r="T425">
        <v>1997.5581599999998</v>
      </c>
      <c r="U425">
        <v>8202.3389499999994</v>
      </c>
      <c r="V425">
        <v>1779.25595</v>
      </c>
      <c r="W425">
        <v>2114.6606699999998</v>
      </c>
      <c r="X425">
        <v>3391.6356599999999</v>
      </c>
      <c r="Y425" s="13">
        <f t="shared" si="258"/>
        <v>1.1738148984198718E-2</v>
      </c>
      <c r="Z425" s="13">
        <f t="shared" si="259"/>
        <v>1.6078838174273791E-2</v>
      </c>
      <c r="AA425" s="13">
        <f t="shared" si="260"/>
        <v>8.7428030854886738E-3</v>
      </c>
      <c r="AB425" s="13">
        <f t="shared" si="261"/>
        <v>2.2545328659829538E-2</v>
      </c>
      <c r="AC425" s="13">
        <f t="shared" si="262"/>
        <v>2.8441754916792888E-2</v>
      </c>
      <c r="AD425" s="13">
        <f t="shared" si="263"/>
        <v>1.1704253497002472E-2</v>
      </c>
      <c r="AE425" s="13">
        <f t="shared" si="264"/>
        <v>1.5688949522510261E-2</v>
      </c>
      <c r="AF425" s="13">
        <f t="shared" si="265"/>
        <v>3.6313332180529286E-3</v>
      </c>
      <c r="AG425" s="13">
        <f t="shared" si="266"/>
        <v>5.155811661232898E-3</v>
      </c>
      <c r="AH425" s="13">
        <f t="shared" si="267"/>
        <v>8.8397790055248695E-3</v>
      </c>
      <c r="AI425" s="13">
        <f t="shared" si="268"/>
        <v>-9.2857142857142999E-3</v>
      </c>
      <c r="AJ425" s="13">
        <f t="shared" si="269"/>
        <v>-1.626245704427601E-3</v>
      </c>
      <c r="AK425" s="13">
        <f t="shared" si="270"/>
        <v>-6.8083488328869439E-5</v>
      </c>
      <c r="AL425" s="13">
        <f t="shared" si="271"/>
        <v>2.2326012438279243E-3</v>
      </c>
      <c r="AM425" s="13">
        <f t="shared" si="272"/>
        <v>-6.2075310098585381E-3</v>
      </c>
      <c r="AN425" s="13">
        <f t="shared" si="273"/>
        <v>2.8749013270116153E-3</v>
      </c>
      <c r="AO425" s="13">
        <f t="shared" si="274"/>
        <v>-6.481399295074213E-3</v>
      </c>
      <c r="AP425" s="13">
        <f t="shared" si="275"/>
        <v>6.3228650540851075E-3</v>
      </c>
      <c r="AQ425" s="13">
        <f t="shared" si="276"/>
        <v>-9.581024045667498E-3</v>
      </c>
      <c r="AR425" s="13">
        <f t="shared" si="277"/>
        <v>2.4175400713018623E-2</v>
      </c>
      <c r="AS425" s="14">
        <f t="shared" si="278"/>
        <v>1.1883226127841153E-2</v>
      </c>
      <c r="AT425" s="14">
        <f t="shared" si="279"/>
        <v>1.5580090335549787E-2</v>
      </c>
      <c r="AU425" s="14">
        <f t="shared" si="280"/>
        <v>7.9493584150324408E-3</v>
      </c>
      <c r="AV425" s="14">
        <f t="shared" si="281"/>
        <v>2.1980595601695609E-2</v>
      </c>
      <c r="AW425" s="14">
        <f t="shared" si="282"/>
        <v>2.8495252553933498E-2</v>
      </c>
      <c r="AX425" s="14">
        <f t="shared" si="283"/>
        <v>1.0268930992035638E-2</v>
      </c>
      <c r="AY425" s="14">
        <f t="shared" si="284"/>
        <v>1.4935496869925223E-2</v>
      </c>
      <c r="AZ425" s="14">
        <f t="shared" si="285"/>
        <v>3.0328249569195023E-3</v>
      </c>
      <c r="BA425" s="14">
        <f t="shared" si="286"/>
        <v>4.712154242033432E-3</v>
      </c>
      <c r="BB425" s="14">
        <f t="shared" si="287"/>
        <v>8.740922828722136E-3</v>
      </c>
      <c r="BC425" s="14">
        <f t="shared" si="288"/>
        <v>-9.4783328510829341E-3</v>
      </c>
      <c r="BD425" s="14">
        <f t="shared" si="289"/>
        <v>-1.5056179520517405E-3</v>
      </c>
      <c r="BE425" s="14">
        <f t="shared" si="290"/>
        <v>6.1610875423242592E-5</v>
      </c>
      <c r="BF425" s="14">
        <f t="shared" si="291"/>
        <v>2.4132518927891542E-3</v>
      </c>
      <c r="BG425" s="14">
        <f t="shared" si="292"/>
        <v>-6.8528395562289981E-3</v>
      </c>
      <c r="BH425" s="14">
        <f t="shared" si="293"/>
        <v>2.1126668357785614E-3</v>
      </c>
      <c r="BI425" s="14">
        <f t="shared" si="294"/>
        <v>-6.3318025890092052E-3</v>
      </c>
      <c r="BJ425" s="14">
        <f t="shared" si="295"/>
        <v>6.2334401048573847E-3</v>
      </c>
      <c r="BK425" s="14">
        <f t="shared" si="296"/>
        <v>-9.7595982115736123E-3</v>
      </c>
      <c r="BL425" s="14">
        <f t="shared" si="297"/>
        <v>2.360111009064297E-2</v>
      </c>
    </row>
    <row r="426" spans="1:64" x14ac:dyDescent="0.35">
      <c r="A426" s="4">
        <v>44470</v>
      </c>
      <c r="B426" s="1">
        <v>44.77</v>
      </c>
      <c r="C426" s="1">
        <v>19.29</v>
      </c>
      <c r="D426" s="1">
        <v>233.46004199999999</v>
      </c>
      <c r="E426" s="1">
        <v>235.05</v>
      </c>
      <c r="F426" s="1">
        <v>33.67</v>
      </c>
      <c r="G426" s="1">
        <v>36.29</v>
      </c>
      <c r="H426" s="5">
        <v>14.67</v>
      </c>
      <c r="I426" s="5">
        <v>57.3</v>
      </c>
      <c r="J426" s="5">
        <v>133.56</v>
      </c>
      <c r="K426" s="5">
        <v>18.059999999999999</v>
      </c>
      <c r="L426" s="5">
        <v>41.99</v>
      </c>
      <c r="M426" s="5">
        <v>110.19416</v>
      </c>
      <c r="N426" s="5">
        <v>105.188669</v>
      </c>
      <c r="O426" s="5">
        <v>104.75465</v>
      </c>
      <c r="P426">
        <v>6.5640000000000001</v>
      </c>
      <c r="Q426">
        <v>7.1040000000000001</v>
      </c>
      <c r="R426">
        <v>7.3940000000000001</v>
      </c>
      <c r="S426">
        <v>8885.8531199999998</v>
      </c>
      <c r="T426">
        <v>2030.74812</v>
      </c>
      <c r="U426">
        <v>8143.2508500000004</v>
      </c>
      <c r="V426">
        <v>1763.5013400000003</v>
      </c>
      <c r="W426">
        <v>2124.6732900000002</v>
      </c>
      <c r="X426">
        <v>3368.0051700000004</v>
      </c>
      <c r="Y426" s="13">
        <f t="shared" si="258"/>
        <v>-1.1155734047299678E-3</v>
      </c>
      <c r="Z426" s="13">
        <f t="shared" si="259"/>
        <v>-1.5313935681470174E-2</v>
      </c>
      <c r="AA426" s="13">
        <f t="shared" si="260"/>
        <v>1.4625608650307128E-2</v>
      </c>
      <c r="AB426" s="13">
        <f t="shared" si="261"/>
        <v>-5.2898857384680491E-3</v>
      </c>
      <c r="AC426" s="13">
        <f t="shared" si="262"/>
        <v>-9.4145336863783544E-3</v>
      </c>
      <c r="AD426" s="13">
        <f t="shared" si="263"/>
        <v>2.3984198645598236E-2</v>
      </c>
      <c r="AE426" s="13">
        <f t="shared" si="264"/>
        <v>-1.4775016789791848E-2</v>
      </c>
      <c r="AF426" s="13">
        <f t="shared" si="265"/>
        <v>-1.2749827705031047E-2</v>
      </c>
      <c r="AG426" s="13">
        <f t="shared" si="266"/>
        <v>7.4677528852682296E-3</v>
      </c>
      <c r="AH426" s="13">
        <f t="shared" si="267"/>
        <v>-1.0952902519167734E-2</v>
      </c>
      <c r="AI426" s="13">
        <f t="shared" si="268"/>
        <v>9.1324200913242629E-3</v>
      </c>
      <c r="AJ426" s="13">
        <f t="shared" si="269"/>
        <v>2.421978031294843E-3</v>
      </c>
      <c r="AK426" s="13">
        <f t="shared" si="270"/>
        <v>-1.7980294243562622E-3</v>
      </c>
      <c r="AL426" s="13">
        <f t="shared" si="271"/>
        <v>-2.2218176465531592E-3</v>
      </c>
      <c r="AM426" s="13">
        <f t="shared" si="272"/>
        <v>2.5752709929819941E-3</v>
      </c>
      <c r="AN426" s="13">
        <f t="shared" si="273"/>
        <v>1.6615265910455472E-2</v>
      </c>
      <c r="AO426" s="13">
        <f t="shared" si="274"/>
        <v>-7.2038110544065037E-3</v>
      </c>
      <c r="AP426" s="13">
        <f t="shared" si="275"/>
        <v>-8.8546057693384295E-3</v>
      </c>
      <c r="AQ426" s="13">
        <f t="shared" si="276"/>
        <v>4.7348589502070916E-3</v>
      </c>
      <c r="AR426" s="13">
        <f t="shared" si="277"/>
        <v>-6.9672843338365997E-3</v>
      </c>
      <c r="AS426" s="14">
        <f t="shared" si="278"/>
        <v>-9.7049626108753305E-4</v>
      </c>
      <c r="AT426" s="14">
        <f t="shared" si="279"/>
        <v>-1.581268352019418E-2</v>
      </c>
      <c r="AU426" s="14">
        <f t="shared" si="280"/>
        <v>1.3832163979850895E-2</v>
      </c>
      <c r="AV426" s="14">
        <f t="shared" si="281"/>
        <v>-5.8546187966019786E-3</v>
      </c>
      <c r="AW426" s="14">
        <f t="shared" si="282"/>
        <v>-9.361036049237742E-3</v>
      </c>
      <c r="AX426" s="14">
        <f t="shared" si="283"/>
        <v>2.2548876140631405E-2</v>
      </c>
      <c r="AY426" s="14">
        <f t="shared" si="284"/>
        <v>-1.5528469442376886E-2</v>
      </c>
      <c r="AZ426" s="14">
        <f t="shared" si="285"/>
        <v>-1.3348335966164474E-2</v>
      </c>
      <c r="BA426" s="14">
        <f t="shared" si="286"/>
        <v>7.0240954660687636E-3</v>
      </c>
      <c r="BB426" s="14">
        <f t="shared" si="287"/>
        <v>-1.1051758695970467E-2</v>
      </c>
      <c r="BC426" s="14">
        <f t="shared" si="288"/>
        <v>8.9398015259556287E-3</v>
      </c>
      <c r="BD426" s="14">
        <f t="shared" si="289"/>
        <v>2.5426057836707033E-3</v>
      </c>
      <c r="BE426" s="14">
        <f t="shared" si="290"/>
        <v>-1.6683350606041501E-3</v>
      </c>
      <c r="BF426" s="14">
        <f t="shared" si="291"/>
        <v>-2.0411669975919293E-3</v>
      </c>
      <c r="BG426" s="14">
        <f t="shared" si="292"/>
        <v>1.9299624466115341E-3</v>
      </c>
      <c r="BH426" s="14">
        <f t="shared" si="293"/>
        <v>1.5853031419222417E-2</v>
      </c>
      <c r="BI426" s="14">
        <f t="shared" si="294"/>
        <v>-7.0542143483414959E-3</v>
      </c>
      <c r="BJ426" s="14">
        <f t="shared" si="295"/>
        <v>-8.9440307185661514E-3</v>
      </c>
      <c r="BK426" s="14">
        <f t="shared" si="296"/>
        <v>4.5562847843009773E-3</v>
      </c>
      <c r="BL426" s="14">
        <f t="shared" si="297"/>
        <v>-7.541574956212254E-3</v>
      </c>
    </row>
    <row r="427" spans="1:64" x14ac:dyDescent="0.35">
      <c r="A427" s="4">
        <v>44473</v>
      </c>
      <c r="B427" s="1">
        <v>45.45</v>
      </c>
      <c r="C427" s="1">
        <v>19.13</v>
      </c>
      <c r="D427" s="1">
        <v>235.26252600000001</v>
      </c>
      <c r="E427" s="1">
        <v>235.46</v>
      </c>
      <c r="F427" s="1">
        <v>33.58</v>
      </c>
      <c r="G427" s="1">
        <v>36.17</v>
      </c>
      <c r="H427" s="5">
        <v>14.46</v>
      </c>
      <c r="I427" s="5">
        <v>57.29</v>
      </c>
      <c r="J427" s="5">
        <v>134.1</v>
      </c>
      <c r="K427" s="5">
        <v>18.100000000000001</v>
      </c>
      <c r="L427" s="5">
        <v>41</v>
      </c>
      <c r="M427" s="5">
        <v>109.910698</v>
      </c>
      <c r="N427" s="5">
        <v>105.27989100000001</v>
      </c>
      <c r="O427" s="5">
        <v>104.860775</v>
      </c>
      <c r="P427">
        <v>6.6340000000000003</v>
      </c>
      <c r="Q427">
        <v>7.1890000000000001</v>
      </c>
      <c r="R427">
        <v>7.5039999999999996</v>
      </c>
      <c r="S427">
        <v>8786.6913599999989</v>
      </c>
      <c r="T427">
        <v>2085.9782399999999</v>
      </c>
      <c r="U427">
        <v>8166.2891249999993</v>
      </c>
      <c r="V427">
        <v>1765.78386</v>
      </c>
      <c r="W427">
        <v>2124.1063800000002</v>
      </c>
      <c r="X427">
        <v>3389.7146400000001</v>
      </c>
      <c r="Y427" s="13">
        <f t="shared" si="258"/>
        <v>1.5188742461469727E-2</v>
      </c>
      <c r="Z427" s="13">
        <f t="shared" si="259"/>
        <v>-8.2944530844997477E-3</v>
      </c>
      <c r="AA427" s="13">
        <f t="shared" si="260"/>
        <v>7.7207387806433325E-3</v>
      </c>
      <c r="AB427" s="13">
        <f t="shared" si="261"/>
        <v>1.7443097213358713E-3</v>
      </c>
      <c r="AC427" s="13">
        <f t="shared" si="262"/>
        <v>-2.673002673002774E-3</v>
      </c>
      <c r="AD427" s="13">
        <f t="shared" si="263"/>
        <v>-3.3066960595204585E-3</v>
      </c>
      <c r="AE427" s="13">
        <f t="shared" si="264"/>
        <v>-1.4314928425357811E-2</v>
      </c>
      <c r="AF427" s="13">
        <f t="shared" si="265"/>
        <v>-1.7452006980799321E-4</v>
      </c>
      <c r="AG427" s="13">
        <f t="shared" si="266"/>
        <v>4.043126684636059E-3</v>
      </c>
      <c r="AH427" s="13">
        <f t="shared" si="267"/>
        <v>2.2148394241418993E-3</v>
      </c>
      <c r="AI427" s="13">
        <f t="shared" si="268"/>
        <v>-2.3577042152893593E-2</v>
      </c>
      <c r="AJ427" s="13">
        <f t="shared" si="269"/>
        <v>-2.5723867762139129E-3</v>
      </c>
      <c r="AK427" s="13">
        <f t="shared" si="270"/>
        <v>8.6722268536359092E-4</v>
      </c>
      <c r="AL427" s="13">
        <f t="shared" si="271"/>
        <v>1.0130815195316465E-3</v>
      </c>
      <c r="AM427" s="13">
        <f t="shared" si="272"/>
        <v>-1.115950924023386E-2</v>
      </c>
      <c r="AN427" s="13">
        <f t="shared" si="273"/>
        <v>2.7196932724477884E-2</v>
      </c>
      <c r="AO427" s="13">
        <f t="shared" si="274"/>
        <v>2.8291250539087807E-3</v>
      </c>
      <c r="AP427" s="13">
        <f t="shared" si="275"/>
        <v>1.2943114633526443E-3</v>
      </c>
      <c r="AQ427" s="13">
        <f t="shared" si="276"/>
        <v>-2.66822199285052E-4</v>
      </c>
      <c r="AR427" s="13">
        <f t="shared" si="277"/>
        <v>6.4457947373043317E-3</v>
      </c>
      <c r="AS427" s="14">
        <f t="shared" si="278"/>
        <v>1.5333819605112162E-2</v>
      </c>
      <c r="AT427" s="14">
        <f t="shared" si="279"/>
        <v>-8.7932009232237519E-3</v>
      </c>
      <c r="AU427" s="14">
        <f t="shared" si="280"/>
        <v>6.9272941101870995E-3</v>
      </c>
      <c r="AV427" s="14">
        <f t="shared" si="281"/>
        <v>1.1795766632019416E-3</v>
      </c>
      <c r="AW427" s="14">
        <f t="shared" si="282"/>
        <v>-2.6195050358621616E-3</v>
      </c>
      <c r="AX427" s="14">
        <f t="shared" si="283"/>
        <v>-4.7420185644872917E-3</v>
      </c>
      <c r="AY427" s="14">
        <f t="shared" si="284"/>
        <v>-1.5068381077942849E-2</v>
      </c>
      <c r="AZ427" s="14">
        <f t="shared" si="285"/>
        <v>-7.7302833094141938E-4</v>
      </c>
      <c r="BA427" s="14">
        <f t="shared" si="286"/>
        <v>3.5994692654365925E-3</v>
      </c>
      <c r="BB427" s="14">
        <f t="shared" si="287"/>
        <v>2.1159832473391662E-3</v>
      </c>
      <c r="BC427" s="14">
        <f t="shared" si="288"/>
        <v>-2.3769660718262229E-2</v>
      </c>
      <c r="BD427" s="14">
        <f t="shared" si="289"/>
        <v>-2.4517590238380526E-3</v>
      </c>
      <c r="BE427" s="14">
        <f t="shared" si="290"/>
        <v>9.9691704911570298E-4</v>
      </c>
      <c r="BF427" s="14">
        <f t="shared" si="291"/>
        <v>1.1937321684928764E-3</v>
      </c>
      <c r="BG427" s="14">
        <f t="shared" si="292"/>
        <v>-1.180481778660432E-2</v>
      </c>
      <c r="BH427" s="14">
        <f t="shared" si="293"/>
        <v>2.6434698233244829E-2</v>
      </c>
      <c r="BI427" s="14">
        <f t="shared" si="294"/>
        <v>2.9787217599737889E-3</v>
      </c>
      <c r="BJ427" s="14">
        <f t="shared" si="295"/>
        <v>1.2048865141249215E-3</v>
      </c>
      <c r="BK427" s="14">
        <f t="shared" si="296"/>
        <v>-4.4539636519116651E-4</v>
      </c>
      <c r="BL427" s="14">
        <f t="shared" si="297"/>
        <v>5.8715041149286773E-3</v>
      </c>
    </row>
    <row r="428" spans="1:64" x14ac:dyDescent="0.35">
      <c r="A428" s="4">
        <v>44474</v>
      </c>
      <c r="B428" s="1">
        <v>45.57</v>
      </c>
      <c r="C428" s="1">
        <v>19.170000000000002</v>
      </c>
      <c r="D428" s="1">
        <v>239.60574600000001</v>
      </c>
      <c r="E428" s="1">
        <v>234.98</v>
      </c>
      <c r="F428" s="1">
        <v>32.549999999999997</v>
      </c>
      <c r="G428" s="1">
        <v>35.93</v>
      </c>
      <c r="H428" s="5">
        <v>14.08</v>
      </c>
      <c r="I428" s="5">
        <v>57.98</v>
      </c>
      <c r="J428" s="5">
        <v>135.32</v>
      </c>
      <c r="K428" s="5">
        <v>18.059999999999999</v>
      </c>
      <c r="L428" s="5">
        <v>41.16</v>
      </c>
      <c r="M428" s="5">
        <v>109.325515</v>
      </c>
      <c r="N428" s="5">
        <v>103.979725</v>
      </c>
      <c r="O428" s="5">
        <v>103.62084299999999</v>
      </c>
      <c r="P428">
        <v>6.7140000000000004</v>
      </c>
      <c r="Q428">
        <v>7.2590000000000003</v>
      </c>
      <c r="R428">
        <v>7.609</v>
      </c>
      <c r="S428">
        <v>8919.2614000000012</v>
      </c>
      <c r="T428">
        <v>2108.2077800000002</v>
      </c>
      <c r="U428">
        <v>8106.8280999999997</v>
      </c>
      <c r="V428">
        <v>1773.7612200000001</v>
      </c>
      <c r="W428">
        <v>2121.7998200000002</v>
      </c>
      <c r="X428">
        <v>3389.5664600000005</v>
      </c>
      <c r="Y428" s="13">
        <f t="shared" si="258"/>
        <v>2.6402640264025839E-3</v>
      </c>
      <c r="Z428" s="13">
        <f t="shared" si="259"/>
        <v>2.0909566126504288E-3</v>
      </c>
      <c r="AA428" s="13">
        <f t="shared" si="260"/>
        <v>1.8461163678910777E-2</v>
      </c>
      <c r="AB428" s="13">
        <f t="shared" si="261"/>
        <v>-2.0385628132167594E-3</v>
      </c>
      <c r="AC428" s="13">
        <f t="shared" si="262"/>
        <v>-3.0673019654556318E-2</v>
      </c>
      <c r="AD428" s="13">
        <f t="shared" si="263"/>
        <v>-6.6353331490185781E-3</v>
      </c>
      <c r="AE428" s="13">
        <f t="shared" si="264"/>
        <v>-2.6279391424619693E-2</v>
      </c>
      <c r="AF428" s="13">
        <f t="shared" si="265"/>
        <v>1.20439867341595E-2</v>
      </c>
      <c r="AG428" s="13">
        <f t="shared" si="266"/>
        <v>9.0976882923191563E-3</v>
      </c>
      <c r="AH428" s="13">
        <f t="shared" si="267"/>
        <v>-2.2099447513813644E-3</v>
      </c>
      <c r="AI428" s="13">
        <f t="shared" si="268"/>
        <v>3.9024390243901606E-3</v>
      </c>
      <c r="AJ428" s="13">
        <f t="shared" si="269"/>
        <v>-5.324167807577755E-3</v>
      </c>
      <c r="AK428" s="13">
        <f t="shared" si="270"/>
        <v>-1.2349613849809213E-2</v>
      </c>
      <c r="AL428" s="13">
        <f t="shared" si="271"/>
        <v>-1.1824554987315421E-2</v>
      </c>
      <c r="AM428" s="13">
        <f t="shared" si="272"/>
        <v>1.5087594928337434E-2</v>
      </c>
      <c r="AN428" s="13">
        <f t="shared" si="273"/>
        <v>1.0656649994584926E-2</v>
      </c>
      <c r="AO428" s="13">
        <f t="shared" si="274"/>
        <v>-7.2812784472653129E-3</v>
      </c>
      <c r="AP428" s="13">
        <f t="shared" si="275"/>
        <v>4.5177443178125382E-3</v>
      </c>
      <c r="AQ428" s="13">
        <f t="shared" si="276"/>
        <v>-1.0858966489239537E-3</v>
      </c>
      <c r="AR428" s="13">
        <f t="shared" si="277"/>
        <v>-4.3714594217194569E-5</v>
      </c>
      <c r="AS428" s="14">
        <f t="shared" si="278"/>
        <v>2.7853411700450186E-3</v>
      </c>
      <c r="AT428" s="14">
        <f t="shared" si="279"/>
        <v>1.5922087739264237E-3</v>
      </c>
      <c r="AU428" s="14">
        <f t="shared" si="280"/>
        <v>1.7667719008454544E-2</v>
      </c>
      <c r="AV428" s="14">
        <f t="shared" si="281"/>
        <v>-2.6032958713506893E-3</v>
      </c>
      <c r="AW428" s="14">
        <f t="shared" si="282"/>
        <v>-3.0619522017415707E-2</v>
      </c>
      <c r="AX428" s="14">
        <f t="shared" si="283"/>
        <v>-8.0706556539854105E-3</v>
      </c>
      <c r="AY428" s="14">
        <f t="shared" si="284"/>
        <v>-2.7032844077204733E-2</v>
      </c>
      <c r="AZ428" s="14">
        <f t="shared" si="285"/>
        <v>1.1445478473026073E-2</v>
      </c>
      <c r="BA428" s="14">
        <f t="shared" si="286"/>
        <v>8.6540308731196895E-3</v>
      </c>
      <c r="BB428" s="14">
        <f t="shared" si="287"/>
        <v>-2.3088009281840975E-3</v>
      </c>
      <c r="BC428" s="14">
        <f t="shared" si="288"/>
        <v>3.7098204590215265E-3</v>
      </c>
      <c r="BD428" s="14">
        <f t="shared" si="289"/>
        <v>-5.2035400552018947E-3</v>
      </c>
      <c r="BE428" s="14">
        <f t="shared" si="290"/>
        <v>-1.2219919486057102E-2</v>
      </c>
      <c r="BF428" s="14">
        <f t="shared" si="291"/>
        <v>-1.1643904338354192E-2</v>
      </c>
      <c r="BG428" s="14">
        <f t="shared" si="292"/>
        <v>1.4442286381966974E-2</v>
      </c>
      <c r="BH428" s="14">
        <f t="shared" si="293"/>
        <v>9.8944155033518708E-3</v>
      </c>
      <c r="BI428" s="14">
        <f t="shared" si="294"/>
        <v>-7.1316817412003051E-3</v>
      </c>
      <c r="BJ428" s="14">
        <f t="shared" si="295"/>
        <v>4.4283193685848155E-3</v>
      </c>
      <c r="BK428" s="14">
        <f t="shared" si="296"/>
        <v>-1.2644708148300682E-3</v>
      </c>
      <c r="BL428" s="14">
        <f t="shared" si="297"/>
        <v>-6.180052165928485E-4</v>
      </c>
    </row>
    <row r="429" spans="1:64" x14ac:dyDescent="0.35">
      <c r="A429" s="4">
        <v>44475</v>
      </c>
      <c r="B429" s="1">
        <v>45.16</v>
      </c>
      <c r="C429" s="1">
        <v>19.399999999999999</v>
      </c>
      <c r="D429" s="1">
        <v>240.76585600000001</v>
      </c>
      <c r="E429" s="1">
        <v>230.49</v>
      </c>
      <c r="F429" s="1">
        <v>32.69</v>
      </c>
      <c r="G429" s="1">
        <v>35.89</v>
      </c>
      <c r="H429" s="5">
        <v>13.88</v>
      </c>
      <c r="I429" s="5">
        <v>59.34</v>
      </c>
      <c r="J429" s="5">
        <v>135.47</v>
      </c>
      <c r="K429" s="5">
        <v>17.78</v>
      </c>
      <c r="L429" s="5">
        <v>41.22</v>
      </c>
      <c r="M429" s="5">
        <v>108.865193</v>
      </c>
      <c r="N429" s="5">
        <v>104.20822099999999</v>
      </c>
      <c r="O429" s="5">
        <v>103.97659899999999</v>
      </c>
      <c r="P429">
        <v>6.7240000000000002</v>
      </c>
      <c r="Q429">
        <v>7.2489999999999997</v>
      </c>
      <c r="R429">
        <v>7.5590000000000002</v>
      </c>
      <c r="S429">
        <v>8943.2835999999988</v>
      </c>
      <c r="T429">
        <v>2058.2507599999999</v>
      </c>
      <c r="U429">
        <v>8192.1834999999992</v>
      </c>
      <c r="V429">
        <v>1770.9716800000001</v>
      </c>
      <c r="W429">
        <v>2139.6842000000001</v>
      </c>
      <c r="X429">
        <v>3393.6769199999999</v>
      </c>
      <c r="Y429" s="13">
        <f t="shared" si="258"/>
        <v>-8.9971472459952524E-3</v>
      </c>
      <c r="Z429" s="13">
        <f t="shared" si="259"/>
        <v>1.1997913406363947E-2</v>
      </c>
      <c r="AA429" s="13">
        <f t="shared" si="260"/>
        <v>4.8417453227519967E-3</v>
      </c>
      <c r="AB429" s="13">
        <f t="shared" si="261"/>
        <v>-1.91080091922716E-2</v>
      </c>
      <c r="AC429" s="13">
        <f t="shared" si="262"/>
        <v>4.3010752688172225E-3</v>
      </c>
      <c r="AD429" s="13">
        <f t="shared" si="263"/>
        <v>-1.1132758140829154E-3</v>
      </c>
      <c r="AE429" s="13">
        <f t="shared" si="264"/>
        <v>-1.4204545454545404E-2</v>
      </c>
      <c r="AF429" s="13">
        <f t="shared" si="265"/>
        <v>2.3456364263539264E-2</v>
      </c>
      <c r="AG429" s="13">
        <f t="shared" si="266"/>
        <v>1.1084835944428443E-3</v>
      </c>
      <c r="AH429" s="13">
        <f t="shared" si="267"/>
        <v>-1.5503875968992116E-2</v>
      </c>
      <c r="AI429" s="13">
        <f t="shared" si="268"/>
        <v>1.4577259475219212E-3</v>
      </c>
      <c r="AJ429" s="13">
        <f t="shared" si="269"/>
        <v>-4.2105632889082737E-3</v>
      </c>
      <c r="AK429" s="13">
        <f t="shared" si="270"/>
        <v>2.1975053309670968E-3</v>
      </c>
      <c r="AL429" s="13">
        <f t="shared" si="271"/>
        <v>3.4332474982856445E-3</v>
      </c>
      <c r="AM429" s="13">
        <f t="shared" si="272"/>
        <v>2.6932947609313936E-3</v>
      </c>
      <c r="AN429" s="13">
        <f t="shared" si="273"/>
        <v>-2.3696440395452996E-2</v>
      </c>
      <c r="AO429" s="13">
        <f t="shared" si="274"/>
        <v>1.0528828161534529E-2</v>
      </c>
      <c r="AP429" s="13">
        <f t="shared" si="275"/>
        <v>-1.5726694036077686E-3</v>
      </c>
      <c r="AQ429" s="13">
        <f t="shared" si="276"/>
        <v>8.4288724277486095E-3</v>
      </c>
      <c r="AR429" s="13">
        <f t="shared" si="277"/>
        <v>1.2126801608720839E-3</v>
      </c>
      <c r="AS429" s="14">
        <f t="shared" si="278"/>
        <v>-8.8520701023528173E-3</v>
      </c>
      <c r="AT429" s="14">
        <f t="shared" si="279"/>
        <v>1.1499165567639942E-2</v>
      </c>
      <c r="AU429" s="14">
        <f t="shared" si="280"/>
        <v>4.0483006522957637E-3</v>
      </c>
      <c r="AV429" s="14">
        <f t="shared" si="281"/>
        <v>-1.967274225040553E-2</v>
      </c>
      <c r="AW429" s="14">
        <f t="shared" si="282"/>
        <v>4.3545729059578349E-3</v>
      </c>
      <c r="AX429" s="14">
        <f t="shared" si="283"/>
        <v>-2.5485983190497484E-3</v>
      </c>
      <c r="AY429" s="14">
        <f t="shared" si="284"/>
        <v>-1.4957998107130442E-2</v>
      </c>
      <c r="AZ429" s="14">
        <f t="shared" si="285"/>
        <v>2.2857856002405839E-2</v>
      </c>
      <c r="BA429" s="14">
        <f t="shared" si="286"/>
        <v>6.6482617524337795E-4</v>
      </c>
      <c r="BB429" s="14">
        <f t="shared" si="287"/>
        <v>-1.560273214579485E-2</v>
      </c>
      <c r="BC429" s="14">
        <f t="shared" si="288"/>
        <v>1.265107382153287E-3</v>
      </c>
      <c r="BD429" s="14">
        <f t="shared" si="289"/>
        <v>-4.0899355365324134E-3</v>
      </c>
      <c r="BE429" s="14">
        <f t="shared" si="290"/>
        <v>2.3271996947192087E-3</v>
      </c>
      <c r="BF429" s="14">
        <f t="shared" si="291"/>
        <v>3.6138981472468744E-3</v>
      </c>
      <c r="BG429" s="14">
        <f t="shared" si="292"/>
        <v>2.0479862145609336E-3</v>
      </c>
      <c r="BH429" s="14">
        <f t="shared" si="293"/>
        <v>-2.4458674886686051E-2</v>
      </c>
      <c r="BI429" s="14">
        <f t="shared" si="294"/>
        <v>1.0678424867599538E-2</v>
      </c>
      <c r="BJ429" s="14">
        <f t="shared" si="295"/>
        <v>-1.6620943528354913E-3</v>
      </c>
      <c r="BK429" s="14">
        <f t="shared" si="296"/>
        <v>8.2502982618424953E-3</v>
      </c>
      <c r="BL429" s="14">
        <f t="shared" si="297"/>
        <v>6.3838953849643001E-4</v>
      </c>
    </row>
    <row r="430" spans="1:64" x14ac:dyDescent="0.35">
      <c r="A430" s="4">
        <v>44476</v>
      </c>
      <c r="B430" s="1">
        <v>45.22</v>
      </c>
      <c r="C430" s="1">
        <v>19.170000000000002</v>
      </c>
      <c r="D430" s="1">
        <v>242.63545300000001</v>
      </c>
      <c r="E430" s="1">
        <v>222.43</v>
      </c>
      <c r="F430" s="1">
        <v>32.78</v>
      </c>
      <c r="G430" s="1">
        <v>36.020000000000003</v>
      </c>
      <c r="H430" s="5">
        <v>13.78</v>
      </c>
      <c r="I430" s="5">
        <v>58.3</v>
      </c>
      <c r="J430" s="5">
        <v>132.82</v>
      </c>
      <c r="K430" s="5">
        <v>17.84</v>
      </c>
      <c r="L430" s="5">
        <v>41.91</v>
      </c>
      <c r="M430" s="5">
        <v>109.17249099999999</v>
      </c>
      <c r="N430" s="5">
        <v>104.61845599999999</v>
      </c>
      <c r="O430" s="5">
        <v>104.29263400000001</v>
      </c>
      <c r="P430">
        <v>6.6840000000000002</v>
      </c>
      <c r="Q430">
        <v>7.2140000000000004</v>
      </c>
      <c r="R430">
        <v>7.524</v>
      </c>
      <c r="S430">
        <v>9070.1728199999998</v>
      </c>
      <c r="T430">
        <v>2125.3888299999999</v>
      </c>
      <c r="U430">
        <v>8108.4855499999994</v>
      </c>
      <c r="V430">
        <v>1780.08293</v>
      </c>
      <c r="W430">
        <v>2155.37048</v>
      </c>
      <c r="X430">
        <v>3394.3363199999999</v>
      </c>
      <c r="Y430" s="13">
        <f t="shared" si="258"/>
        <v>1.3286093888397316E-3</v>
      </c>
      <c r="Z430" s="13">
        <f t="shared" si="259"/>
        <v>-1.1855670103092623E-2</v>
      </c>
      <c r="AA430" s="13">
        <f t="shared" si="260"/>
        <v>7.7652082029438544E-3</v>
      </c>
      <c r="AB430" s="13">
        <f t="shared" si="261"/>
        <v>-3.4968979131415688E-2</v>
      </c>
      <c r="AC430" s="13">
        <f t="shared" si="262"/>
        <v>2.7531355154482538E-3</v>
      </c>
      <c r="AD430" s="13">
        <f t="shared" si="263"/>
        <v>3.62217887991091E-3</v>
      </c>
      <c r="AE430" s="13">
        <f t="shared" si="264"/>
        <v>-7.2046109510087476E-3</v>
      </c>
      <c r="AF430" s="13">
        <f t="shared" si="265"/>
        <v>-1.7526120660600036E-2</v>
      </c>
      <c r="AG430" s="13">
        <f t="shared" si="266"/>
        <v>-1.9561526537240758E-2</v>
      </c>
      <c r="AH430" s="13">
        <f t="shared" si="267"/>
        <v>3.3745781777277119E-3</v>
      </c>
      <c r="AI430" s="13">
        <f t="shared" si="268"/>
        <v>1.6739446870451181E-2</v>
      </c>
      <c r="AJ430" s="13">
        <f t="shared" si="269"/>
        <v>2.8227387609553838E-3</v>
      </c>
      <c r="AK430" s="13">
        <f t="shared" si="270"/>
        <v>3.9366855710932843E-3</v>
      </c>
      <c r="AL430" s="13">
        <f t="shared" si="271"/>
        <v>3.0394819895966556E-3</v>
      </c>
      <c r="AM430" s="13">
        <f t="shared" si="272"/>
        <v>1.4188213823388196E-2</v>
      </c>
      <c r="AN430" s="13">
        <f t="shared" si="273"/>
        <v>3.2618994393083557E-2</v>
      </c>
      <c r="AO430" s="13">
        <f t="shared" si="274"/>
        <v>-1.0216806056651413E-2</v>
      </c>
      <c r="AP430" s="13">
        <f t="shared" si="275"/>
        <v>5.1447745341698103E-3</v>
      </c>
      <c r="AQ430" s="13">
        <f t="shared" si="276"/>
        <v>7.3311192371284962E-3</v>
      </c>
      <c r="AR430" s="13">
        <f t="shared" si="277"/>
        <v>1.9430252659407695E-4</v>
      </c>
      <c r="AS430" s="14">
        <f t="shared" si="278"/>
        <v>1.4736865324821663E-3</v>
      </c>
      <c r="AT430" s="14">
        <f t="shared" si="279"/>
        <v>-1.2354417941816628E-2</v>
      </c>
      <c r="AU430" s="14">
        <f t="shared" si="280"/>
        <v>6.9717635324876214E-3</v>
      </c>
      <c r="AV430" s="14">
        <f t="shared" si="281"/>
        <v>-3.5533712189549621E-2</v>
      </c>
      <c r="AW430" s="14">
        <f t="shared" si="282"/>
        <v>2.8066331525888662E-3</v>
      </c>
      <c r="AX430" s="14">
        <f t="shared" si="283"/>
        <v>2.1868563749440767E-3</v>
      </c>
      <c r="AY430" s="14">
        <f t="shared" si="284"/>
        <v>-7.9580636035937857E-3</v>
      </c>
      <c r="AZ430" s="14">
        <f t="shared" si="285"/>
        <v>-1.8124628921733461E-2</v>
      </c>
      <c r="BA430" s="14">
        <f t="shared" si="286"/>
        <v>-2.0005183956440225E-2</v>
      </c>
      <c r="BB430" s="14">
        <f t="shared" si="287"/>
        <v>3.2757220009249789E-3</v>
      </c>
      <c r="BC430" s="14">
        <f t="shared" si="288"/>
        <v>1.6546828305082546E-2</v>
      </c>
      <c r="BD430" s="14">
        <f t="shared" si="289"/>
        <v>2.943366513331244E-3</v>
      </c>
      <c r="BE430" s="14">
        <f t="shared" si="290"/>
        <v>4.0663799348453966E-3</v>
      </c>
      <c r="BF430" s="14">
        <f t="shared" si="291"/>
        <v>3.2201326385578855E-3</v>
      </c>
      <c r="BG430" s="14">
        <f t="shared" si="292"/>
        <v>1.3542905277017736E-2</v>
      </c>
      <c r="BH430" s="14">
        <f t="shared" si="293"/>
        <v>3.1856759901850502E-2</v>
      </c>
      <c r="BI430" s="14">
        <f t="shared" si="294"/>
        <v>-1.0067209350586404E-2</v>
      </c>
      <c r="BJ430" s="14">
        <f t="shared" si="295"/>
        <v>5.0553495849420876E-3</v>
      </c>
      <c r="BK430" s="14">
        <f t="shared" si="296"/>
        <v>7.1525450712223819E-3</v>
      </c>
      <c r="BL430" s="14">
        <f t="shared" si="297"/>
        <v>-3.7998809578157695E-4</v>
      </c>
    </row>
    <row r="431" spans="1:64" x14ac:dyDescent="0.35">
      <c r="A431" s="4">
        <v>44477</v>
      </c>
      <c r="B431" s="1">
        <v>44.36</v>
      </c>
      <c r="C431" s="1">
        <v>19.010000000000002</v>
      </c>
      <c r="D431" s="1">
        <v>246.98826099999999</v>
      </c>
      <c r="E431" s="1">
        <v>222.15</v>
      </c>
      <c r="F431" s="1">
        <v>32.53</v>
      </c>
      <c r="G431" s="1">
        <v>36.46</v>
      </c>
      <c r="H431" s="5">
        <v>13.61</v>
      </c>
      <c r="I431" s="5">
        <v>58.75</v>
      </c>
      <c r="J431" s="5">
        <v>134.96</v>
      </c>
      <c r="K431" s="5">
        <v>17.95</v>
      </c>
      <c r="L431" s="5">
        <v>41.96</v>
      </c>
      <c r="M431" s="5">
        <v>109.617332</v>
      </c>
      <c r="N431" s="5">
        <v>104.57039</v>
      </c>
      <c r="O431" s="5">
        <v>104.06256999999999</v>
      </c>
      <c r="P431">
        <v>6.6840000000000002</v>
      </c>
      <c r="Q431">
        <v>7.2240000000000002</v>
      </c>
      <c r="R431">
        <v>7.484</v>
      </c>
      <c r="S431">
        <v>9078.5892400000012</v>
      </c>
      <c r="T431">
        <v>2184.7415800000003</v>
      </c>
      <c r="U431">
        <v>8042.2002500000008</v>
      </c>
      <c r="V431">
        <v>1784.3680400000003</v>
      </c>
      <c r="W431">
        <v>2142.4442200000003</v>
      </c>
      <c r="X431">
        <v>3405.14482</v>
      </c>
      <c r="Y431" s="13">
        <f t="shared" si="258"/>
        <v>-1.9018133569217149E-2</v>
      </c>
      <c r="Z431" s="13">
        <f t="shared" si="259"/>
        <v>-8.3463745435576487E-3</v>
      </c>
      <c r="AA431" s="13">
        <f t="shared" si="260"/>
        <v>1.7939703147997837E-2</v>
      </c>
      <c r="AB431" s="13">
        <f t="shared" si="261"/>
        <v>-1.2588230004945426E-3</v>
      </c>
      <c r="AC431" s="13">
        <f t="shared" si="262"/>
        <v>-7.6266015863331298E-3</v>
      </c>
      <c r="AD431" s="13">
        <f t="shared" si="263"/>
        <v>1.2215435868961623E-2</v>
      </c>
      <c r="AE431" s="13">
        <f t="shared" si="264"/>
        <v>-1.233671988388969E-2</v>
      </c>
      <c r="AF431" s="13">
        <f t="shared" si="265"/>
        <v>7.7186963979417305E-3</v>
      </c>
      <c r="AG431" s="13">
        <f t="shared" si="266"/>
        <v>1.611203132058436E-2</v>
      </c>
      <c r="AH431" s="13">
        <f t="shared" si="267"/>
        <v>6.1659192825111791E-3</v>
      </c>
      <c r="AI431" s="13">
        <f t="shared" si="268"/>
        <v>1.1930326890957829E-3</v>
      </c>
      <c r="AJ431" s="13">
        <f t="shared" si="269"/>
        <v>4.0746619952091315E-3</v>
      </c>
      <c r="AK431" s="13">
        <f t="shared" si="270"/>
        <v>-4.5944092311964066E-4</v>
      </c>
      <c r="AL431" s="13">
        <f t="shared" si="271"/>
        <v>-2.2059467785616855E-3</v>
      </c>
      <c r="AM431" s="13">
        <f t="shared" si="272"/>
        <v>9.2792278240199852E-4</v>
      </c>
      <c r="AN431" s="13">
        <f t="shared" si="273"/>
        <v>2.7925596089634325E-2</v>
      </c>
      <c r="AO431" s="13">
        <f t="shared" si="274"/>
        <v>-8.1748064532221609E-3</v>
      </c>
      <c r="AP431" s="13">
        <f t="shared" si="275"/>
        <v>2.4072530148919855E-3</v>
      </c>
      <c r="AQ431" s="13">
        <f t="shared" si="276"/>
        <v>-5.9972334779307777E-3</v>
      </c>
      <c r="AR431" s="13">
        <f t="shared" si="277"/>
        <v>3.1842749159282173E-3</v>
      </c>
      <c r="AS431" s="14">
        <f t="shared" si="278"/>
        <v>-1.8873056425574714E-2</v>
      </c>
      <c r="AT431" s="14">
        <f t="shared" si="279"/>
        <v>-8.8451223822816529E-3</v>
      </c>
      <c r="AU431" s="14">
        <f t="shared" si="280"/>
        <v>1.7146258477541605E-2</v>
      </c>
      <c r="AV431" s="14">
        <f t="shared" si="281"/>
        <v>-1.8235560586284724E-3</v>
      </c>
      <c r="AW431" s="14">
        <f t="shared" si="282"/>
        <v>-7.5731039491925174E-3</v>
      </c>
      <c r="AX431" s="14">
        <f t="shared" si="283"/>
        <v>1.078011336399479E-2</v>
      </c>
      <c r="AY431" s="14">
        <f t="shared" si="284"/>
        <v>-1.3090172536474728E-2</v>
      </c>
      <c r="AZ431" s="14">
        <f t="shared" si="285"/>
        <v>7.1201881368083047E-3</v>
      </c>
      <c r="BA431" s="14">
        <f t="shared" si="286"/>
        <v>1.5668373901384893E-2</v>
      </c>
      <c r="BB431" s="14">
        <f t="shared" si="287"/>
        <v>6.0670631057084465E-3</v>
      </c>
      <c r="BC431" s="14">
        <f t="shared" si="288"/>
        <v>1.0004141237271488E-3</v>
      </c>
      <c r="BD431" s="14">
        <f t="shared" si="289"/>
        <v>4.1952897475849918E-3</v>
      </c>
      <c r="BE431" s="14">
        <f t="shared" si="290"/>
        <v>-3.2974655936752865E-4</v>
      </c>
      <c r="BF431" s="14">
        <f t="shared" si="291"/>
        <v>-2.0252961296004556E-3</v>
      </c>
      <c r="BG431" s="14">
        <f t="shared" si="292"/>
        <v>2.8261423603153854E-4</v>
      </c>
      <c r="BH431" s="14">
        <f t="shared" si="293"/>
        <v>2.716336159840127E-2</v>
      </c>
      <c r="BI431" s="14">
        <f t="shared" si="294"/>
        <v>-8.0252097471571523E-3</v>
      </c>
      <c r="BJ431" s="14">
        <f t="shared" si="295"/>
        <v>2.3178280656642627E-3</v>
      </c>
      <c r="BK431" s="14">
        <f t="shared" si="296"/>
        <v>-6.175807643836892E-3</v>
      </c>
      <c r="BL431" s="14">
        <f t="shared" si="297"/>
        <v>2.6099842935525634E-3</v>
      </c>
    </row>
    <row r="432" spans="1:64" x14ac:dyDescent="0.35">
      <c r="A432" s="4">
        <v>44480</v>
      </c>
      <c r="B432" s="1">
        <v>44.28</v>
      </c>
      <c r="C432" s="1">
        <v>19.36</v>
      </c>
      <c r="D432" s="1">
        <v>246.28836000000001</v>
      </c>
      <c r="E432" s="1">
        <v>221.64</v>
      </c>
      <c r="F432" s="1">
        <v>32.6</v>
      </c>
      <c r="G432" s="1">
        <v>37.03</v>
      </c>
      <c r="H432" s="5">
        <v>13.94</v>
      </c>
      <c r="I432" s="5">
        <v>57.59</v>
      </c>
      <c r="J432" s="5">
        <v>136.12</v>
      </c>
      <c r="K432" s="5">
        <v>18.11</v>
      </c>
      <c r="L432" s="5">
        <v>42.13</v>
      </c>
      <c r="M432" s="5">
        <v>109.458017</v>
      </c>
      <c r="N432" s="5">
        <v>104.73042100000001</v>
      </c>
      <c r="O432" s="5">
        <v>104.419595</v>
      </c>
      <c r="P432">
        <v>6.7190000000000003</v>
      </c>
      <c r="Q432">
        <v>7.2489999999999997</v>
      </c>
      <c r="R432">
        <v>7.5090000000000003</v>
      </c>
      <c r="S432">
        <v>9081.1087899999984</v>
      </c>
      <c r="T432">
        <v>2193.7639100000001</v>
      </c>
      <c r="U432">
        <v>8113.542124999999</v>
      </c>
      <c r="V432">
        <v>1796.4170899999997</v>
      </c>
      <c r="W432">
        <v>2164.5165099999999</v>
      </c>
      <c r="X432">
        <v>3424.4527199999993</v>
      </c>
      <c r="Y432" s="13">
        <f t="shared" si="258"/>
        <v>-1.803426510369664E-3</v>
      </c>
      <c r="Z432" s="13">
        <f t="shared" si="259"/>
        <v>1.8411362440820506E-2</v>
      </c>
      <c r="AA432" s="13">
        <f t="shared" si="260"/>
        <v>-2.8337419647648065E-3</v>
      </c>
      <c r="AB432" s="13">
        <f t="shared" si="261"/>
        <v>-2.2957461174882704E-3</v>
      </c>
      <c r="AC432" s="13">
        <f t="shared" si="262"/>
        <v>2.1518598217030518E-3</v>
      </c>
      <c r="AD432" s="13">
        <f t="shared" si="263"/>
        <v>1.5633571036752614E-2</v>
      </c>
      <c r="AE432" s="13">
        <f t="shared" si="264"/>
        <v>2.424687729610581E-2</v>
      </c>
      <c r="AF432" s="13">
        <f t="shared" si="265"/>
        <v>-1.9744680851063772E-2</v>
      </c>
      <c r="AG432" s="13">
        <f t="shared" si="266"/>
        <v>8.5951393005334661E-3</v>
      </c>
      <c r="AH432" s="13">
        <f t="shared" si="267"/>
        <v>8.9136490250696469E-3</v>
      </c>
      <c r="AI432" s="13">
        <f t="shared" si="268"/>
        <v>4.0514775977121475E-3</v>
      </c>
      <c r="AJ432" s="13">
        <f t="shared" si="269"/>
        <v>-1.4533741799153306E-3</v>
      </c>
      <c r="AK432" s="13">
        <f t="shared" si="270"/>
        <v>1.5303662920259128E-3</v>
      </c>
      <c r="AL432" s="13">
        <f t="shared" si="271"/>
        <v>3.4308685630194151E-3</v>
      </c>
      <c r="AM432" s="13">
        <f t="shared" si="272"/>
        <v>2.7752659949589834E-4</v>
      </c>
      <c r="AN432" s="13">
        <f t="shared" si="273"/>
        <v>4.1297012345047155E-3</v>
      </c>
      <c r="AO432" s="13">
        <f t="shared" si="274"/>
        <v>8.8709398898638766E-3</v>
      </c>
      <c r="AP432" s="13">
        <f t="shared" si="275"/>
        <v>6.7525587378259675E-3</v>
      </c>
      <c r="AQ432" s="13">
        <f t="shared" si="276"/>
        <v>1.0302387242548424E-2</v>
      </c>
      <c r="AR432" s="13">
        <f t="shared" si="277"/>
        <v>5.6702140498092928E-3</v>
      </c>
      <c r="AS432" s="14">
        <f t="shared" si="278"/>
        <v>-1.6583493667272292E-3</v>
      </c>
      <c r="AT432" s="14">
        <f t="shared" si="279"/>
        <v>1.7912614602096501E-2</v>
      </c>
      <c r="AU432" s="14">
        <f t="shared" si="280"/>
        <v>-3.6271866352210395E-3</v>
      </c>
      <c r="AV432" s="14">
        <f t="shared" si="281"/>
        <v>-2.8604791756222003E-3</v>
      </c>
      <c r="AW432" s="14">
        <f t="shared" si="282"/>
        <v>2.2053574588436643E-3</v>
      </c>
      <c r="AX432" s="14">
        <f t="shared" si="283"/>
        <v>1.419824853178578E-2</v>
      </c>
      <c r="AY432" s="14">
        <f t="shared" si="284"/>
        <v>2.349342464352077E-2</v>
      </c>
      <c r="AZ432" s="14">
        <f t="shared" si="285"/>
        <v>-2.0343189112197197E-2</v>
      </c>
      <c r="BA432" s="14">
        <f t="shared" si="286"/>
        <v>8.1514818813339992E-3</v>
      </c>
      <c r="BB432" s="14">
        <f t="shared" si="287"/>
        <v>8.8147928482669134E-3</v>
      </c>
      <c r="BC432" s="14">
        <f t="shared" si="288"/>
        <v>3.8588590323435134E-3</v>
      </c>
      <c r="BD432" s="14">
        <f t="shared" si="289"/>
        <v>-1.3327464275394701E-3</v>
      </c>
      <c r="BE432" s="14">
        <f t="shared" si="290"/>
        <v>1.6600606557780249E-3</v>
      </c>
      <c r="BF432" s="14">
        <f t="shared" si="291"/>
        <v>3.6115192119806449E-3</v>
      </c>
      <c r="BG432" s="14">
        <f t="shared" si="292"/>
        <v>-3.6778194687456164E-4</v>
      </c>
      <c r="BH432" s="14">
        <f t="shared" si="293"/>
        <v>3.3674667432716616E-3</v>
      </c>
      <c r="BI432" s="14">
        <f t="shared" si="294"/>
        <v>9.0205365959288852E-3</v>
      </c>
      <c r="BJ432" s="14">
        <f t="shared" si="295"/>
        <v>6.6631337885982448E-3</v>
      </c>
      <c r="BK432" s="14">
        <f t="shared" si="296"/>
        <v>1.0123813076642309E-2</v>
      </c>
      <c r="BL432" s="14">
        <f t="shared" si="297"/>
        <v>5.0959234274336393E-3</v>
      </c>
    </row>
    <row r="433" spans="1:64" x14ac:dyDescent="0.35">
      <c r="A433" s="4">
        <v>44481</v>
      </c>
      <c r="B433" s="1">
        <v>44.22</v>
      </c>
      <c r="C433" s="1">
        <v>19.29</v>
      </c>
      <c r="D433" s="1">
        <v>247.73609999999999</v>
      </c>
      <c r="E433" s="1">
        <v>223.63</v>
      </c>
      <c r="F433" s="1">
        <v>33.26</v>
      </c>
      <c r="G433" s="1">
        <v>37.46</v>
      </c>
      <c r="H433" s="5">
        <v>14.35</v>
      </c>
      <c r="I433" s="5">
        <v>55.54</v>
      </c>
      <c r="J433" s="5">
        <v>137.16</v>
      </c>
      <c r="K433" s="5">
        <v>18.190000000000001</v>
      </c>
      <c r="L433" s="5">
        <v>43.97</v>
      </c>
      <c r="M433" s="5">
        <v>109.41976699999999</v>
      </c>
      <c r="N433" s="5">
        <v>104.751698</v>
      </c>
      <c r="O433" s="5">
        <v>104.35705</v>
      </c>
      <c r="P433">
        <v>6.7140000000000004</v>
      </c>
      <c r="Q433">
        <v>7.2240000000000002</v>
      </c>
      <c r="R433">
        <v>7.444</v>
      </c>
      <c r="S433">
        <v>9013.0952340000003</v>
      </c>
      <c r="T433">
        <v>2175.847076</v>
      </c>
      <c r="U433">
        <v>8159.4265349999996</v>
      </c>
      <c r="V433">
        <v>1788.193771</v>
      </c>
      <c r="W433">
        <v>2182.9142139999999</v>
      </c>
      <c r="X433">
        <v>3422.5733619999996</v>
      </c>
      <c r="Y433" s="13">
        <f t="shared" si="258"/>
        <v>-1.3550135501355527E-3</v>
      </c>
      <c r="Z433" s="13">
        <f t="shared" si="259"/>
        <v>-3.6157024793388578E-3</v>
      </c>
      <c r="AA433" s="13">
        <f t="shared" si="260"/>
        <v>5.8782315169096169E-3</v>
      </c>
      <c r="AB433" s="13">
        <f t="shared" si="261"/>
        <v>8.9785237321783496E-3</v>
      </c>
      <c r="AC433" s="13">
        <f t="shared" si="262"/>
        <v>2.0245398773006028E-2</v>
      </c>
      <c r="AD433" s="13">
        <f t="shared" si="263"/>
        <v>1.161220631920064E-2</v>
      </c>
      <c r="AE433" s="13">
        <f t="shared" si="264"/>
        <v>2.9411764705882363E-2</v>
      </c>
      <c r="AF433" s="13">
        <f t="shared" si="265"/>
        <v>-3.5596457718353951E-2</v>
      </c>
      <c r="AG433" s="13">
        <f t="shared" si="266"/>
        <v>7.6403173670290337E-3</v>
      </c>
      <c r="AH433" s="13">
        <f t="shared" si="267"/>
        <v>4.4174489232469269E-3</v>
      </c>
      <c r="AI433" s="13">
        <f t="shared" si="268"/>
        <v>4.3674341324471781E-2</v>
      </c>
      <c r="AJ433" s="13">
        <f t="shared" si="269"/>
        <v>-3.4944904949269276E-4</v>
      </c>
      <c r="AK433" s="13">
        <f t="shared" si="270"/>
        <v>2.0315969129922401E-4</v>
      </c>
      <c r="AL433" s="13">
        <f t="shared" si="271"/>
        <v>-5.9897761526464522E-4</v>
      </c>
      <c r="AM433" s="13">
        <f t="shared" si="272"/>
        <v>-7.4895651591459543E-3</v>
      </c>
      <c r="AN433" s="13">
        <f t="shared" si="273"/>
        <v>-8.1671659918956859E-3</v>
      </c>
      <c r="AO433" s="13">
        <f t="shared" si="274"/>
        <v>5.6552870858485342E-3</v>
      </c>
      <c r="AP433" s="13">
        <f t="shared" si="275"/>
        <v>-4.5776223382509237E-3</v>
      </c>
      <c r="AQ433" s="13">
        <f t="shared" si="276"/>
        <v>8.4996829153315065E-3</v>
      </c>
      <c r="AR433" s="13">
        <f t="shared" si="277"/>
        <v>-5.4880535772141832E-4</v>
      </c>
      <c r="AS433" s="14">
        <f t="shared" si="278"/>
        <v>-1.209936406493118E-3</v>
      </c>
      <c r="AT433" s="14">
        <f t="shared" si="279"/>
        <v>-4.1144503180628629E-3</v>
      </c>
      <c r="AU433" s="14">
        <f t="shared" si="280"/>
        <v>5.0847868464533839E-3</v>
      </c>
      <c r="AV433" s="14">
        <f t="shared" si="281"/>
        <v>8.4137906740444201E-3</v>
      </c>
      <c r="AW433" s="14">
        <f t="shared" si="282"/>
        <v>2.0298896410146639E-2</v>
      </c>
      <c r="AX433" s="14">
        <f t="shared" si="283"/>
        <v>1.0176883814233807E-2</v>
      </c>
      <c r="AY433" s="14">
        <f t="shared" si="284"/>
        <v>2.8658312053297323E-2</v>
      </c>
      <c r="AZ433" s="14">
        <f t="shared" si="285"/>
        <v>-3.6194965979487376E-2</v>
      </c>
      <c r="BA433" s="14">
        <f t="shared" si="286"/>
        <v>7.1966599478295677E-3</v>
      </c>
      <c r="BB433" s="14">
        <f t="shared" si="287"/>
        <v>4.3185927464441942E-3</v>
      </c>
      <c r="BC433" s="14">
        <f t="shared" si="288"/>
        <v>4.3481722759103149E-2</v>
      </c>
      <c r="BD433" s="14">
        <f t="shared" si="289"/>
        <v>-2.2882129711683231E-4</v>
      </c>
      <c r="BE433" s="14">
        <f t="shared" si="290"/>
        <v>3.3285405505133604E-4</v>
      </c>
      <c r="BF433" s="14">
        <f t="shared" si="291"/>
        <v>-4.1832696630341533E-4</v>
      </c>
      <c r="BG433" s="14">
        <f t="shared" si="292"/>
        <v>-8.1348737055164135E-3</v>
      </c>
      <c r="BH433" s="14">
        <f t="shared" si="293"/>
        <v>-8.9294004831287389E-3</v>
      </c>
      <c r="BI433" s="14">
        <f t="shared" si="294"/>
        <v>5.804883791913542E-3</v>
      </c>
      <c r="BJ433" s="14">
        <f t="shared" si="295"/>
        <v>-4.6670472874786465E-3</v>
      </c>
      <c r="BK433" s="14">
        <f t="shared" si="296"/>
        <v>8.3211087494253922E-3</v>
      </c>
      <c r="BL433" s="14">
        <f t="shared" si="297"/>
        <v>-1.1230959800970722E-3</v>
      </c>
    </row>
    <row r="434" spans="1:64" x14ac:dyDescent="0.35">
      <c r="A434" s="4">
        <v>44482</v>
      </c>
      <c r="B434" s="1">
        <v>43.98</v>
      </c>
      <c r="C434" s="1">
        <v>18.75</v>
      </c>
      <c r="D434" s="1">
        <v>246.12536900000001</v>
      </c>
      <c r="E434" s="1">
        <v>222.64</v>
      </c>
      <c r="F434" s="1">
        <v>33.15</v>
      </c>
      <c r="G434" s="1">
        <v>37.49</v>
      </c>
      <c r="H434" s="5">
        <v>14.07</v>
      </c>
      <c r="I434" s="5">
        <v>56.87</v>
      </c>
      <c r="J434" s="5">
        <v>138.13</v>
      </c>
      <c r="K434" s="5">
        <v>18.149999999999999</v>
      </c>
      <c r="L434" s="5">
        <v>44.4</v>
      </c>
      <c r="M434" s="5">
        <v>109.743982</v>
      </c>
      <c r="N434" s="5">
        <v>105.330113</v>
      </c>
      <c r="O434" s="5">
        <v>105.053172</v>
      </c>
      <c r="P434">
        <v>6.6539999999999999</v>
      </c>
      <c r="Q434">
        <v>7.194</v>
      </c>
      <c r="R434">
        <v>7.4039999999999999</v>
      </c>
      <c r="S434">
        <v>8946.4304400000001</v>
      </c>
      <c r="T434">
        <v>2142.9659200000001</v>
      </c>
      <c r="U434">
        <v>8155.3585999999996</v>
      </c>
      <c r="V434">
        <v>1767.9880000000001</v>
      </c>
      <c r="W434">
        <v>2174.2140800000002</v>
      </c>
      <c r="X434">
        <v>3445.31522</v>
      </c>
      <c r="Y434" s="13">
        <f t="shared" si="258"/>
        <v>-5.4274084124830849E-3</v>
      </c>
      <c r="Z434" s="13">
        <f t="shared" si="259"/>
        <v>-2.7993779160186583E-2</v>
      </c>
      <c r="AA434" s="13">
        <f t="shared" si="260"/>
        <v>-6.5018017156158797E-3</v>
      </c>
      <c r="AB434" s="13">
        <f t="shared" si="261"/>
        <v>-4.4269552385637397E-3</v>
      </c>
      <c r="AC434" s="13">
        <f t="shared" si="262"/>
        <v>-3.3072760072158582E-3</v>
      </c>
      <c r="AD434" s="13">
        <f t="shared" si="263"/>
        <v>8.0085424452752631E-4</v>
      </c>
      <c r="AE434" s="13">
        <f t="shared" si="264"/>
        <v>-1.9512195121951174E-2</v>
      </c>
      <c r="AF434" s="13">
        <f t="shared" si="265"/>
        <v>2.3946705077421648E-2</v>
      </c>
      <c r="AG434" s="13">
        <f t="shared" si="266"/>
        <v>7.0720326625838357E-3</v>
      </c>
      <c r="AH434" s="13">
        <f t="shared" si="267"/>
        <v>-2.1990104452997636E-3</v>
      </c>
      <c r="AI434" s="13">
        <f t="shared" si="268"/>
        <v>9.7793950420741356E-3</v>
      </c>
      <c r="AJ434" s="13">
        <f t="shared" si="269"/>
        <v>2.9630386619266835E-3</v>
      </c>
      <c r="AK434" s="13">
        <f t="shared" si="270"/>
        <v>5.5217720671219342E-3</v>
      </c>
      <c r="AL434" s="13">
        <f t="shared" si="271"/>
        <v>6.6705795152316259E-3</v>
      </c>
      <c r="AM434" s="13">
        <f t="shared" si="272"/>
        <v>-7.396437324718526E-3</v>
      </c>
      <c r="AN434" s="13">
        <f t="shared" si="273"/>
        <v>-1.5111887394424551E-2</v>
      </c>
      <c r="AO434" s="13">
        <f t="shared" si="274"/>
        <v>-4.9855648341835758E-4</v>
      </c>
      <c r="AP434" s="13">
        <f t="shared" si="275"/>
        <v>-1.1299542212754926E-2</v>
      </c>
      <c r="AQ434" s="13">
        <f t="shared" si="276"/>
        <v>-3.9855592786019155E-3</v>
      </c>
      <c r="AR434" s="13">
        <f t="shared" si="277"/>
        <v>6.6446663357161732E-3</v>
      </c>
      <c r="AS434" s="14">
        <f t="shared" si="278"/>
        <v>-5.2823312688406506E-3</v>
      </c>
      <c r="AT434" s="14">
        <f t="shared" si="279"/>
        <v>-2.8492526998910587E-2</v>
      </c>
      <c r="AU434" s="14">
        <f t="shared" si="280"/>
        <v>-7.2952463860721127E-3</v>
      </c>
      <c r="AV434" s="14">
        <f t="shared" si="281"/>
        <v>-4.9916882966976692E-3</v>
      </c>
      <c r="AW434" s="14">
        <f t="shared" si="282"/>
        <v>-3.2537783700752458E-3</v>
      </c>
      <c r="AX434" s="14">
        <f t="shared" si="283"/>
        <v>-6.3446826043930674E-4</v>
      </c>
      <c r="AY434" s="14">
        <f t="shared" si="284"/>
        <v>-2.0265647774536214E-2</v>
      </c>
      <c r="AZ434" s="14">
        <f t="shared" si="285"/>
        <v>2.3348196816288223E-2</v>
      </c>
      <c r="BA434" s="14">
        <f t="shared" si="286"/>
        <v>6.6283752433843697E-3</v>
      </c>
      <c r="BB434" s="14">
        <f t="shared" si="287"/>
        <v>-2.2978666221024967E-3</v>
      </c>
      <c r="BC434" s="14">
        <f t="shared" si="288"/>
        <v>9.5867764767055014E-3</v>
      </c>
      <c r="BD434" s="14">
        <f t="shared" si="289"/>
        <v>3.0836664143025438E-3</v>
      </c>
      <c r="BE434" s="14">
        <f t="shared" si="290"/>
        <v>5.6514664308740465E-3</v>
      </c>
      <c r="BF434" s="14">
        <f t="shared" si="291"/>
        <v>6.8512301641928553E-3</v>
      </c>
      <c r="BG434" s="14">
        <f t="shared" si="292"/>
        <v>-8.0417458710889851E-3</v>
      </c>
      <c r="BH434" s="14">
        <f t="shared" si="293"/>
        <v>-1.5874121885657604E-2</v>
      </c>
      <c r="BI434" s="14">
        <f t="shared" si="294"/>
        <v>-3.4895977735334947E-4</v>
      </c>
      <c r="BJ434" s="14">
        <f t="shared" si="295"/>
        <v>-1.1388967161982648E-2</v>
      </c>
      <c r="BK434" s="14">
        <f t="shared" si="296"/>
        <v>-4.1641334445080298E-3</v>
      </c>
      <c r="BL434" s="14">
        <f t="shared" si="297"/>
        <v>6.0703757133405197E-3</v>
      </c>
    </row>
    <row r="435" spans="1:64" x14ac:dyDescent="0.35">
      <c r="A435" s="4">
        <v>44483</v>
      </c>
      <c r="B435" s="1">
        <v>43.87</v>
      </c>
      <c r="C435" s="1">
        <v>19.079999999999998</v>
      </c>
      <c r="D435" s="1">
        <v>250.97673599999999</v>
      </c>
      <c r="E435" s="1">
        <v>220.68</v>
      </c>
      <c r="F435" s="1">
        <v>32.69</v>
      </c>
      <c r="G435" s="1">
        <v>37.700000000000003</v>
      </c>
      <c r="H435" s="5">
        <v>14.64</v>
      </c>
      <c r="I435" s="5">
        <v>57.17</v>
      </c>
      <c r="J435" s="5">
        <v>135.97</v>
      </c>
      <c r="K435" s="5">
        <v>18.25</v>
      </c>
      <c r="L435" s="5">
        <v>44.83</v>
      </c>
      <c r="M435" s="5">
        <v>110.173753</v>
      </c>
      <c r="N435" s="5">
        <v>105.46352</v>
      </c>
      <c r="O435" s="5">
        <v>105.202106</v>
      </c>
      <c r="P435">
        <v>6.6950000000000003</v>
      </c>
      <c r="Q435">
        <v>7.1749999999999998</v>
      </c>
      <c r="R435">
        <v>7.4249999999999998</v>
      </c>
      <c r="S435">
        <v>9102.6675000000014</v>
      </c>
      <c r="T435">
        <v>2176.61751</v>
      </c>
      <c r="U435">
        <v>8177.4867750000003</v>
      </c>
      <c r="V435">
        <v>1769.1060000000002</v>
      </c>
      <c r="W435">
        <v>2205.00549</v>
      </c>
      <c r="X435">
        <v>3455.9280000000003</v>
      </c>
      <c r="Y435" s="13">
        <f t="shared" si="258"/>
        <v>-2.5011368804001692E-3</v>
      </c>
      <c r="Z435" s="13">
        <f t="shared" si="259"/>
        <v>1.7599999999999907E-2</v>
      </c>
      <c r="AA435" s="13">
        <f t="shared" si="260"/>
        <v>1.9710958767521367E-2</v>
      </c>
      <c r="AB435" s="13">
        <f t="shared" si="261"/>
        <v>-8.8034495149118749E-3</v>
      </c>
      <c r="AC435" s="13">
        <f t="shared" si="262"/>
        <v>-1.3876319758672727E-2</v>
      </c>
      <c r="AD435" s="13">
        <f t="shared" si="263"/>
        <v>5.6014937316617988E-3</v>
      </c>
      <c r="AE435" s="13">
        <f t="shared" si="264"/>
        <v>4.051172707889128E-2</v>
      </c>
      <c r="AF435" s="13">
        <f t="shared" si="265"/>
        <v>5.2751890276068981E-3</v>
      </c>
      <c r="AG435" s="13">
        <f t="shared" si="266"/>
        <v>-1.563744298848908E-2</v>
      </c>
      <c r="AH435" s="13">
        <f t="shared" si="267"/>
        <v>5.509641873278316E-3</v>
      </c>
      <c r="AI435" s="13">
        <f t="shared" si="268"/>
        <v>9.6846846846846794E-3</v>
      </c>
      <c r="AJ435" s="13">
        <f t="shared" si="269"/>
        <v>3.9161236194254585E-3</v>
      </c>
      <c r="AK435" s="13">
        <f t="shared" si="270"/>
        <v>1.266560874191841E-3</v>
      </c>
      <c r="AL435" s="13">
        <f t="shared" si="271"/>
        <v>1.4177011237699419E-3</v>
      </c>
      <c r="AM435" s="13">
        <f t="shared" si="272"/>
        <v>1.7463619825562663E-2</v>
      </c>
      <c r="AN435" s="13">
        <f t="shared" si="273"/>
        <v>1.5703278193056818E-2</v>
      </c>
      <c r="AO435" s="13">
        <f t="shared" si="274"/>
        <v>2.7133294911152943E-3</v>
      </c>
      <c r="AP435" s="13">
        <f t="shared" si="275"/>
        <v>6.3235723319398404E-4</v>
      </c>
      <c r="AQ435" s="13">
        <f t="shared" si="276"/>
        <v>1.4162087479444439E-2</v>
      </c>
      <c r="AR435" s="13">
        <f t="shared" si="277"/>
        <v>3.0803509468142034E-3</v>
      </c>
      <c r="AS435" s="14">
        <f t="shared" si="278"/>
        <v>-2.3560597367577344E-3</v>
      </c>
      <c r="AT435" s="14">
        <f t="shared" si="279"/>
        <v>1.7101252161275903E-2</v>
      </c>
      <c r="AU435" s="14">
        <f t="shared" si="280"/>
        <v>1.8917514097065134E-2</v>
      </c>
      <c r="AV435" s="14">
        <f t="shared" si="281"/>
        <v>-9.3681825730458045E-3</v>
      </c>
      <c r="AW435" s="14">
        <f t="shared" si="282"/>
        <v>-1.3822822121532114E-2</v>
      </c>
      <c r="AX435" s="14">
        <f t="shared" si="283"/>
        <v>4.1661712266949655E-3</v>
      </c>
      <c r="AY435" s="14">
        <f t="shared" si="284"/>
        <v>3.9758274426306243E-2</v>
      </c>
      <c r="AZ435" s="14">
        <f t="shared" si="285"/>
        <v>4.6766807664734723E-3</v>
      </c>
      <c r="BA435" s="14">
        <f t="shared" si="286"/>
        <v>-1.6081100407688547E-2</v>
      </c>
      <c r="BB435" s="14">
        <f t="shared" si="287"/>
        <v>5.4107856964755834E-3</v>
      </c>
      <c r="BC435" s="14">
        <f t="shared" si="288"/>
        <v>9.4920661193160453E-3</v>
      </c>
      <c r="BD435" s="14">
        <f t="shared" si="289"/>
        <v>4.0367513718013188E-3</v>
      </c>
      <c r="BE435" s="14">
        <f t="shared" si="290"/>
        <v>1.3962552379439531E-3</v>
      </c>
      <c r="BF435" s="14">
        <f t="shared" si="291"/>
        <v>1.5983517727311718E-3</v>
      </c>
      <c r="BG435" s="14">
        <f t="shared" si="292"/>
        <v>1.6818311279192203E-2</v>
      </c>
      <c r="BH435" s="14">
        <f t="shared" si="293"/>
        <v>1.4941043701823763E-2</v>
      </c>
      <c r="BI435" s="14">
        <f t="shared" si="294"/>
        <v>2.8629261971803025E-3</v>
      </c>
      <c r="BJ435" s="14">
        <f t="shared" si="295"/>
        <v>5.429322839662613E-4</v>
      </c>
      <c r="BK435" s="14">
        <f t="shared" si="296"/>
        <v>1.3983513313538325E-2</v>
      </c>
      <c r="BL435" s="14">
        <f t="shared" si="297"/>
        <v>2.5060603244385494E-3</v>
      </c>
    </row>
    <row r="436" spans="1:64" x14ac:dyDescent="0.35">
      <c r="A436" s="4">
        <v>44484</v>
      </c>
      <c r="B436" s="1">
        <v>43.78</v>
      </c>
      <c r="C436" s="1">
        <v>19.46</v>
      </c>
      <c r="D436" s="1">
        <v>254.78304600000001</v>
      </c>
      <c r="E436" s="1">
        <v>223.89</v>
      </c>
      <c r="F436" s="1">
        <v>33.08</v>
      </c>
      <c r="G436" s="1">
        <v>38.299999999999997</v>
      </c>
      <c r="H436" s="5">
        <v>14.72</v>
      </c>
      <c r="I436" s="5">
        <v>57.88</v>
      </c>
      <c r="J436" s="5">
        <v>139.96</v>
      </c>
      <c r="K436" s="5">
        <v>18.5</v>
      </c>
      <c r="L436" s="5">
        <v>45.63</v>
      </c>
      <c r="M436" s="5">
        <v>110.07435099999999</v>
      </c>
      <c r="N436" s="5">
        <v>105.554613</v>
      </c>
      <c r="O436" s="5">
        <v>105.308314</v>
      </c>
      <c r="P436">
        <v>6.7549999999999999</v>
      </c>
      <c r="Q436">
        <v>7.2350000000000003</v>
      </c>
      <c r="R436">
        <v>7.4649999999999999</v>
      </c>
      <c r="S436">
        <v>9073.0086300000003</v>
      </c>
      <c r="T436">
        <v>2140.9182900000001</v>
      </c>
      <c r="U436">
        <v>8003.7704249999997</v>
      </c>
      <c r="V436">
        <v>1748.9965500000001</v>
      </c>
      <c r="W436">
        <v>2180.80233</v>
      </c>
      <c r="X436">
        <v>3364.3001700000004</v>
      </c>
      <c r="Y436" s="13">
        <f t="shared" si="258"/>
        <v>-2.0515158422611422E-3</v>
      </c>
      <c r="Z436" s="13">
        <f t="shared" si="259"/>
        <v>1.9916142557652127E-2</v>
      </c>
      <c r="AA436" s="13">
        <f t="shared" si="260"/>
        <v>1.5165987336770628E-2</v>
      </c>
      <c r="AB436" s="13">
        <f t="shared" si="261"/>
        <v>1.4545948885263638E-2</v>
      </c>
      <c r="AC436" s="13">
        <f t="shared" si="262"/>
        <v>1.1930253900275332E-2</v>
      </c>
      <c r="AD436" s="13">
        <f t="shared" si="263"/>
        <v>1.5915119363395073E-2</v>
      </c>
      <c r="AE436" s="13">
        <f t="shared" si="264"/>
        <v>5.4644808743169442E-3</v>
      </c>
      <c r="AF436" s="13">
        <f t="shared" si="265"/>
        <v>1.2419100927059661E-2</v>
      </c>
      <c r="AG436" s="13">
        <f t="shared" si="266"/>
        <v>2.9344708391557027E-2</v>
      </c>
      <c r="AH436" s="13">
        <f t="shared" si="267"/>
        <v>1.3698630136986301E-2</v>
      </c>
      <c r="AI436" s="13">
        <f t="shared" si="268"/>
        <v>1.7845192951148881E-2</v>
      </c>
      <c r="AJ436" s="13">
        <f t="shared" si="269"/>
        <v>-9.0222940848726446E-4</v>
      </c>
      <c r="AK436" s="13">
        <f t="shared" si="270"/>
        <v>8.6373942383111005E-4</v>
      </c>
      <c r="AL436" s="13">
        <f t="shared" si="271"/>
        <v>1.0095615386254263E-3</v>
      </c>
      <c r="AM436" s="13">
        <f t="shared" si="272"/>
        <v>-3.2582613832704659E-3</v>
      </c>
      <c r="AN436" s="13">
        <f t="shared" si="273"/>
        <v>-1.6401237165458604E-2</v>
      </c>
      <c r="AO436" s="13">
        <f t="shared" si="274"/>
        <v>-2.1243244382990835E-2</v>
      </c>
      <c r="AP436" s="13">
        <f t="shared" si="275"/>
        <v>-1.1367012491054889E-2</v>
      </c>
      <c r="AQ436" s="13">
        <f t="shared" si="276"/>
        <v>-1.0976462466766932E-2</v>
      </c>
      <c r="AR436" s="13">
        <f t="shared" si="277"/>
        <v>-2.6513234650721858E-2</v>
      </c>
      <c r="AS436" s="14">
        <f t="shared" si="278"/>
        <v>-1.9064386986187075E-3</v>
      </c>
      <c r="AT436" s="14">
        <f t="shared" si="279"/>
        <v>1.9417394718928123E-2</v>
      </c>
      <c r="AU436" s="14">
        <f t="shared" si="280"/>
        <v>1.4372542666314395E-2</v>
      </c>
      <c r="AV436" s="14">
        <f t="shared" si="281"/>
        <v>1.3981215827129708E-2</v>
      </c>
      <c r="AW436" s="14">
        <f t="shared" si="282"/>
        <v>1.1983751537415944E-2</v>
      </c>
      <c r="AX436" s="14">
        <f t="shared" si="283"/>
        <v>1.447979685842824E-2</v>
      </c>
      <c r="AY436" s="14">
        <f t="shared" si="284"/>
        <v>4.7110282217319062E-3</v>
      </c>
      <c r="AZ436" s="14">
        <f t="shared" si="285"/>
        <v>1.1820592665926234E-2</v>
      </c>
      <c r="BA436" s="14">
        <f t="shared" si="286"/>
        <v>2.890105097235756E-2</v>
      </c>
      <c r="BB436" s="14">
        <f t="shared" si="287"/>
        <v>1.3599773960183567E-2</v>
      </c>
      <c r="BC436" s="14">
        <f t="shared" si="288"/>
        <v>1.7652574385780245E-2</v>
      </c>
      <c r="BD436" s="14">
        <f t="shared" si="289"/>
        <v>-7.8160165611140396E-4</v>
      </c>
      <c r="BE436" s="14">
        <f t="shared" si="290"/>
        <v>9.9343378758322211E-4</v>
      </c>
      <c r="BF436" s="14">
        <f t="shared" si="291"/>
        <v>1.1902121875866562E-3</v>
      </c>
      <c r="BG436" s="14">
        <f t="shared" si="292"/>
        <v>-3.9035699296409258E-3</v>
      </c>
      <c r="BH436" s="14">
        <f t="shared" si="293"/>
        <v>-1.7163471656691659E-2</v>
      </c>
      <c r="BI436" s="14">
        <f t="shared" si="294"/>
        <v>-2.1093647676925828E-2</v>
      </c>
      <c r="BJ436" s="14">
        <f t="shared" si="295"/>
        <v>-1.1456437440282611E-2</v>
      </c>
      <c r="BK436" s="14">
        <f t="shared" si="296"/>
        <v>-1.1155036632673046E-2</v>
      </c>
      <c r="BL436" s="14">
        <f t="shared" si="297"/>
        <v>-2.7087525273097511E-2</v>
      </c>
    </row>
    <row r="437" spans="1:64" x14ac:dyDescent="0.35">
      <c r="A437" s="4">
        <v>44487</v>
      </c>
      <c r="B437" s="1">
        <v>43.6</v>
      </c>
      <c r="C437" s="1">
        <v>19.27</v>
      </c>
      <c r="D437" s="1">
        <v>255.62676200000001</v>
      </c>
      <c r="E437" s="1">
        <v>222.91</v>
      </c>
      <c r="F437" s="1">
        <v>32.76</v>
      </c>
      <c r="G437" s="1">
        <v>38.21</v>
      </c>
      <c r="H437" s="5">
        <v>14.72</v>
      </c>
      <c r="I437" s="5">
        <v>59.63</v>
      </c>
      <c r="J437" s="5">
        <v>138.41999999999999</v>
      </c>
      <c r="K437" s="5">
        <v>18.440000000000001</v>
      </c>
      <c r="L437" s="5">
        <v>45.36</v>
      </c>
      <c r="M437" s="5">
        <v>109.854226</v>
      </c>
      <c r="N437" s="5">
        <v>105.296515</v>
      </c>
      <c r="O437" s="5">
        <v>105.075604</v>
      </c>
      <c r="P437">
        <v>6.8449999999999998</v>
      </c>
      <c r="Q437">
        <v>7.2949999999999999</v>
      </c>
      <c r="R437">
        <v>7.5149999999999997</v>
      </c>
      <c r="S437">
        <v>9130.2782299999999</v>
      </c>
      <c r="T437">
        <v>2159.3019200000003</v>
      </c>
      <c r="U437">
        <v>8094.8300750000008</v>
      </c>
      <c r="V437">
        <v>1753.6161300000001</v>
      </c>
      <c r="W437">
        <v>2193.1941400000001</v>
      </c>
      <c r="X437">
        <v>3367.17164</v>
      </c>
      <c r="Y437" s="13">
        <f t="shared" si="258"/>
        <v>-4.1114664230242053E-3</v>
      </c>
      <c r="Z437" s="13">
        <f t="shared" si="259"/>
        <v>-9.763617677286807E-3</v>
      </c>
      <c r="AA437" s="13">
        <f t="shared" si="260"/>
        <v>3.3115076267672869E-3</v>
      </c>
      <c r="AB437" s="13">
        <f t="shared" si="261"/>
        <v>-4.3771494930545793E-3</v>
      </c>
      <c r="AC437" s="13">
        <f t="shared" si="262"/>
        <v>-9.6735187424425734E-3</v>
      </c>
      <c r="AD437" s="13">
        <f t="shared" si="263"/>
        <v>-2.3498694516970314E-3</v>
      </c>
      <c r="AE437" s="13">
        <f t="shared" si="264"/>
        <v>0</v>
      </c>
      <c r="AF437" s="13">
        <f t="shared" si="265"/>
        <v>3.0234968901174844E-2</v>
      </c>
      <c r="AG437" s="13">
        <f t="shared" si="266"/>
        <v>-1.1003143755358819E-2</v>
      </c>
      <c r="AH437" s="13">
        <f t="shared" si="267"/>
        <v>-3.2432432432431741E-3</v>
      </c>
      <c r="AI437" s="13">
        <f t="shared" si="268"/>
        <v>-5.9171597633136779E-3</v>
      </c>
      <c r="AJ437" s="13">
        <f t="shared" si="269"/>
        <v>-1.9997846728162486E-3</v>
      </c>
      <c r="AK437" s="13">
        <f t="shared" si="270"/>
        <v>-2.445160781367309E-3</v>
      </c>
      <c r="AL437" s="13">
        <f t="shared" si="271"/>
        <v>-2.2097970346386642E-3</v>
      </c>
      <c r="AM437" s="13">
        <f t="shared" si="272"/>
        <v>6.3120848150234402E-3</v>
      </c>
      <c r="AN437" s="13">
        <f t="shared" si="273"/>
        <v>8.5867966497685747E-3</v>
      </c>
      <c r="AO437" s="13">
        <f t="shared" si="274"/>
        <v>1.1377094189954987E-2</v>
      </c>
      <c r="AP437" s="13">
        <f t="shared" si="275"/>
        <v>2.6412745068022242E-3</v>
      </c>
      <c r="AQ437" s="13">
        <f t="shared" si="276"/>
        <v>5.6822252202931561E-3</v>
      </c>
      <c r="AR437" s="13">
        <f t="shared" si="277"/>
        <v>8.5351183155562183E-4</v>
      </c>
      <c r="AS437" s="14">
        <f t="shared" si="278"/>
        <v>-3.9663892793817702E-3</v>
      </c>
      <c r="AT437" s="14">
        <f t="shared" si="279"/>
        <v>-1.0262365516010811E-2</v>
      </c>
      <c r="AU437" s="14">
        <f t="shared" si="280"/>
        <v>2.5180629563110539E-3</v>
      </c>
      <c r="AV437" s="14">
        <f t="shared" si="281"/>
        <v>-4.9418825511885088E-3</v>
      </c>
      <c r="AW437" s="14">
        <f t="shared" si="282"/>
        <v>-9.620021105301961E-3</v>
      </c>
      <c r="AX437" s="14">
        <f t="shared" si="283"/>
        <v>-3.7851919566638647E-3</v>
      </c>
      <c r="AY437" s="14">
        <f t="shared" si="284"/>
        <v>-7.5345265258503825E-4</v>
      </c>
      <c r="AZ437" s="14">
        <f t="shared" si="285"/>
        <v>2.9636460640041419E-2</v>
      </c>
      <c r="BA437" s="14">
        <f t="shared" si="286"/>
        <v>-1.1446801174558286E-2</v>
      </c>
      <c r="BB437" s="14">
        <f t="shared" si="287"/>
        <v>-3.3420994200459072E-3</v>
      </c>
      <c r="BC437" s="14">
        <f t="shared" si="288"/>
        <v>-6.109778328682312E-3</v>
      </c>
      <c r="BD437" s="14">
        <f t="shared" si="289"/>
        <v>-1.8791569204403881E-3</v>
      </c>
      <c r="BE437" s="14">
        <f t="shared" si="290"/>
        <v>-2.3154664176151972E-3</v>
      </c>
      <c r="BF437" s="14">
        <f t="shared" si="291"/>
        <v>-2.0291463856774343E-3</v>
      </c>
      <c r="BG437" s="14">
        <f t="shared" si="292"/>
        <v>5.6667762686529802E-3</v>
      </c>
      <c r="BH437" s="14">
        <f t="shared" si="293"/>
        <v>7.8245621585355217E-3</v>
      </c>
      <c r="BI437" s="14">
        <f t="shared" si="294"/>
        <v>1.1526690896019995E-2</v>
      </c>
      <c r="BJ437" s="14">
        <f t="shared" si="295"/>
        <v>2.5518495575745015E-3</v>
      </c>
      <c r="BK437" s="14">
        <f t="shared" si="296"/>
        <v>5.5036510543870418E-3</v>
      </c>
      <c r="BL437" s="14">
        <f t="shared" si="297"/>
        <v>2.792212091799679E-4</v>
      </c>
    </row>
    <row r="438" spans="1:64" x14ac:dyDescent="0.35">
      <c r="A438" s="4">
        <v>44488</v>
      </c>
      <c r="B438" s="1">
        <v>43.28</v>
      </c>
      <c r="C438" s="1">
        <v>19.079999999999998</v>
      </c>
      <c r="D438" s="1">
        <v>259.09750200000002</v>
      </c>
      <c r="E438" s="1">
        <v>218.43</v>
      </c>
      <c r="F438" s="1">
        <v>32.82</v>
      </c>
      <c r="G438" s="1">
        <v>38.840000000000003</v>
      </c>
      <c r="H438" s="5">
        <v>14.38</v>
      </c>
      <c r="I438" s="5">
        <v>57.63</v>
      </c>
      <c r="J438" s="5">
        <v>138.91999999999999</v>
      </c>
      <c r="K438" s="5">
        <v>18.25</v>
      </c>
      <c r="L438" s="5">
        <v>45.6</v>
      </c>
      <c r="M438" s="5">
        <v>109.574707</v>
      </c>
      <c r="N438" s="5">
        <v>104.970105</v>
      </c>
      <c r="O438" s="5">
        <v>104.759598</v>
      </c>
      <c r="P438">
        <v>6.8550000000000004</v>
      </c>
      <c r="Q438">
        <v>7.2850000000000001</v>
      </c>
      <c r="R438">
        <v>7.4749999999999996</v>
      </c>
      <c r="S438">
        <v>9127.262560000001</v>
      </c>
      <c r="T438">
        <v>2159.2789400000001</v>
      </c>
      <c r="U438">
        <v>7905.1362000000008</v>
      </c>
      <c r="V438">
        <v>1740.2236800000001</v>
      </c>
      <c r="W438">
        <v>2180.5456400000003</v>
      </c>
      <c r="X438">
        <v>3351.0243</v>
      </c>
      <c r="Y438" s="13">
        <f t="shared" si="258"/>
        <v>-7.3394495412844101E-3</v>
      </c>
      <c r="Z438" s="13">
        <f t="shared" si="259"/>
        <v>-9.8598858329009484E-3</v>
      </c>
      <c r="AA438" s="13">
        <f t="shared" si="260"/>
        <v>1.3577373405058451E-2</v>
      </c>
      <c r="AB438" s="13">
        <f t="shared" si="261"/>
        <v>-2.0097797317302903E-2</v>
      </c>
      <c r="AC438" s="13">
        <f t="shared" si="262"/>
        <v>1.8315018315019011E-3</v>
      </c>
      <c r="AD438" s="13">
        <f t="shared" si="263"/>
        <v>1.6487830410887271E-2</v>
      </c>
      <c r="AE438" s="13">
        <f t="shared" si="264"/>
        <v>-2.309782608695651E-2</v>
      </c>
      <c r="AF438" s="13">
        <f t="shared" si="265"/>
        <v>-3.3540164346805297E-2</v>
      </c>
      <c r="AG438" s="13">
        <f t="shared" si="266"/>
        <v>3.612194769541974E-3</v>
      </c>
      <c r="AH438" s="13">
        <f t="shared" si="267"/>
        <v>-1.0303687635574906E-2</v>
      </c>
      <c r="AI438" s="13">
        <f t="shared" si="268"/>
        <v>5.2910052910053349E-3</v>
      </c>
      <c r="AJ438" s="13">
        <f t="shared" si="269"/>
        <v>-2.5444537745866365E-3</v>
      </c>
      <c r="AK438" s="13">
        <f t="shared" si="270"/>
        <v>-3.0999126609270559E-3</v>
      </c>
      <c r="AL438" s="13">
        <f t="shared" si="271"/>
        <v>-3.0074154986537271E-3</v>
      </c>
      <c r="AM438" s="13">
        <f t="shared" si="272"/>
        <v>-3.3029332995461886E-4</v>
      </c>
      <c r="AN438" s="13">
        <f t="shared" si="273"/>
        <v>-1.064232833182899E-5</v>
      </c>
      <c r="AO438" s="13">
        <f t="shared" si="274"/>
        <v>-2.3433953923980289E-2</v>
      </c>
      <c r="AP438" s="13">
        <f t="shared" si="275"/>
        <v>-7.6370476815812889E-3</v>
      </c>
      <c r="AQ438" s="13">
        <f t="shared" si="276"/>
        <v>-5.76715930856891E-3</v>
      </c>
      <c r="AR438" s="13">
        <f t="shared" si="277"/>
        <v>-4.7955203138976268E-3</v>
      </c>
      <c r="AS438" s="14">
        <f t="shared" si="278"/>
        <v>-7.1943723976419759E-3</v>
      </c>
      <c r="AT438" s="14">
        <f t="shared" si="279"/>
        <v>-1.0358633671624953E-2</v>
      </c>
      <c r="AU438" s="14">
        <f t="shared" si="280"/>
        <v>1.2783928734602218E-2</v>
      </c>
      <c r="AV438" s="14">
        <f t="shared" si="281"/>
        <v>-2.0662530375436833E-2</v>
      </c>
      <c r="AW438" s="14">
        <f t="shared" si="282"/>
        <v>1.8849994686425135E-3</v>
      </c>
      <c r="AX438" s="14">
        <f t="shared" si="283"/>
        <v>1.5052507905920437E-2</v>
      </c>
      <c r="AY438" s="14">
        <f t="shared" si="284"/>
        <v>-2.385127873954155E-2</v>
      </c>
      <c r="AZ438" s="14">
        <f t="shared" si="285"/>
        <v>-3.4138672607938722E-2</v>
      </c>
      <c r="BA438" s="14">
        <f t="shared" si="286"/>
        <v>3.1685373503425075E-3</v>
      </c>
      <c r="BB438" s="14">
        <f t="shared" si="287"/>
        <v>-1.0402543812377639E-2</v>
      </c>
      <c r="BC438" s="14">
        <f t="shared" si="288"/>
        <v>5.0983867256367008E-3</v>
      </c>
      <c r="BD438" s="14">
        <f t="shared" si="289"/>
        <v>-2.4238260222107762E-3</v>
      </c>
      <c r="BE438" s="14">
        <f t="shared" si="290"/>
        <v>-2.9702182971749441E-3</v>
      </c>
      <c r="BF438" s="14">
        <f t="shared" si="291"/>
        <v>-2.8267648496924972E-3</v>
      </c>
      <c r="BG438" s="14">
        <f t="shared" si="292"/>
        <v>-9.7560187632507889E-4</v>
      </c>
      <c r="BH438" s="14">
        <f t="shared" si="293"/>
        <v>-7.728768195648829E-4</v>
      </c>
      <c r="BI438" s="14">
        <f t="shared" si="294"/>
        <v>-2.3284357217915282E-2</v>
      </c>
      <c r="BJ438" s="14">
        <f t="shared" si="295"/>
        <v>-7.7264726308090117E-3</v>
      </c>
      <c r="BK438" s="14">
        <f t="shared" si="296"/>
        <v>-5.9457334744750243E-3</v>
      </c>
      <c r="BL438" s="14">
        <f t="shared" si="297"/>
        <v>-5.3698109362732803E-3</v>
      </c>
    </row>
    <row r="439" spans="1:64" x14ac:dyDescent="0.35">
      <c r="A439" s="4">
        <v>44489</v>
      </c>
      <c r="B439" s="1">
        <v>43.38</v>
      </c>
      <c r="C439" s="1">
        <v>19.399999999999999</v>
      </c>
      <c r="D439" s="1">
        <v>255.981506</v>
      </c>
      <c r="E439" s="1">
        <v>219.67</v>
      </c>
      <c r="F439" s="1">
        <v>32.840000000000003</v>
      </c>
      <c r="G439" s="1">
        <v>38.700000000000003</v>
      </c>
      <c r="H439" s="5">
        <v>14.47</v>
      </c>
      <c r="I439" s="5">
        <v>57.88</v>
      </c>
      <c r="J439" s="5">
        <v>140.04</v>
      </c>
      <c r="K439" s="5">
        <v>17.88</v>
      </c>
      <c r="L439" s="5">
        <v>47.32</v>
      </c>
      <c r="M439" s="5">
        <v>109.777627</v>
      </c>
      <c r="N439" s="5">
        <v>105.26933200000001</v>
      </c>
      <c r="O439" s="5">
        <v>105.03398199999999</v>
      </c>
      <c r="P439">
        <v>6.8849999999999998</v>
      </c>
      <c r="Q439">
        <v>7.3449999999999998</v>
      </c>
      <c r="R439">
        <v>7.5149999999999997</v>
      </c>
      <c r="S439">
        <v>9147.7302</v>
      </c>
      <c r="T439">
        <v>2182.9512</v>
      </c>
      <c r="U439">
        <v>7829.6895000000004</v>
      </c>
      <c r="V439">
        <v>1737.9089999999999</v>
      </c>
      <c r="W439">
        <v>2209.2372</v>
      </c>
      <c r="X439">
        <v>3374.7179999999998</v>
      </c>
      <c r="Y439" s="13">
        <f t="shared" si="258"/>
        <v>2.3105360443623248E-3</v>
      </c>
      <c r="Z439" s="13">
        <f t="shared" si="259"/>
        <v>1.6771488469601692E-2</v>
      </c>
      <c r="AA439" s="13">
        <f t="shared" si="260"/>
        <v>-1.2026345201892467E-2</v>
      </c>
      <c r="AB439" s="13">
        <f t="shared" si="261"/>
        <v>5.6768758870117684E-3</v>
      </c>
      <c r="AC439" s="13">
        <f t="shared" si="262"/>
        <v>6.0938452163324575E-4</v>
      </c>
      <c r="AD439" s="13">
        <f t="shared" si="263"/>
        <v>-3.6045314109165952E-3</v>
      </c>
      <c r="AE439" s="13">
        <f t="shared" si="264"/>
        <v>6.2586926286508941E-3</v>
      </c>
      <c r="AF439" s="13">
        <f t="shared" si="265"/>
        <v>4.3380183931979871E-3</v>
      </c>
      <c r="AG439" s="13">
        <f t="shared" si="266"/>
        <v>8.0621940685286827E-3</v>
      </c>
      <c r="AH439" s="13">
        <f t="shared" si="267"/>
        <v>-2.0273972602739779E-2</v>
      </c>
      <c r="AI439" s="13">
        <f t="shared" si="268"/>
        <v>3.7719298245614007E-2</v>
      </c>
      <c r="AJ439" s="13">
        <f t="shared" si="269"/>
        <v>1.8518872243025188E-3</v>
      </c>
      <c r="AK439" s="13">
        <f t="shared" si="270"/>
        <v>2.8505925568046435E-3</v>
      </c>
      <c r="AL439" s="13">
        <f t="shared" si="271"/>
        <v>2.6191776719112435E-3</v>
      </c>
      <c r="AM439" s="13">
        <f t="shared" si="272"/>
        <v>2.2424730159180317E-3</v>
      </c>
      <c r="AN439" s="13">
        <f t="shared" si="273"/>
        <v>1.0963039356091633E-2</v>
      </c>
      <c r="AO439" s="13">
        <f t="shared" si="274"/>
        <v>-9.5440101335635946E-3</v>
      </c>
      <c r="AP439" s="13">
        <f t="shared" si="275"/>
        <v>-1.3301048747941301E-3</v>
      </c>
      <c r="AQ439" s="13">
        <f t="shared" si="276"/>
        <v>1.3157972698979944E-2</v>
      </c>
      <c r="AR439" s="13">
        <f t="shared" si="277"/>
        <v>7.0705843583407637E-3</v>
      </c>
      <c r="AS439" s="14">
        <f t="shared" si="278"/>
        <v>2.4556131880047595E-3</v>
      </c>
      <c r="AT439" s="14">
        <f t="shared" si="279"/>
        <v>1.6272740630877688E-2</v>
      </c>
      <c r="AU439" s="14">
        <f t="shared" si="280"/>
        <v>-1.28197898723487E-2</v>
      </c>
      <c r="AV439" s="14">
        <f t="shared" si="281"/>
        <v>5.1121428288778388E-3</v>
      </c>
      <c r="AW439" s="14">
        <f t="shared" si="282"/>
        <v>6.6288215877385816E-4</v>
      </c>
      <c r="AX439" s="14">
        <f t="shared" si="283"/>
        <v>-5.0398539158834285E-3</v>
      </c>
      <c r="AY439" s="14">
        <f t="shared" si="284"/>
        <v>5.5052399760658561E-3</v>
      </c>
      <c r="AZ439" s="14">
        <f t="shared" si="285"/>
        <v>3.7395101320645608E-3</v>
      </c>
      <c r="BA439" s="14">
        <f t="shared" si="286"/>
        <v>7.6185366493292167E-3</v>
      </c>
      <c r="BB439" s="14">
        <f t="shared" si="287"/>
        <v>-2.0372828779542513E-2</v>
      </c>
      <c r="BC439" s="14">
        <f t="shared" si="288"/>
        <v>3.7526679680245374E-2</v>
      </c>
      <c r="BD439" s="14">
        <f t="shared" si="289"/>
        <v>1.9725149766783791E-3</v>
      </c>
      <c r="BE439" s="14">
        <f t="shared" si="290"/>
        <v>2.9802869205567553E-3</v>
      </c>
      <c r="BF439" s="14">
        <f t="shared" si="291"/>
        <v>2.7998283208724734E-3</v>
      </c>
      <c r="BG439" s="14">
        <f t="shared" si="292"/>
        <v>1.5971644695475717E-3</v>
      </c>
      <c r="BH439" s="14">
        <f t="shared" si="293"/>
        <v>1.0200804864858578E-2</v>
      </c>
      <c r="BI439" s="14">
        <f t="shared" si="294"/>
        <v>-9.3944134274985859E-3</v>
      </c>
      <c r="BJ439" s="14">
        <f t="shared" si="295"/>
        <v>-1.4195298240218528E-3</v>
      </c>
      <c r="BK439" s="14">
        <f t="shared" si="296"/>
        <v>1.2979398533073829E-2</v>
      </c>
      <c r="BL439" s="14">
        <f t="shared" si="297"/>
        <v>6.4962937359651102E-3</v>
      </c>
    </row>
    <row r="440" spans="1:64" x14ac:dyDescent="0.35">
      <c r="A440" s="4">
        <v>44490</v>
      </c>
      <c r="B440" s="1">
        <v>42.85</v>
      </c>
      <c r="C440" s="1">
        <v>19.34</v>
      </c>
      <c r="D440" s="1">
        <v>255.11861500000001</v>
      </c>
      <c r="E440" s="1">
        <v>229.18</v>
      </c>
      <c r="F440" s="1">
        <v>33.159999999999997</v>
      </c>
      <c r="G440" s="1">
        <v>37.94</v>
      </c>
      <c r="H440" s="5">
        <v>14.09</v>
      </c>
      <c r="I440" s="5">
        <v>57.64</v>
      </c>
      <c r="J440" s="5">
        <v>139.27000000000001</v>
      </c>
      <c r="K440" s="5">
        <v>17.489999999999998</v>
      </c>
      <c r="L440" s="5">
        <v>47.16</v>
      </c>
      <c r="M440" s="5">
        <v>109.72350400000001</v>
      </c>
      <c r="N440" s="5">
        <v>105.055323</v>
      </c>
      <c r="O440" s="5">
        <v>104.76146199999999</v>
      </c>
      <c r="P440">
        <v>6.9550000000000001</v>
      </c>
      <c r="Q440">
        <v>7.415</v>
      </c>
      <c r="R440">
        <v>7.6050000000000004</v>
      </c>
      <c r="S440">
        <v>9215.1344399999998</v>
      </c>
      <c r="T440">
        <v>2145.9790799999996</v>
      </c>
      <c r="U440">
        <v>7845.5312999999996</v>
      </c>
      <c r="V440">
        <v>1744.1285999999998</v>
      </c>
      <c r="W440">
        <v>2223.1798800000001</v>
      </c>
      <c r="X440">
        <v>3387.6929999999998</v>
      </c>
      <c r="Y440" s="13">
        <f t="shared" si="258"/>
        <v>-1.2217611802674069E-2</v>
      </c>
      <c r="Z440" s="13">
        <f t="shared" si="259"/>
        <v>-3.0927835051545735E-3</v>
      </c>
      <c r="AA440" s="13">
        <f t="shared" si="260"/>
        <v>-3.370911490769925E-3</v>
      </c>
      <c r="AB440" s="13">
        <f t="shared" si="261"/>
        <v>4.3292211043838576E-2</v>
      </c>
      <c r="AC440" s="13">
        <f t="shared" si="262"/>
        <v>9.7442143727159911E-3</v>
      </c>
      <c r="AD440" s="13">
        <f t="shared" si="263"/>
        <v>-1.9638242894056978E-2</v>
      </c>
      <c r="AE440" s="13">
        <f t="shared" si="264"/>
        <v>-2.6261230131306202E-2</v>
      </c>
      <c r="AF440" s="13">
        <f t="shared" si="265"/>
        <v>-4.146510020732584E-3</v>
      </c>
      <c r="AG440" s="13">
        <f t="shared" si="266"/>
        <v>-5.4984290202797909E-3</v>
      </c>
      <c r="AH440" s="13">
        <f t="shared" si="267"/>
        <v>-2.1812080536912786E-2</v>
      </c>
      <c r="AI440" s="13">
        <f t="shared" si="268"/>
        <v>-3.3812341504649976E-3</v>
      </c>
      <c r="AJ440" s="13">
        <f t="shared" si="269"/>
        <v>-4.9302395651155701E-4</v>
      </c>
      <c r="AK440" s="13">
        <f t="shared" si="270"/>
        <v>-2.0329662583971212E-3</v>
      </c>
      <c r="AL440" s="13">
        <f t="shared" si="271"/>
        <v>-2.594588863630821E-3</v>
      </c>
      <c r="AM440" s="13">
        <f t="shared" si="272"/>
        <v>7.3684114557729134E-3</v>
      </c>
      <c r="AN440" s="13">
        <f t="shared" si="273"/>
        <v>-1.6936759740666836E-2</v>
      </c>
      <c r="AO440" s="13">
        <f t="shared" si="274"/>
        <v>2.0232986250603218E-3</v>
      </c>
      <c r="AP440" s="13">
        <f t="shared" si="275"/>
        <v>3.5787834690998786E-3</v>
      </c>
      <c r="AQ440" s="13">
        <f t="shared" si="276"/>
        <v>6.3110833006071549E-3</v>
      </c>
      <c r="AR440" s="13">
        <f t="shared" si="277"/>
        <v>3.8447656959781262E-3</v>
      </c>
      <c r="AS440" s="14">
        <f t="shared" si="278"/>
        <v>-1.2072534659031634E-2</v>
      </c>
      <c r="AT440" s="14">
        <f t="shared" si="279"/>
        <v>-3.5915313438785786E-3</v>
      </c>
      <c r="AU440" s="14">
        <f t="shared" si="280"/>
        <v>-4.1643561612261584E-3</v>
      </c>
      <c r="AV440" s="14">
        <f t="shared" si="281"/>
        <v>4.2727477985704643E-2</v>
      </c>
      <c r="AW440" s="14">
        <f t="shared" si="282"/>
        <v>9.7977120098566035E-3</v>
      </c>
      <c r="AX440" s="14">
        <f t="shared" si="283"/>
        <v>-2.1073565399023809E-2</v>
      </c>
      <c r="AY440" s="14">
        <f t="shared" si="284"/>
        <v>-2.7014682783891242E-2</v>
      </c>
      <c r="AZ440" s="14">
        <f t="shared" si="285"/>
        <v>-4.7450182818660099E-3</v>
      </c>
      <c r="BA440" s="14">
        <f t="shared" si="286"/>
        <v>-5.9420864394792569E-3</v>
      </c>
      <c r="BB440" s="14">
        <f t="shared" si="287"/>
        <v>-2.191093671371552E-2</v>
      </c>
      <c r="BC440" s="14">
        <f t="shared" si="288"/>
        <v>-3.5738527158336317E-3</v>
      </c>
      <c r="BD440" s="14">
        <f t="shared" si="289"/>
        <v>-3.7239620413569656E-4</v>
      </c>
      <c r="BE440" s="14">
        <f t="shared" si="290"/>
        <v>-1.9032718946450091E-3</v>
      </c>
      <c r="BF440" s="14">
        <f t="shared" si="291"/>
        <v>-2.4139382146695912E-3</v>
      </c>
      <c r="BG440" s="14">
        <f t="shared" si="292"/>
        <v>6.7231029094024534E-3</v>
      </c>
      <c r="BH440" s="14">
        <f t="shared" si="293"/>
        <v>-1.7698994231899891E-2</v>
      </c>
      <c r="BI440" s="14">
        <f t="shared" si="294"/>
        <v>2.1728953311253301E-3</v>
      </c>
      <c r="BJ440" s="14">
        <f t="shared" si="295"/>
        <v>3.4893585198721559E-3</v>
      </c>
      <c r="BK440" s="14">
        <f t="shared" si="296"/>
        <v>6.1325091347010406E-3</v>
      </c>
      <c r="BL440" s="14">
        <f t="shared" si="297"/>
        <v>3.2704750736024723E-3</v>
      </c>
    </row>
    <row r="441" spans="1:64" x14ac:dyDescent="0.35">
      <c r="A441" s="4">
        <v>44491</v>
      </c>
      <c r="B441" s="1">
        <v>43.29</v>
      </c>
      <c r="C441" s="1">
        <v>19.43</v>
      </c>
      <c r="D441" s="1">
        <v>249.0592</v>
      </c>
      <c r="E441" s="1">
        <v>235</v>
      </c>
      <c r="F441" s="1">
        <v>32.979999999999997</v>
      </c>
      <c r="G441" s="1">
        <v>38.549999999999997</v>
      </c>
      <c r="H441" s="5">
        <v>13.62</v>
      </c>
      <c r="I441" s="5">
        <v>56.51</v>
      </c>
      <c r="J441" s="5">
        <v>138.85</v>
      </c>
      <c r="K441" s="5">
        <v>17.440000000000001</v>
      </c>
      <c r="L441" s="5">
        <v>46.86</v>
      </c>
      <c r="M441" s="5">
        <v>109.20590300000001</v>
      </c>
      <c r="N441" s="5">
        <v>104.455341</v>
      </c>
      <c r="O441" s="5">
        <v>103.947417</v>
      </c>
      <c r="P441">
        <v>6.9370000000000003</v>
      </c>
      <c r="Q441">
        <v>7.3890000000000002</v>
      </c>
      <c r="R441">
        <v>7.5720000000000001</v>
      </c>
      <c r="S441">
        <v>9152.5708800000011</v>
      </c>
      <c r="T441">
        <v>2173.0084200000001</v>
      </c>
      <c r="U441">
        <v>7878.1149750000004</v>
      </c>
      <c r="V441">
        <v>1733.6801700000001</v>
      </c>
      <c r="W441">
        <v>2222.2939799999999</v>
      </c>
      <c r="X441">
        <v>3388.7862300000006</v>
      </c>
      <c r="Y441" s="13">
        <f t="shared" si="258"/>
        <v>1.0268378063010449E-2</v>
      </c>
      <c r="Z441" s="13">
        <f t="shared" si="259"/>
        <v>4.6535677352636945E-3</v>
      </c>
      <c r="AA441" s="13">
        <f t="shared" si="260"/>
        <v>-2.3751363654902255E-2</v>
      </c>
      <c r="AB441" s="13">
        <f t="shared" si="261"/>
        <v>2.5394886115716872E-2</v>
      </c>
      <c r="AC441" s="13">
        <f t="shared" si="262"/>
        <v>-5.4282267792521034E-3</v>
      </c>
      <c r="AD441" s="13">
        <f t="shared" si="263"/>
        <v>1.6078017923036359E-2</v>
      </c>
      <c r="AE441" s="13">
        <f t="shared" si="264"/>
        <v>-3.3356990773598341E-2</v>
      </c>
      <c r="AF441" s="13">
        <f t="shared" si="265"/>
        <v>-1.9604441360166595E-2</v>
      </c>
      <c r="AG441" s="13">
        <f t="shared" si="266"/>
        <v>-3.0157248510089456E-3</v>
      </c>
      <c r="AH441" s="13">
        <f t="shared" si="267"/>
        <v>-2.8587764436819418E-3</v>
      </c>
      <c r="AI441" s="13">
        <f t="shared" si="268"/>
        <v>-6.3613231552162256E-3</v>
      </c>
      <c r="AJ441" s="13">
        <f t="shared" si="269"/>
        <v>-4.717321094667183E-3</v>
      </c>
      <c r="AK441" s="13">
        <f t="shared" si="270"/>
        <v>-5.7111051859789833E-3</v>
      </c>
      <c r="AL441" s="13">
        <f t="shared" si="271"/>
        <v>-7.7704623862541464E-3</v>
      </c>
      <c r="AM441" s="13">
        <f t="shared" si="272"/>
        <v>-6.7892183676051378E-3</v>
      </c>
      <c r="AN441" s="13">
        <f t="shared" si="273"/>
        <v>1.259534179615605E-2</v>
      </c>
      <c r="AO441" s="13">
        <f t="shared" si="274"/>
        <v>4.1531508516192868E-3</v>
      </c>
      <c r="AP441" s="13">
        <f t="shared" si="275"/>
        <v>-5.9906305074062145E-3</v>
      </c>
      <c r="AQ441" s="13">
        <f t="shared" si="276"/>
        <v>-3.9848327522657307E-4</v>
      </c>
      <c r="AR441" s="13">
        <f t="shared" si="277"/>
        <v>3.2270633732184653E-4</v>
      </c>
      <c r="AS441" s="14">
        <f t="shared" si="278"/>
        <v>1.0413455206652884E-2</v>
      </c>
      <c r="AT441" s="14">
        <f t="shared" si="279"/>
        <v>4.1548198965396894E-3</v>
      </c>
      <c r="AU441" s="14">
        <f t="shared" si="280"/>
        <v>-2.4544808325358488E-2</v>
      </c>
      <c r="AV441" s="14">
        <f t="shared" si="281"/>
        <v>2.4830153057582943E-2</v>
      </c>
      <c r="AW441" s="14">
        <f t="shared" si="282"/>
        <v>-5.3747291421114909E-3</v>
      </c>
      <c r="AX441" s="14">
        <f t="shared" si="283"/>
        <v>1.4642695418069526E-2</v>
      </c>
      <c r="AY441" s="14">
        <f t="shared" si="284"/>
        <v>-3.4110443426183377E-2</v>
      </c>
      <c r="AZ441" s="14">
        <f t="shared" si="285"/>
        <v>-2.020294962130002E-2</v>
      </c>
      <c r="BA441" s="14">
        <f t="shared" si="286"/>
        <v>-3.4593822702084121E-3</v>
      </c>
      <c r="BB441" s="14">
        <f t="shared" si="287"/>
        <v>-2.9576326204846749E-3</v>
      </c>
      <c r="BC441" s="14">
        <f t="shared" si="288"/>
        <v>-6.5539417205848598E-3</v>
      </c>
      <c r="BD441" s="14">
        <f t="shared" si="289"/>
        <v>-4.5966933422913227E-3</v>
      </c>
      <c r="BE441" s="14">
        <f t="shared" si="290"/>
        <v>-5.581410822226871E-3</v>
      </c>
      <c r="BF441" s="14">
        <f t="shared" si="291"/>
        <v>-7.589811737292917E-3</v>
      </c>
      <c r="BG441" s="14">
        <f t="shared" si="292"/>
        <v>-7.4345269139755978E-3</v>
      </c>
      <c r="BH441" s="14">
        <f t="shared" si="293"/>
        <v>1.1833107304922996E-2</v>
      </c>
      <c r="BI441" s="14">
        <f t="shared" si="294"/>
        <v>4.3027475576842946E-3</v>
      </c>
      <c r="BJ441" s="14">
        <f t="shared" si="295"/>
        <v>-6.0800554566339373E-3</v>
      </c>
      <c r="BK441" s="14">
        <f t="shared" si="296"/>
        <v>-5.7705744113268763E-4</v>
      </c>
      <c r="BL441" s="14">
        <f t="shared" si="297"/>
        <v>-2.5158428505380739E-4</v>
      </c>
    </row>
    <row r="442" spans="1:64" x14ac:dyDescent="0.35">
      <c r="A442" s="4">
        <v>44494</v>
      </c>
      <c r="B442" s="1">
        <v>43.66</v>
      </c>
      <c r="C442" s="1">
        <v>19.36</v>
      </c>
      <c r="D442" s="1">
        <v>246.738981</v>
      </c>
      <c r="E442" s="1">
        <v>239.68</v>
      </c>
      <c r="F442" s="1">
        <v>33.130000000000003</v>
      </c>
      <c r="G442" s="1">
        <v>38.89</v>
      </c>
      <c r="H442" s="5">
        <v>13.79</v>
      </c>
      <c r="I442" s="5">
        <v>56.62</v>
      </c>
      <c r="J442" s="5">
        <v>137.1</v>
      </c>
      <c r="K442" s="5">
        <v>17.64</v>
      </c>
      <c r="L442" s="5">
        <v>46.09</v>
      </c>
      <c r="M442" s="5">
        <v>109.22821399999999</v>
      </c>
      <c r="N442" s="5">
        <v>104.476787</v>
      </c>
      <c r="O442" s="5">
        <v>103.969036</v>
      </c>
      <c r="P442">
        <v>7.0389999999999997</v>
      </c>
      <c r="Q442">
        <v>7.4740000000000002</v>
      </c>
      <c r="R442">
        <v>7.5839999999999996</v>
      </c>
      <c r="S442">
        <v>9195.2767499999991</v>
      </c>
      <c r="T442">
        <v>2234.27765</v>
      </c>
      <c r="U442">
        <v>7880.7286249999997</v>
      </c>
      <c r="V442">
        <v>1733.28595</v>
      </c>
      <c r="W442">
        <v>2227.8184499999998</v>
      </c>
      <c r="X442">
        <v>3409.85205</v>
      </c>
      <c r="Y442" s="13">
        <f t="shared" si="258"/>
        <v>8.5470085470084889E-3</v>
      </c>
      <c r="Z442" s="13">
        <f t="shared" si="259"/>
        <v>-3.6026762738034113E-3</v>
      </c>
      <c r="AA442" s="13">
        <f t="shared" si="260"/>
        <v>-9.3159337217818446E-3</v>
      </c>
      <c r="AB442" s="13">
        <f t="shared" si="261"/>
        <v>1.9914893617021305E-2</v>
      </c>
      <c r="AC442" s="13">
        <f t="shared" si="262"/>
        <v>4.5482110369922894E-3</v>
      </c>
      <c r="AD442" s="13">
        <f t="shared" si="263"/>
        <v>8.8197146562906201E-3</v>
      </c>
      <c r="AE442" s="13">
        <f t="shared" si="264"/>
        <v>1.2481644640234943E-2</v>
      </c>
      <c r="AF442" s="13">
        <f t="shared" si="265"/>
        <v>1.946558131304184E-3</v>
      </c>
      <c r="AG442" s="13">
        <f t="shared" si="266"/>
        <v>-1.2603528988116673E-2</v>
      </c>
      <c r="AH442" s="13">
        <f t="shared" si="267"/>
        <v>1.146788990825684E-2</v>
      </c>
      <c r="AI442" s="13">
        <f t="shared" si="268"/>
        <v>-1.6431924882629022E-2</v>
      </c>
      <c r="AJ442" s="13">
        <f t="shared" si="269"/>
        <v>2.0430214289778598E-4</v>
      </c>
      <c r="AK442" s="13">
        <f t="shared" si="270"/>
        <v>2.0531262254935734E-4</v>
      </c>
      <c r="AL442" s="13">
        <f t="shared" si="271"/>
        <v>2.0798015596675351E-4</v>
      </c>
      <c r="AM442" s="13">
        <f t="shared" si="272"/>
        <v>4.6659971891960866E-3</v>
      </c>
      <c r="AN442" s="13">
        <f t="shared" si="273"/>
        <v>2.8195578735953485E-2</v>
      </c>
      <c r="AO442" s="13">
        <f t="shared" si="274"/>
        <v>3.3176083470390388E-4</v>
      </c>
      <c r="AP442" s="13">
        <f t="shared" si="275"/>
        <v>-2.2738911526001484E-4</v>
      </c>
      <c r="AQ442" s="13">
        <f t="shared" si="276"/>
        <v>2.4859312267946827E-3</v>
      </c>
      <c r="AR442" s="13">
        <f t="shared" si="277"/>
        <v>6.2163319165751407E-3</v>
      </c>
      <c r="AS442" s="14">
        <f t="shared" si="278"/>
        <v>8.692085690650924E-3</v>
      </c>
      <c r="AT442" s="14">
        <f t="shared" si="279"/>
        <v>-4.1014241125274164E-3</v>
      </c>
      <c r="AU442" s="14">
        <f t="shared" si="280"/>
        <v>-1.0109378392238078E-2</v>
      </c>
      <c r="AV442" s="14">
        <f t="shared" si="281"/>
        <v>1.9350160558887376E-2</v>
      </c>
      <c r="AW442" s="14">
        <f t="shared" si="282"/>
        <v>4.6017086741329018E-3</v>
      </c>
      <c r="AX442" s="14">
        <f t="shared" si="283"/>
        <v>7.3843921513237869E-3</v>
      </c>
      <c r="AY442" s="14">
        <f t="shared" si="284"/>
        <v>1.1728191987649905E-2</v>
      </c>
      <c r="AZ442" s="14">
        <f t="shared" si="285"/>
        <v>1.348049870170758E-3</v>
      </c>
      <c r="BA442" s="14">
        <f t="shared" si="286"/>
        <v>-1.304718640731614E-2</v>
      </c>
      <c r="BB442" s="14">
        <f t="shared" si="287"/>
        <v>1.1369033731454106E-2</v>
      </c>
      <c r="BC442" s="14">
        <f t="shared" si="288"/>
        <v>-1.6624543447997658E-2</v>
      </c>
      <c r="BD442" s="14">
        <f t="shared" si="289"/>
        <v>3.2492989527364646E-4</v>
      </c>
      <c r="BE442" s="14">
        <f t="shared" si="290"/>
        <v>3.3500698630146937E-4</v>
      </c>
      <c r="BF442" s="14">
        <f t="shared" si="291"/>
        <v>3.8863080492798337E-4</v>
      </c>
      <c r="BG442" s="14">
        <f t="shared" si="292"/>
        <v>4.0206886428256266E-3</v>
      </c>
      <c r="BH442" s="14">
        <f t="shared" si="293"/>
        <v>2.743334424472043E-2</v>
      </c>
      <c r="BI442" s="14">
        <f t="shared" si="294"/>
        <v>4.8135754076891193E-4</v>
      </c>
      <c r="BJ442" s="14">
        <f t="shared" si="295"/>
        <v>-3.1681406448773758E-4</v>
      </c>
      <c r="BK442" s="14">
        <f t="shared" si="296"/>
        <v>2.307357060888568E-3</v>
      </c>
      <c r="BL442" s="14">
        <f t="shared" si="297"/>
        <v>5.6420412941994864E-3</v>
      </c>
    </row>
    <row r="443" spans="1:64" x14ac:dyDescent="0.35">
      <c r="A443" s="4">
        <v>44495</v>
      </c>
      <c r="B443" s="1">
        <v>44.04</v>
      </c>
      <c r="C443" s="1">
        <v>19.05</v>
      </c>
      <c r="D443" s="1">
        <v>247.51558299999999</v>
      </c>
      <c r="E443" s="1">
        <v>240.03</v>
      </c>
      <c r="F443" s="1">
        <v>33.33</v>
      </c>
      <c r="G443" s="1">
        <v>39.19</v>
      </c>
      <c r="H443" s="5">
        <v>13.87</v>
      </c>
      <c r="I443" s="5">
        <v>57.44</v>
      </c>
      <c r="J443" s="5">
        <v>140.11000000000001</v>
      </c>
      <c r="K443" s="5">
        <v>18</v>
      </c>
      <c r="L443" s="5">
        <v>45.43</v>
      </c>
      <c r="M443" s="5">
        <v>109.250529</v>
      </c>
      <c r="N443" s="5">
        <v>104.567001</v>
      </c>
      <c r="O443" s="5">
        <v>104.073775</v>
      </c>
      <c r="P443">
        <v>7.0039999999999996</v>
      </c>
      <c r="Q443">
        <v>7.4340000000000002</v>
      </c>
      <c r="R443">
        <v>7.5839999999999996</v>
      </c>
      <c r="S443">
        <v>9224.0707999999995</v>
      </c>
      <c r="T443">
        <v>2235.8195999999998</v>
      </c>
      <c r="U443">
        <v>7909.4242500000009</v>
      </c>
      <c r="V443">
        <v>1736.7455</v>
      </c>
      <c r="W443">
        <v>2239.4610000000002</v>
      </c>
      <c r="X443">
        <v>3392.1664000000001</v>
      </c>
      <c r="Y443" s="13">
        <f t="shared" si="258"/>
        <v>8.703618873110457E-3</v>
      </c>
      <c r="Z443" s="13">
        <f t="shared" si="259"/>
        <v>-1.6012396694214809E-2</v>
      </c>
      <c r="AA443" s="13">
        <f t="shared" si="260"/>
        <v>3.1474637564463189E-3</v>
      </c>
      <c r="AB443" s="13">
        <f t="shared" si="261"/>
        <v>1.460280373831752E-3</v>
      </c>
      <c r="AC443" s="13">
        <f t="shared" si="262"/>
        <v>6.0368246302443624E-3</v>
      </c>
      <c r="AD443" s="13">
        <f t="shared" si="263"/>
        <v>7.714065312419572E-3</v>
      </c>
      <c r="AE443" s="13">
        <f t="shared" si="264"/>
        <v>5.8013052936910859E-3</v>
      </c>
      <c r="AF443" s="13">
        <f t="shared" si="265"/>
        <v>1.4482515012363128E-2</v>
      </c>
      <c r="AG443" s="13">
        <f t="shared" si="266"/>
        <v>2.1954777534646384E-2</v>
      </c>
      <c r="AH443" s="13">
        <f t="shared" si="267"/>
        <v>2.040816326530609E-2</v>
      </c>
      <c r="AI443" s="13">
        <f t="shared" si="268"/>
        <v>-1.4319809069212489E-2</v>
      </c>
      <c r="AJ443" s="13">
        <f t="shared" si="269"/>
        <v>2.0429703263303455E-4</v>
      </c>
      <c r="AK443" s="13">
        <f t="shared" si="270"/>
        <v>8.6348367508663076E-4</v>
      </c>
      <c r="AL443" s="13">
        <f t="shared" si="271"/>
        <v>1.0074057049061706E-3</v>
      </c>
      <c r="AM443" s="13">
        <f t="shared" si="272"/>
        <v>3.1313956918154126E-3</v>
      </c>
      <c r="AN443" s="13">
        <f t="shared" si="273"/>
        <v>6.9013356509197289E-4</v>
      </c>
      <c r="AO443" s="13">
        <f t="shared" si="274"/>
        <v>3.6412400890153988E-3</v>
      </c>
      <c r="AP443" s="13">
        <f t="shared" si="275"/>
        <v>1.9959487931002014E-3</v>
      </c>
      <c r="AQ443" s="13">
        <f t="shared" si="276"/>
        <v>5.2259868841648587E-3</v>
      </c>
      <c r="AR443" s="13">
        <f t="shared" si="277"/>
        <v>-5.1866326575664467E-3</v>
      </c>
      <c r="AS443" s="14">
        <f t="shared" si="278"/>
        <v>8.8486960167528921E-3</v>
      </c>
      <c r="AT443" s="14">
        <f t="shared" si="279"/>
        <v>-1.6511144532938813E-2</v>
      </c>
      <c r="AU443" s="14">
        <f t="shared" si="280"/>
        <v>2.3540190859900859E-3</v>
      </c>
      <c r="AV443" s="14">
        <f t="shared" si="281"/>
        <v>8.9554731569782217E-4</v>
      </c>
      <c r="AW443" s="14">
        <f t="shared" si="282"/>
        <v>6.0903222673849748E-3</v>
      </c>
      <c r="AX443" s="14">
        <f t="shared" si="283"/>
        <v>6.2787428074527387E-3</v>
      </c>
      <c r="AY443" s="14">
        <f t="shared" si="284"/>
        <v>5.0478526411060478E-3</v>
      </c>
      <c r="AZ443" s="14">
        <f t="shared" si="285"/>
        <v>1.3884006751229701E-2</v>
      </c>
      <c r="BA443" s="14">
        <f t="shared" si="286"/>
        <v>2.1511120115446918E-2</v>
      </c>
      <c r="BB443" s="14">
        <f t="shared" si="287"/>
        <v>2.0309307088503356E-2</v>
      </c>
      <c r="BC443" s="14">
        <f t="shared" si="288"/>
        <v>-1.4512427634581123E-2</v>
      </c>
      <c r="BD443" s="14">
        <f t="shared" si="289"/>
        <v>3.24924785008895E-4</v>
      </c>
      <c r="BE443" s="14">
        <f t="shared" si="290"/>
        <v>9.9317803883874271E-4</v>
      </c>
      <c r="BF443" s="14">
        <f t="shared" si="291"/>
        <v>1.1880563538674005E-3</v>
      </c>
      <c r="BG443" s="14">
        <f t="shared" si="292"/>
        <v>2.4860871454449526E-3</v>
      </c>
      <c r="BH443" s="14">
        <f t="shared" si="293"/>
        <v>-7.2100926141080999E-5</v>
      </c>
      <c r="BI443" s="14">
        <f t="shared" si="294"/>
        <v>3.790836795080407E-3</v>
      </c>
      <c r="BJ443" s="14">
        <f t="shared" si="295"/>
        <v>1.9065238438724787E-3</v>
      </c>
      <c r="BK443" s="14">
        <f t="shared" si="296"/>
        <v>5.0474127182587444E-3</v>
      </c>
      <c r="BL443" s="14">
        <f t="shared" si="297"/>
        <v>-5.7609232799421001E-3</v>
      </c>
    </row>
    <row r="444" spans="1:64" x14ac:dyDescent="0.35">
      <c r="A444" s="4">
        <v>44496</v>
      </c>
      <c r="B444" s="1">
        <v>44.92</v>
      </c>
      <c r="C444" s="1">
        <v>19.39</v>
      </c>
      <c r="D444" s="1">
        <v>245.87609</v>
      </c>
      <c r="E444" s="1">
        <v>240.24</v>
      </c>
      <c r="F444" s="1">
        <v>33.07</v>
      </c>
      <c r="G444" s="1">
        <v>39.68</v>
      </c>
      <c r="H444" s="5">
        <v>13.86</v>
      </c>
      <c r="I444" s="5">
        <v>57.51</v>
      </c>
      <c r="J444" s="5">
        <v>133.11000000000001</v>
      </c>
      <c r="K444" s="5">
        <v>18.29</v>
      </c>
      <c r="L444" s="5">
        <v>44.18</v>
      </c>
      <c r="M444" s="5">
        <v>109.3326</v>
      </c>
      <c r="N444" s="5">
        <v>104.657251</v>
      </c>
      <c r="O444" s="5">
        <v>104.178589</v>
      </c>
      <c r="P444">
        <v>6.9740000000000002</v>
      </c>
      <c r="Q444">
        <v>7.4039999999999999</v>
      </c>
      <c r="R444">
        <v>7.5339999999999998</v>
      </c>
      <c r="S444">
        <v>9227.2383800000007</v>
      </c>
      <c r="T444">
        <v>2151.2064100000002</v>
      </c>
      <c r="U444">
        <v>8120.6365000000005</v>
      </c>
      <c r="V444">
        <v>1744.66641</v>
      </c>
      <c r="W444">
        <v>2229.6686300000001</v>
      </c>
      <c r="X444">
        <v>3417.3752400000003</v>
      </c>
      <c r="Y444" s="13">
        <f t="shared" si="258"/>
        <v>1.9981834695731213E-2</v>
      </c>
      <c r="Z444" s="13">
        <f t="shared" si="259"/>
        <v>1.7847769028871384E-2</v>
      </c>
      <c r="AA444" s="13">
        <f t="shared" si="260"/>
        <v>-6.6237970964437721E-3</v>
      </c>
      <c r="AB444" s="13">
        <f t="shared" si="261"/>
        <v>8.7489063867019943E-4</v>
      </c>
      <c r="AC444" s="13">
        <f t="shared" si="262"/>
        <v>-7.8007800780077411E-3</v>
      </c>
      <c r="AD444" s="13">
        <f t="shared" si="263"/>
        <v>1.2503189589180966E-2</v>
      </c>
      <c r="AE444" s="13">
        <f t="shared" si="264"/>
        <v>-7.2098053352557948E-4</v>
      </c>
      <c r="AF444" s="13">
        <f t="shared" si="265"/>
        <v>1.2186629526462446E-3</v>
      </c>
      <c r="AG444" s="13">
        <f t="shared" si="266"/>
        <v>-4.9960745128827345E-2</v>
      </c>
      <c r="AH444" s="13">
        <f t="shared" si="267"/>
        <v>1.6111111111111062E-2</v>
      </c>
      <c r="AI444" s="13">
        <f t="shared" si="268"/>
        <v>-2.7514858023332599E-2</v>
      </c>
      <c r="AJ444" s="13">
        <f t="shared" si="269"/>
        <v>7.5121833048514685E-4</v>
      </c>
      <c r="AK444" s="13">
        <f t="shared" si="270"/>
        <v>8.6308299116274263E-4</v>
      </c>
      <c r="AL444" s="13">
        <f t="shared" si="271"/>
        <v>1.0071125026454035E-3</v>
      </c>
      <c r="AM444" s="13">
        <f t="shared" si="272"/>
        <v>3.4340369547046197E-4</v>
      </c>
      <c r="AN444" s="13">
        <f t="shared" si="273"/>
        <v>-3.784437259607152E-2</v>
      </c>
      <c r="AO444" s="13">
        <f t="shared" si="274"/>
        <v>2.6703871650328982E-2</v>
      </c>
      <c r="AP444" s="13">
        <f t="shared" si="275"/>
        <v>4.5607776153731502E-3</v>
      </c>
      <c r="AQ444" s="13">
        <f t="shared" si="276"/>
        <v>-4.3726459179240533E-3</v>
      </c>
      <c r="AR444" s="13">
        <f t="shared" si="277"/>
        <v>7.4314868515884822E-3</v>
      </c>
      <c r="AS444" s="14">
        <f t="shared" si="278"/>
        <v>2.0126911839373648E-2</v>
      </c>
      <c r="AT444" s="14">
        <f t="shared" si="279"/>
        <v>1.734902119014738E-2</v>
      </c>
      <c r="AU444" s="14">
        <f t="shared" si="280"/>
        <v>-7.4172417669000051E-3</v>
      </c>
      <c r="AV444" s="14">
        <f t="shared" si="281"/>
        <v>3.1015758053626959E-4</v>
      </c>
      <c r="AW444" s="14">
        <f t="shared" si="282"/>
        <v>-7.7472824408671287E-3</v>
      </c>
      <c r="AX444" s="14">
        <f t="shared" si="283"/>
        <v>1.1067867084214133E-2</v>
      </c>
      <c r="AY444" s="14">
        <f t="shared" si="284"/>
        <v>-1.4744331861106176E-3</v>
      </c>
      <c r="AZ444" s="14">
        <f t="shared" si="285"/>
        <v>6.201546915128184E-4</v>
      </c>
      <c r="BA444" s="14">
        <f t="shared" si="286"/>
        <v>-5.0404402548026812E-2</v>
      </c>
      <c r="BB444" s="14">
        <f t="shared" si="287"/>
        <v>1.6012254934308329E-2</v>
      </c>
      <c r="BC444" s="14">
        <f t="shared" si="288"/>
        <v>-2.7707476588701235E-2</v>
      </c>
      <c r="BD444" s="14">
        <f t="shared" si="289"/>
        <v>8.7184608286100735E-4</v>
      </c>
      <c r="BE444" s="14">
        <f t="shared" si="290"/>
        <v>9.9277735491485469E-4</v>
      </c>
      <c r="BF444" s="14">
        <f t="shared" si="291"/>
        <v>1.1877631516066334E-3</v>
      </c>
      <c r="BG444" s="14">
        <f t="shared" si="292"/>
        <v>-3.0190485089999801E-4</v>
      </c>
      <c r="BH444" s="14">
        <f t="shared" si="293"/>
        <v>-3.8606607087304574E-2</v>
      </c>
      <c r="BI444" s="14">
        <f t="shared" si="294"/>
        <v>2.6853468356393989E-2</v>
      </c>
      <c r="BJ444" s="14">
        <f t="shared" si="295"/>
        <v>4.4713526661454275E-3</v>
      </c>
      <c r="BK444" s="14">
        <f t="shared" si="296"/>
        <v>-4.5512200838301676E-3</v>
      </c>
      <c r="BL444" s="14">
        <f t="shared" si="297"/>
        <v>6.8571962292128287E-3</v>
      </c>
    </row>
    <row r="445" spans="1:64" x14ac:dyDescent="0.35">
      <c r="A445" s="4">
        <v>44497</v>
      </c>
      <c r="B445" s="1">
        <v>45.37</v>
      </c>
      <c r="C445" s="1">
        <v>19.82</v>
      </c>
      <c r="D445" s="1">
        <v>245.741862</v>
      </c>
      <c r="E445" s="1">
        <v>241.35</v>
      </c>
      <c r="F445" s="1">
        <v>33.119999999999997</v>
      </c>
      <c r="G445" s="1">
        <v>39.770000000000003</v>
      </c>
      <c r="H445" s="5">
        <v>13.51</v>
      </c>
      <c r="I445" s="5">
        <v>56.28</v>
      </c>
      <c r="J445" s="5">
        <v>130.74</v>
      </c>
      <c r="K445" s="5">
        <v>18.21</v>
      </c>
      <c r="L445" s="5">
        <v>43.54</v>
      </c>
      <c r="M445" s="5">
        <v>109.399536</v>
      </c>
      <c r="N445" s="5">
        <v>104.790385</v>
      </c>
      <c r="O445" s="5">
        <v>104.49348999999999</v>
      </c>
      <c r="P445">
        <v>7.0540000000000003</v>
      </c>
      <c r="Q445">
        <v>7.4240000000000004</v>
      </c>
      <c r="R445">
        <v>7.5540000000000003</v>
      </c>
      <c r="S445">
        <v>9344.2281600000006</v>
      </c>
      <c r="T445">
        <v>2182.1276400000002</v>
      </c>
      <c r="U445">
        <v>8128.6956</v>
      </c>
      <c r="V445">
        <v>1750.1059200000002</v>
      </c>
      <c r="W445">
        <v>2262.2524800000001</v>
      </c>
      <c r="X445">
        <v>3426.8150400000004</v>
      </c>
      <c r="Y445" s="13">
        <f t="shared" si="258"/>
        <v>1.0017809439002576E-2</v>
      </c>
      <c r="Z445" s="13">
        <f t="shared" si="259"/>
        <v>2.2176379577101585E-2</v>
      </c>
      <c r="AA445" s="13">
        <f t="shared" si="260"/>
        <v>-5.4591725450005052E-4</v>
      </c>
      <c r="AB445" s="13">
        <f t="shared" si="261"/>
        <v>4.6203796203795585E-3</v>
      </c>
      <c r="AC445" s="13">
        <f t="shared" si="262"/>
        <v>1.5119443604474495E-3</v>
      </c>
      <c r="AD445" s="13">
        <f t="shared" si="263"/>
        <v>2.2681451612904086E-3</v>
      </c>
      <c r="AE445" s="13">
        <f t="shared" si="264"/>
        <v>-2.5252525252525228E-2</v>
      </c>
      <c r="AF445" s="13">
        <f t="shared" si="265"/>
        <v>-2.1387584767866404E-2</v>
      </c>
      <c r="AG445" s="13">
        <f t="shared" si="266"/>
        <v>-1.7804823078656783E-2</v>
      </c>
      <c r="AH445" s="13">
        <f t="shared" si="267"/>
        <v>-4.3739748496445215E-3</v>
      </c>
      <c r="AI445" s="13">
        <f t="shared" si="268"/>
        <v>-1.4486192847442295E-2</v>
      </c>
      <c r="AJ445" s="13">
        <f t="shared" si="269"/>
        <v>6.1222361857303617E-4</v>
      </c>
      <c r="AK445" s="13">
        <f t="shared" si="270"/>
        <v>1.272095327632849E-3</v>
      </c>
      <c r="AL445" s="13">
        <f t="shared" si="271"/>
        <v>3.0227036382686262E-3</v>
      </c>
      <c r="AM445" s="13">
        <f t="shared" si="272"/>
        <v>1.2678742564359746E-2</v>
      </c>
      <c r="AN445" s="13">
        <f t="shared" si="273"/>
        <v>1.4373901944630185E-2</v>
      </c>
      <c r="AO445" s="13">
        <f t="shared" si="274"/>
        <v>9.9242220729858907E-4</v>
      </c>
      <c r="AP445" s="13">
        <f t="shared" si="275"/>
        <v>3.1177937334164385E-3</v>
      </c>
      <c r="AQ445" s="13">
        <f t="shared" si="276"/>
        <v>1.4613763481078344E-2</v>
      </c>
      <c r="AR445" s="13">
        <f t="shared" si="277"/>
        <v>2.7622954276452544E-3</v>
      </c>
      <c r="AS445" s="14">
        <f t="shared" si="278"/>
        <v>1.0162886582645012E-2</v>
      </c>
      <c r="AT445" s="14">
        <f t="shared" si="279"/>
        <v>2.1677631738377581E-2</v>
      </c>
      <c r="AU445" s="14">
        <f t="shared" si="280"/>
        <v>-1.3393619249562837E-3</v>
      </c>
      <c r="AV445" s="14">
        <f t="shared" si="281"/>
        <v>4.055646562245629E-3</v>
      </c>
      <c r="AW445" s="14">
        <f t="shared" si="282"/>
        <v>1.565441997588062E-3</v>
      </c>
      <c r="AX445" s="14">
        <f t="shared" si="283"/>
        <v>8.3282265632357555E-4</v>
      </c>
      <c r="AY445" s="14">
        <f t="shared" si="284"/>
        <v>-2.6005977905110268E-2</v>
      </c>
      <c r="AZ445" s="14">
        <f t="shared" si="285"/>
        <v>-2.1986093028999829E-2</v>
      </c>
      <c r="BA445" s="14">
        <f t="shared" si="286"/>
        <v>-1.824848049785625E-2</v>
      </c>
      <c r="BB445" s="14">
        <f t="shared" si="287"/>
        <v>-4.4728310264472541E-3</v>
      </c>
      <c r="BC445" s="14">
        <f t="shared" si="288"/>
        <v>-1.4678811412810929E-2</v>
      </c>
      <c r="BD445" s="14">
        <f t="shared" si="289"/>
        <v>7.3285137094889668E-4</v>
      </c>
      <c r="BE445" s="14">
        <f t="shared" si="290"/>
        <v>1.4017896913849611E-3</v>
      </c>
      <c r="BF445" s="14">
        <f t="shared" si="291"/>
        <v>3.2033542872298561E-3</v>
      </c>
      <c r="BG445" s="14">
        <f t="shared" si="292"/>
        <v>1.2033434017989286E-2</v>
      </c>
      <c r="BH445" s="14">
        <f t="shared" si="293"/>
        <v>1.361166745339713E-2</v>
      </c>
      <c r="BI445" s="14">
        <f t="shared" si="294"/>
        <v>1.1420189133635971E-3</v>
      </c>
      <c r="BJ445" s="14">
        <f t="shared" si="295"/>
        <v>3.0283687841887157E-3</v>
      </c>
      <c r="BK445" s="14">
        <f t="shared" si="296"/>
        <v>1.443518931517223E-2</v>
      </c>
      <c r="BL445" s="14">
        <f t="shared" si="297"/>
        <v>2.1880048052696005E-3</v>
      </c>
    </row>
    <row r="446" spans="1:64" x14ac:dyDescent="0.35">
      <c r="A446" s="4">
        <v>44498</v>
      </c>
      <c r="B446" s="1">
        <v>47.06</v>
      </c>
      <c r="C446" s="1">
        <v>19.7</v>
      </c>
      <c r="D446" s="1">
        <v>248.82909599999999</v>
      </c>
      <c r="E446" s="1">
        <v>241.75</v>
      </c>
      <c r="F446" s="1">
        <v>32.57</v>
      </c>
      <c r="G446" s="1">
        <v>40.6</v>
      </c>
      <c r="H446" s="5">
        <v>13.24</v>
      </c>
      <c r="I446" s="5">
        <v>60.94</v>
      </c>
      <c r="J446" s="5">
        <v>130.35</v>
      </c>
      <c r="K446" s="5">
        <v>18.350000000000001</v>
      </c>
      <c r="L446" s="5">
        <v>43.22</v>
      </c>
      <c r="M446" s="5">
        <v>109.444183</v>
      </c>
      <c r="N446" s="5">
        <v>104.833249</v>
      </c>
      <c r="O446" s="5">
        <v>104.62019600000001</v>
      </c>
      <c r="P446">
        <v>7.0940000000000003</v>
      </c>
      <c r="Q446">
        <v>7.4039999999999999</v>
      </c>
      <c r="R446">
        <v>7.4939999999999998</v>
      </c>
      <c r="S446">
        <v>9442.6392500000002</v>
      </c>
      <c r="T446">
        <v>2186.86796</v>
      </c>
      <c r="U446">
        <v>8289.1671499999993</v>
      </c>
      <c r="V446">
        <v>1765.16185</v>
      </c>
      <c r="W446">
        <v>2258.4202399999999</v>
      </c>
      <c r="X446">
        <v>3426.4906500000002</v>
      </c>
      <c r="Y446" s="13">
        <f t="shared" si="258"/>
        <v>3.7249283667621882E-2</v>
      </c>
      <c r="Z446" s="13">
        <f t="shared" si="259"/>
        <v>-6.0544904137235615E-3</v>
      </c>
      <c r="AA446" s="13">
        <f t="shared" si="260"/>
        <v>1.2562914494397358E-2</v>
      </c>
      <c r="AB446" s="13">
        <f t="shared" si="261"/>
        <v>1.6573441060700465E-3</v>
      </c>
      <c r="AC446" s="13">
        <f t="shared" si="262"/>
        <v>-1.6606280193236629E-2</v>
      </c>
      <c r="AD446" s="13">
        <f t="shared" si="263"/>
        <v>2.0870002514458089E-2</v>
      </c>
      <c r="AE446" s="13">
        <f t="shared" si="264"/>
        <v>-1.9985196150999227E-2</v>
      </c>
      <c r="AF446" s="13">
        <f t="shared" si="265"/>
        <v>8.2800284292821547E-2</v>
      </c>
      <c r="AG446" s="13">
        <f t="shared" si="266"/>
        <v>-2.9830197338229672E-3</v>
      </c>
      <c r="AH446" s="13">
        <f t="shared" si="267"/>
        <v>7.6880834706205686E-3</v>
      </c>
      <c r="AI446" s="13">
        <f t="shared" si="268"/>
        <v>-7.3495636196600897E-3</v>
      </c>
      <c r="AJ446" s="13">
        <f t="shared" si="269"/>
        <v>4.0810959198216032E-4</v>
      </c>
      <c r="AK446" s="13">
        <f t="shared" si="270"/>
        <v>4.090451619200985E-4</v>
      </c>
      <c r="AL446" s="13">
        <f t="shared" si="271"/>
        <v>1.2125731469014276E-3</v>
      </c>
      <c r="AM446" s="13">
        <f t="shared" si="272"/>
        <v>1.0531751613393781E-2</v>
      </c>
      <c r="AN446" s="13">
        <f t="shared" si="273"/>
        <v>2.1723385530279444E-3</v>
      </c>
      <c r="AO446" s="13">
        <f t="shared" si="274"/>
        <v>1.9741365392006965E-2</v>
      </c>
      <c r="AP446" s="13">
        <f t="shared" si="275"/>
        <v>8.6028678767052918E-3</v>
      </c>
      <c r="AQ446" s="13">
        <f t="shared" si="276"/>
        <v>-1.6939930595192378E-3</v>
      </c>
      <c r="AR446" s="13">
        <f t="shared" si="277"/>
        <v>-9.4662243574202741E-5</v>
      </c>
      <c r="AS446" s="14">
        <f t="shared" si="278"/>
        <v>3.7394360811264314E-2</v>
      </c>
      <c r="AT446" s="14">
        <f t="shared" si="279"/>
        <v>-6.5532382524475666E-3</v>
      </c>
      <c r="AU446" s="14">
        <f t="shared" si="280"/>
        <v>1.1769469823941125E-2</v>
      </c>
      <c r="AV446" s="14">
        <f t="shared" si="281"/>
        <v>1.0926110479361167E-3</v>
      </c>
      <c r="AW446" s="14">
        <f t="shared" si="282"/>
        <v>-1.6552782556096018E-2</v>
      </c>
      <c r="AX446" s="14">
        <f t="shared" si="283"/>
        <v>1.9434680009491258E-2</v>
      </c>
      <c r="AY446" s="14">
        <f t="shared" si="284"/>
        <v>-2.0738648803584267E-2</v>
      </c>
      <c r="AZ446" s="14">
        <f t="shared" si="285"/>
        <v>8.2201776031688115E-2</v>
      </c>
      <c r="BA446" s="14">
        <f t="shared" si="286"/>
        <v>-3.4266771530224336E-3</v>
      </c>
      <c r="BB446" s="14">
        <f t="shared" si="287"/>
        <v>7.589227293817836E-3</v>
      </c>
      <c r="BC446" s="14">
        <f t="shared" si="288"/>
        <v>-7.5421821850287238E-3</v>
      </c>
      <c r="BD446" s="14">
        <f t="shared" si="289"/>
        <v>5.2873734435802077E-4</v>
      </c>
      <c r="BE446" s="14">
        <f t="shared" si="290"/>
        <v>5.3873952567221051E-4</v>
      </c>
      <c r="BF446" s="14">
        <f t="shared" si="291"/>
        <v>1.3932237958626575E-3</v>
      </c>
      <c r="BG446" s="14">
        <f t="shared" si="292"/>
        <v>9.8864430670233209E-3</v>
      </c>
      <c r="BH446" s="14">
        <f t="shared" si="293"/>
        <v>1.4101040617948905E-3</v>
      </c>
      <c r="BI446" s="14">
        <f t="shared" si="294"/>
        <v>1.9890962098071972E-2</v>
      </c>
      <c r="BJ446" s="14">
        <f t="shared" si="295"/>
        <v>8.51344292747757E-3</v>
      </c>
      <c r="BK446" s="14">
        <f t="shared" si="296"/>
        <v>-1.8725672254253523E-3</v>
      </c>
      <c r="BL446" s="14">
        <f t="shared" si="297"/>
        <v>-6.6895286594985664E-4</v>
      </c>
    </row>
    <row r="447" spans="1:64" x14ac:dyDescent="0.35">
      <c r="A447" s="4">
        <v>44501</v>
      </c>
      <c r="B447" s="1">
        <v>47.97</v>
      </c>
      <c r="C447" s="1">
        <v>19.77</v>
      </c>
      <c r="D447" s="1">
        <v>255.636349</v>
      </c>
      <c r="E447" s="1">
        <v>242.22</v>
      </c>
      <c r="F447" s="1">
        <v>32.28</v>
      </c>
      <c r="G447" s="1">
        <v>39.950000000000003</v>
      </c>
      <c r="H447" s="5">
        <v>13.18</v>
      </c>
      <c r="I447" s="5">
        <v>62.86</v>
      </c>
      <c r="J447" s="5">
        <v>127</v>
      </c>
      <c r="K447" s="5">
        <v>18.48</v>
      </c>
      <c r="L447" s="5">
        <v>44.27</v>
      </c>
      <c r="M447" s="5">
        <v>109.825299</v>
      </c>
      <c r="N447" s="5">
        <v>105.061408</v>
      </c>
      <c r="O447" s="5">
        <v>104.809077</v>
      </c>
      <c r="P447">
        <v>7.1689999999999996</v>
      </c>
      <c r="Q447">
        <v>7.4740000000000002</v>
      </c>
      <c r="R447">
        <v>7.5839999999999996</v>
      </c>
      <c r="S447">
        <v>9595.974360000002</v>
      </c>
      <c r="T447">
        <v>2285.7292200000002</v>
      </c>
      <c r="U447">
        <v>8332.1275500000011</v>
      </c>
      <c r="V447">
        <v>1789.7022000000002</v>
      </c>
      <c r="W447">
        <v>2295.3243600000005</v>
      </c>
      <c r="X447">
        <v>3494.2996800000005</v>
      </c>
      <c r="Y447" s="13">
        <f t="shared" si="258"/>
        <v>1.9337016574585562E-2</v>
      </c>
      <c r="Z447" s="13">
        <f t="shared" si="259"/>
        <v>3.5532994923858012E-3</v>
      </c>
      <c r="AA447" s="13">
        <f t="shared" si="260"/>
        <v>2.7357142349622984E-2</v>
      </c>
      <c r="AB447" s="13">
        <f t="shared" si="261"/>
        <v>1.9441571871768309E-3</v>
      </c>
      <c r="AC447" s="13">
        <f t="shared" si="262"/>
        <v>-8.9038992938286505E-3</v>
      </c>
      <c r="AD447" s="13">
        <f t="shared" si="263"/>
        <v>-1.6009852216748732E-2</v>
      </c>
      <c r="AE447" s="13">
        <f t="shared" si="264"/>
        <v>-4.5317220543807024E-3</v>
      </c>
      <c r="AF447" s="13">
        <f t="shared" si="265"/>
        <v>3.1506399737446698E-2</v>
      </c>
      <c r="AG447" s="13">
        <f t="shared" si="266"/>
        <v>-2.5700038358266165E-2</v>
      </c>
      <c r="AH447" s="13">
        <f t="shared" si="267"/>
        <v>7.0844686648500813E-3</v>
      </c>
      <c r="AI447" s="13">
        <f t="shared" si="268"/>
        <v>2.4294308190652574E-2</v>
      </c>
      <c r="AJ447" s="13">
        <f t="shared" si="269"/>
        <v>3.4822864911879859E-3</v>
      </c>
      <c r="AK447" s="13">
        <f t="shared" si="270"/>
        <v>2.1763992070874872E-3</v>
      </c>
      <c r="AL447" s="13">
        <f t="shared" si="271"/>
        <v>1.8053971147214726E-3</v>
      </c>
      <c r="AM447" s="13">
        <f t="shared" si="272"/>
        <v>1.6238586049975572E-2</v>
      </c>
      <c r="AN447" s="13">
        <f t="shared" si="273"/>
        <v>4.5206780568498577E-2</v>
      </c>
      <c r="AO447" s="13">
        <f t="shared" si="274"/>
        <v>5.1827160947046117E-3</v>
      </c>
      <c r="AP447" s="13">
        <f t="shared" si="275"/>
        <v>1.3902606154784173E-2</v>
      </c>
      <c r="AQ447" s="13">
        <f t="shared" si="276"/>
        <v>1.6340678916338707E-2</v>
      </c>
      <c r="AR447" s="13">
        <f t="shared" si="277"/>
        <v>1.97896439612349E-2</v>
      </c>
      <c r="AS447" s="14">
        <f t="shared" si="278"/>
        <v>1.9482093718227997E-2</v>
      </c>
      <c r="AT447" s="14">
        <f t="shared" si="279"/>
        <v>3.0545516536617961E-3</v>
      </c>
      <c r="AU447" s="14">
        <f t="shared" si="280"/>
        <v>2.6563697679166751E-2</v>
      </c>
      <c r="AV447" s="14">
        <f t="shared" si="281"/>
        <v>1.3794241290429011E-3</v>
      </c>
      <c r="AW447" s="14">
        <f t="shared" si="282"/>
        <v>-8.8504016566880381E-3</v>
      </c>
      <c r="AX447" s="14">
        <f t="shared" si="283"/>
        <v>-1.7445174721715563E-2</v>
      </c>
      <c r="AY447" s="14">
        <f t="shared" si="284"/>
        <v>-5.2851747069657404E-3</v>
      </c>
      <c r="AZ447" s="14">
        <f t="shared" si="285"/>
        <v>3.0907891476313273E-2</v>
      </c>
      <c r="BA447" s="14">
        <f t="shared" si="286"/>
        <v>-2.6143695777465632E-2</v>
      </c>
      <c r="BB447" s="14">
        <f t="shared" si="287"/>
        <v>6.9856124880473486E-3</v>
      </c>
      <c r="BC447" s="14">
        <f t="shared" si="288"/>
        <v>2.4101689625283938E-2</v>
      </c>
      <c r="BD447" s="14">
        <f t="shared" si="289"/>
        <v>3.6029142435638462E-3</v>
      </c>
      <c r="BE447" s="14">
        <f t="shared" si="290"/>
        <v>2.3060935708395991E-3</v>
      </c>
      <c r="BF447" s="14">
        <f t="shared" si="291"/>
        <v>1.9860477636827025E-3</v>
      </c>
      <c r="BG447" s="14">
        <f t="shared" si="292"/>
        <v>1.5593277503605112E-2</v>
      </c>
      <c r="BH447" s="14">
        <f t="shared" si="293"/>
        <v>4.4444546077265522E-2</v>
      </c>
      <c r="BI447" s="14">
        <f t="shared" si="294"/>
        <v>5.3323128007696195E-3</v>
      </c>
      <c r="BJ447" s="14">
        <f t="shared" si="295"/>
        <v>1.3813181205556451E-2</v>
      </c>
      <c r="BK447" s="14">
        <f t="shared" si="296"/>
        <v>1.6162104750432591E-2</v>
      </c>
      <c r="BL447" s="14">
        <f t="shared" si="297"/>
        <v>1.9215353338859247E-2</v>
      </c>
    </row>
    <row r="448" spans="1:64" x14ac:dyDescent="0.35">
      <c r="A448" s="4">
        <v>44503</v>
      </c>
      <c r="B448" s="1">
        <v>48.08</v>
      </c>
      <c r="C448" s="1">
        <v>19.93</v>
      </c>
      <c r="D448" s="1">
        <v>261.39854600000001</v>
      </c>
      <c r="E448" s="1">
        <v>243.52</v>
      </c>
      <c r="F448" s="1">
        <v>31.93</v>
      </c>
      <c r="G448" s="1">
        <v>39.950000000000003</v>
      </c>
      <c r="H448" s="5">
        <v>13.05</v>
      </c>
      <c r="I448" s="5">
        <v>61.98</v>
      </c>
      <c r="J448" s="5">
        <v>132.9</v>
      </c>
      <c r="K448" s="5">
        <v>18.46</v>
      </c>
      <c r="L448" s="5">
        <v>43.99</v>
      </c>
      <c r="M448" s="5">
        <v>109.250578</v>
      </c>
      <c r="N448" s="5">
        <v>104.73864500000001</v>
      </c>
      <c r="O448" s="5">
        <v>104.413179</v>
      </c>
      <c r="P448">
        <v>7.1989999999999998</v>
      </c>
      <c r="Q448">
        <v>7.4539999999999997</v>
      </c>
      <c r="R448">
        <v>7.5439999999999996</v>
      </c>
      <c r="S448">
        <v>9549.996000000001</v>
      </c>
      <c r="T448">
        <v>2207.2755000000002</v>
      </c>
      <c r="U448">
        <v>8289.869999999999</v>
      </c>
      <c r="V448">
        <v>1764.6285000000003</v>
      </c>
      <c r="W448">
        <v>2274.6795000000002</v>
      </c>
      <c r="X448">
        <v>3406.5735000000004</v>
      </c>
      <c r="Y448" s="13">
        <f t="shared" si="258"/>
        <v>2.2930998540754521E-3</v>
      </c>
      <c r="Z448" s="13">
        <f t="shared" si="259"/>
        <v>8.0930703085483127E-3</v>
      </c>
      <c r="AA448" s="13">
        <f t="shared" si="260"/>
        <v>2.2540601219429929E-2</v>
      </c>
      <c r="AB448" s="13">
        <f t="shared" si="261"/>
        <v>5.3670217157956047E-3</v>
      </c>
      <c r="AC448" s="13">
        <f t="shared" si="262"/>
        <v>-1.0842627013630774E-2</v>
      </c>
      <c r="AD448" s="13">
        <f t="shared" si="263"/>
        <v>0</v>
      </c>
      <c r="AE448" s="13">
        <f t="shared" si="264"/>
        <v>-9.8634294385431722E-3</v>
      </c>
      <c r="AF448" s="13">
        <f t="shared" si="265"/>
        <v>-1.3999363665287982E-2</v>
      </c>
      <c r="AG448" s="13">
        <f t="shared" si="266"/>
        <v>4.6456692913385875E-2</v>
      </c>
      <c r="AH448" s="13">
        <f t="shared" si="267"/>
        <v>-1.082251082251059E-3</v>
      </c>
      <c r="AI448" s="13">
        <f t="shared" si="268"/>
        <v>-6.3248249378812091E-3</v>
      </c>
      <c r="AJ448" s="13">
        <f t="shared" si="269"/>
        <v>-5.2330474420105759E-3</v>
      </c>
      <c r="AK448" s="13">
        <f t="shared" si="270"/>
        <v>-3.0721366307978168E-3</v>
      </c>
      <c r="AL448" s="13">
        <f t="shared" si="271"/>
        <v>-3.777325507789774E-3</v>
      </c>
      <c r="AM448" s="13">
        <f t="shared" si="272"/>
        <v>-4.7914217228067881E-3</v>
      </c>
      <c r="AN448" s="13">
        <f t="shared" si="273"/>
        <v>-3.4323278240280787E-2</v>
      </c>
      <c r="AO448" s="13">
        <f t="shared" si="274"/>
        <v>-5.0716398358546582E-3</v>
      </c>
      <c r="AP448" s="13">
        <f t="shared" si="275"/>
        <v>-1.4009984454396891E-2</v>
      </c>
      <c r="AQ448" s="13">
        <f t="shared" si="276"/>
        <v>-8.9943105034620604E-3</v>
      </c>
      <c r="AR448" s="13">
        <f t="shared" si="277"/>
        <v>-2.5105511270859315E-2</v>
      </c>
      <c r="AS448" s="14">
        <f t="shared" si="278"/>
        <v>2.4381769977178868E-3</v>
      </c>
      <c r="AT448" s="14">
        <f t="shared" si="279"/>
        <v>7.5943224698243076E-3</v>
      </c>
      <c r="AU448" s="14">
        <f t="shared" si="280"/>
        <v>2.1747156548973696E-2</v>
      </c>
      <c r="AV448" s="14">
        <f t="shared" si="281"/>
        <v>4.8022886576616752E-3</v>
      </c>
      <c r="AW448" s="14">
        <f t="shared" si="282"/>
        <v>-1.0789129376490162E-2</v>
      </c>
      <c r="AX448" s="14">
        <f t="shared" si="283"/>
        <v>-1.435322504966833E-3</v>
      </c>
      <c r="AY448" s="14">
        <f t="shared" si="284"/>
        <v>-1.061688209112821E-2</v>
      </c>
      <c r="AZ448" s="14">
        <f t="shared" si="285"/>
        <v>-1.4597871926421408E-2</v>
      </c>
      <c r="BA448" s="14">
        <f t="shared" si="286"/>
        <v>4.6013035494186408E-2</v>
      </c>
      <c r="BB448" s="14">
        <f t="shared" si="287"/>
        <v>-1.1811072590537919E-3</v>
      </c>
      <c r="BC448" s="14">
        <f t="shared" si="288"/>
        <v>-6.5174435032498432E-3</v>
      </c>
      <c r="BD448" s="14">
        <f t="shared" si="289"/>
        <v>-5.1124196896347156E-3</v>
      </c>
      <c r="BE448" s="14">
        <f t="shared" si="290"/>
        <v>-2.942442267045705E-3</v>
      </c>
      <c r="BF448" s="14">
        <f t="shared" si="291"/>
        <v>-3.5966748588285441E-3</v>
      </c>
      <c r="BG448" s="14">
        <f t="shared" si="292"/>
        <v>-5.4367302691772481E-3</v>
      </c>
      <c r="BH448" s="14">
        <f t="shared" si="293"/>
        <v>-3.5085512731513842E-2</v>
      </c>
      <c r="BI448" s="14">
        <f t="shared" si="294"/>
        <v>-4.9220431297896505E-3</v>
      </c>
      <c r="BJ448" s="14">
        <f t="shared" si="295"/>
        <v>-1.4099409403624613E-2</v>
      </c>
      <c r="BK448" s="14">
        <f t="shared" si="296"/>
        <v>-9.1728846693681747E-3</v>
      </c>
      <c r="BL448" s="14">
        <f t="shared" si="297"/>
        <v>-2.5679801893234967E-2</v>
      </c>
    </row>
    <row r="449" spans="1:64" x14ac:dyDescent="0.35">
      <c r="A449" s="4">
        <v>44504</v>
      </c>
      <c r="B449" s="1">
        <v>48.18</v>
      </c>
      <c r="C449" s="1">
        <v>19.88</v>
      </c>
      <c r="D449" s="1">
        <v>266.66218300000003</v>
      </c>
      <c r="E449" s="1">
        <v>243.65</v>
      </c>
      <c r="F449" s="1">
        <v>32.270000000000003</v>
      </c>
      <c r="G449" s="1">
        <v>40.28</v>
      </c>
      <c r="H449" s="5">
        <v>12.71</v>
      </c>
      <c r="I449" s="5">
        <v>62.91</v>
      </c>
      <c r="J449" s="5">
        <v>131.86000000000001</v>
      </c>
      <c r="K449" s="5">
        <v>18.46</v>
      </c>
      <c r="L449" s="5">
        <v>43.89</v>
      </c>
      <c r="M449" s="5">
        <v>109.555881</v>
      </c>
      <c r="N449" s="5">
        <v>105.70048800000001</v>
      </c>
      <c r="O449" s="5">
        <v>105.65245</v>
      </c>
      <c r="P449">
        <v>7.0640000000000001</v>
      </c>
      <c r="Q449">
        <v>7.3040000000000003</v>
      </c>
      <c r="R449">
        <v>7.4139999999999997</v>
      </c>
      <c r="S449">
        <v>9594.1600620000008</v>
      </c>
      <c r="T449">
        <v>2193.9313139999999</v>
      </c>
      <c r="U449">
        <v>8355.411825000001</v>
      </c>
      <c r="V449">
        <v>1766.1177900000002</v>
      </c>
      <c r="W449">
        <v>2254.5485040000003</v>
      </c>
      <c r="X449">
        <v>3444.9057300000004</v>
      </c>
      <c r="Y449" s="13">
        <f t="shared" si="258"/>
        <v>2.0798668885191646E-3</v>
      </c>
      <c r="Z449" s="13">
        <f t="shared" si="259"/>
        <v>-2.5087807325640094E-3</v>
      </c>
      <c r="AA449" s="13">
        <f t="shared" si="260"/>
        <v>2.0136443299114667E-2</v>
      </c>
      <c r="AB449" s="13">
        <f t="shared" si="261"/>
        <v>5.3383705650458053E-4</v>
      </c>
      <c r="AC449" s="13">
        <f t="shared" si="262"/>
        <v>1.0648293141246584E-2</v>
      </c>
      <c r="AD449" s="13">
        <f t="shared" si="263"/>
        <v>8.2603254067584054E-3</v>
      </c>
      <c r="AE449" s="13">
        <f t="shared" si="264"/>
        <v>-2.6053639846743283E-2</v>
      </c>
      <c r="AF449" s="13">
        <f t="shared" si="265"/>
        <v>1.5004840271055175E-2</v>
      </c>
      <c r="AG449" s="13">
        <f t="shared" si="266"/>
        <v>-7.8254326561323709E-3</v>
      </c>
      <c r="AH449" s="13">
        <f t="shared" si="267"/>
        <v>0</v>
      </c>
      <c r="AI449" s="13">
        <f t="shared" si="268"/>
        <v>-2.2732439190725488E-3</v>
      </c>
      <c r="AJ449" s="13">
        <f t="shared" si="269"/>
        <v>2.7945206843664936E-3</v>
      </c>
      <c r="AK449" s="13">
        <f t="shared" si="270"/>
        <v>9.1832675513417398E-3</v>
      </c>
      <c r="AL449" s="13">
        <f t="shared" si="271"/>
        <v>1.186891359758333E-2</v>
      </c>
      <c r="AM449" s="13">
        <f t="shared" si="272"/>
        <v>4.6245110469156038E-3</v>
      </c>
      <c r="AN449" s="13">
        <f t="shared" si="273"/>
        <v>-6.0455461948453028E-3</v>
      </c>
      <c r="AO449" s="13">
        <f t="shared" si="274"/>
        <v>7.906254862862996E-3</v>
      </c>
      <c r="AP449" s="13">
        <f t="shared" si="275"/>
        <v>8.4396800799714077E-4</v>
      </c>
      <c r="AQ449" s="13">
        <f t="shared" si="276"/>
        <v>-8.8500362358740498E-3</v>
      </c>
      <c r="AR449" s="13">
        <f t="shared" si="277"/>
        <v>1.1252430044442012E-2</v>
      </c>
      <c r="AS449" s="14">
        <f t="shared" si="278"/>
        <v>2.2249440321615993E-3</v>
      </c>
      <c r="AT449" s="14">
        <f t="shared" si="279"/>
        <v>-3.0075285712880145E-3</v>
      </c>
      <c r="AU449" s="14">
        <f t="shared" si="280"/>
        <v>1.9342998628658434E-2</v>
      </c>
      <c r="AV449" s="14">
        <f t="shared" si="281"/>
        <v>-3.0896001629349308E-5</v>
      </c>
      <c r="AW449" s="14">
        <f t="shared" si="282"/>
        <v>1.0701790778387196E-2</v>
      </c>
      <c r="AX449" s="14">
        <f t="shared" si="283"/>
        <v>6.8250029017915721E-3</v>
      </c>
      <c r="AY449" s="14">
        <f t="shared" si="284"/>
        <v>-2.6807092499328323E-2</v>
      </c>
      <c r="AZ449" s="14">
        <f t="shared" si="285"/>
        <v>1.4406332009921748E-2</v>
      </c>
      <c r="BA449" s="14">
        <f t="shared" si="286"/>
        <v>-8.2690900753318378E-3</v>
      </c>
      <c r="BB449" s="14">
        <f t="shared" si="287"/>
        <v>-9.8856176802732926E-5</v>
      </c>
      <c r="BC449" s="14">
        <f t="shared" si="288"/>
        <v>-2.465862484441183E-3</v>
      </c>
      <c r="BD449" s="14">
        <f t="shared" si="289"/>
        <v>2.9151484367423539E-3</v>
      </c>
      <c r="BE449" s="14">
        <f t="shared" si="290"/>
        <v>9.3129619150938512E-3</v>
      </c>
      <c r="BF449" s="14">
        <f t="shared" si="291"/>
        <v>1.204956424654456E-2</v>
      </c>
      <c r="BG449" s="14">
        <f t="shared" si="292"/>
        <v>3.9792025005451438E-3</v>
      </c>
      <c r="BH449" s="14">
        <f t="shared" si="293"/>
        <v>-6.8077806860783567E-3</v>
      </c>
      <c r="BI449" s="14">
        <f t="shared" si="294"/>
        <v>8.0558515689280047E-3</v>
      </c>
      <c r="BJ449" s="14">
        <f t="shared" si="295"/>
        <v>7.5454305876941803E-4</v>
      </c>
      <c r="BK449" s="14">
        <f t="shared" si="296"/>
        <v>-9.0286104017801641E-3</v>
      </c>
      <c r="BL449" s="14">
        <f t="shared" si="297"/>
        <v>1.0678139422066357E-2</v>
      </c>
    </row>
    <row r="450" spans="1:64" x14ac:dyDescent="0.35">
      <c r="A450" s="4">
        <v>44505</v>
      </c>
      <c r="B450" s="1">
        <v>48.21</v>
      </c>
      <c r="C450" s="1">
        <v>19.27</v>
      </c>
      <c r="D450" s="1">
        <v>268.196212</v>
      </c>
      <c r="E450" s="1">
        <v>242.64</v>
      </c>
      <c r="F450" s="1">
        <v>32.35</v>
      </c>
      <c r="G450" s="1">
        <v>40.44</v>
      </c>
      <c r="H450" s="5">
        <v>12.94</v>
      </c>
      <c r="I450" s="5">
        <v>63.4</v>
      </c>
      <c r="J450" s="5">
        <v>133.44999999999999</v>
      </c>
      <c r="K450" s="5">
        <v>18.73</v>
      </c>
      <c r="L450" s="5">
        <v>43.68</v>
      </c>
      <c r="M450" s="5">
        <v>110.476793</v>
      </c>
      <c r="N450" s="5">
        <v>105.93029</v>
      </c>
      <c r="O450" s="5">
        <v>106.01281400000001</v>
      </c>
      <c r="P450">
        <v>6.9539999999999997</v>
      </c>
      <c r="Q450">
        <v>7.1890000000000001</v>
      </c>
      <c r="R450">
        <v>7.2889999999999997</v>
      </c>
      <c r="S450">
        <v>9541.6134499999989</v>
      </c>
      <c r="T450">
        <v>2234.2441499999995</v>
      </c>
      <c r="U450">
        <v>8406.1628749999982</v>
      </c>
      <c r="V450">
        <v>1751.1863499999997</v>
      </c>
      <c r="W450">
        <v>2245.0375999999997</v>
      </c>
      <c r="X450">
        <v>3458.7916</v>
      </c>
      <c r="Y450" s="13">
        <f t="shared" si="258"/>
        <v>6.2266500622667369E-4</v>
      </c>
      <c r="Z450" s="13">
        <f t="shared" si="259"/>
        <v>-3.0684104627766572E-2</v>
      </c>
      <c r="AA450" s="13">
        <f t="shared" si="260"/>
        <v>5.7527054745515798E-3</v>
      </c>
      <c r="AB450" s="13">
        <f t="shared" si="261"/>
        <v>-4.1452903755387618E-3</v>
      </c>
      <c r="AC450" s="13">
        <f t="shared" si="262"/>
        <v>2.4790827393863738E-3</v>
      </c>
      <c r="AD450" s="13">
        <f t="shared" si="263"/>
        <v>3.9721946375371542E-3</v>
      </c>
      <c r="AE450" s="13">
        <f t="shared" si="264"/>
        <v>1.8095987411486911E-2</v>
      </c>
      <c r="AF450" s="13">
        <f t="shared" si="265"/>
        <v>7.7889047846129711E-3</v>
      </c>
      <c r="AG450" s="13">
        <f t="shared" si="266"/>
        <v>1.2058243591687964E-2</v>
      </c>
      <c r="AH450" s="13">
        <f t="shared" si="267"/>
        <v>1.462621885157094E-2</v>
      </c>
      <c r="AI450" s="13">
        <f t="shared" si="268"/>
        <v>-4.7846889952153308E-3</v>
      </c>
      <c r="AJ450" s="13">
        <f t="shared" si="269"/>
        <v>8.405865496166301E-3</v>
      </c>
      <c r="AK450" s="13">
        <f t="shared" si="270"/>
        <v>2.1740864621173014E-3</v>
      </c>
      <c r="AL450" s="13">
        <f t="shared" si="271"/>
        <v>3.4108437617869167E-3</v>
      </c>
      <c r="AM450" s="13">
        <f t="shared" si="272"/>
        <v>-5.4769371847490349E-3</v>
      </c>
      <c r="AN450" s="13">
        <f t="shared" si="273"/>
        <v>1.837470286455814E-2</v>
      </c>
      <c r="AO450" s="13">
        <f t="shared" si="274"/>
        <v>6.0740333406602747E-3</v>
      </c>
      <c r="AP450" s="13">
        <f t="shared" si="275"/>
        <v>-8.4543851404160972E-3</v>
      </c>
      <c r="AQ450" s="13">
        <f t="shared" si="276"/>
        <v>-4.2185404231164254E-3</v>
      </c>
      <c r="AR450" s="13">
        <f t="shared" si="277"/>
        <v>4.0308417960684259E-3</v>
      </c>
      <c r="AS450" s="14">
        <f t="shared" si="278"/>
        <v>7.6774214986910841E-4</v>
      </c>
      <c r="AT450" s="14">
        <f t="shared" si="279"/>
        <v>-3.1182852466490576E-2</v>
      </c>
      <c r="AU450" s="14">
        <f t="shared" si="280"/>
        <v>4.9592608040953468E-3</v>
      </c>
      <c r="AV450" s="14">
        <f t="shared" si="281"/>
        <v>-4.7100234336726913E-3</v>
      </c>
      <c r="AW450" s="14">
        <f t="shared" si="282"/>
        <v>2.5325803765269862E-3</v>
      </c>
      <c r="AX450" s="14">
        <f t="shared" si="283"/>
        <v>2.536872132570321E-3</v>
      </c>
      <c r="AY450" s="14">
        <f t="shared" si="284"/>
        <v>1.7342534758901872E-2</v>
      </c>
      <c r="AZ450" s="14">
        <f t="shared" si="285"/>
        <v>7.1903965234795452E-3</v>
      </c>
      <c r="BA450" s="14">
        <f t="shared" si="286"/>
        <v>1.1614586172488497E-2</v>
      </c>
      <c r="BB450" s="14">
        <f t="shared" si="287"/>
        <v>1.4527362674768207E-2</v>
      </c>
      <c r="BC450" s="14">
        <f t="shared" si="288"/>
        <v>-4.9773075605839649E-3</v>
      </c>
      <c r="BD450" s="14">
        <f t="shared" si="289"/>
        <v>8.5264932485421621E-3</v>
      </c>
      <c r="BE450" s="14">
        <f t="shared" si="290"/>
        <v>2.3037808258694133E-3</v>
      </c>
      <c r="BF450" s="14">
        <f t="shared" si="291"/>
        <v>3.5914944107481466E-3</v>
      </c>
      <c r="BG450" s="14">
        <f t="shared" si="292"/>
        <v>-6.1222457311194949E-3</v>
      </c>
      <c r="BH450" s="14">
        <f t="shared" si="293"/>
        <v>1.7612468373325085E-2</v>
      </c>
      <c r="BI450" s="14">
        <f t="shared" si="294"/>
        <v>6.2236300467252825E-3</v>
      </c>
      <c r="BJ450" s="14">
        <f t="shared" si="295"/>
        <v>-8.5438100896438191E-3</v>
      </c>
      <c r="BK450" s="14">
        <f t="shared" si="296"/>
        <v>-4.3971145890225397E-3</v>
      </c>
      <c r="BL450" s="14">
        <f t="shared" si="297"/>
        <v>3.456551173692772E-3</v>
      </c>
    </row>
    <row r="451" spans="1:64" x14ac:dyDescent="0.35">
      <c r="A451" s="4">
        <v>44508</v>
      </c>
      <c r="B451" s="1">
        <v>48.21</v>
      </c>
      <c r="C451" s="1">
        <v>19.600000000000001</v>
      </c>
      <c r="D451" s="1">
        <v>267.34290800000002</v>
      </c>
      <c r="E451" s="1">
        <v>243.77</v>
      </c>
      <c r="F451" s="1">
        <v>32.159999999999997</v>
      </c>
      <c r="G451" s="1">
        <v>41.58</v>
      </c>
      <c r="H451" s="5">
        <v>14.26</v>
      </c>
      <c r="I451" s="5">
        <v>61.21</v>
      </c>
      <c r="J451" s="5">
        <v>132.46</v>
      </c>
      <c r="K451" s="5">
        <v>18.57</v>
      </c>
      <c r="L451" s="5">
        <v>43.96</v>
      </c>
      <c r="M451" s="5">
        <v>110.800465</v>
      </c>
      <c r="N451" s="5">
        <v>106.65034799999999</v>
      </c>
      <c r="O451" s="5">
        <v>106.887987</v>
      </c>
      <c r="P451">
        <v>7.0140000000000002</v>
      </c>
      <c r="Q451">
        <v>7.2039999999999997</v>
      </c>
      <c r="R451">
        <v>7.2939999999999996</v>
      </c>
      <c r="S451">
        <v>9542.7255000000005</v>
      </c>
      <c r="T451">
        <v>2268.4145000000003</v>
      </c>
      <c r="U451">
        <v>8365.3762500000012</v>
      </c>
      <c r="V451">
        <v>1747.8615000000002</v>
      </c>
      <c r="W451">
        <v>2238.9070000000002</v>
      </c>
      <c r="X451">
        <v>3468.6574999999998</v>
      </c>
      <c r="Y451" s="13">
        <f t="shared" si="258"/>
        <v>0</v>
      </c>
      <c r="Z451" s="13">
        <f t="shared" si="259"/>
        <v>1.7125064867670049E-2</v>
      </c>
      <c r="AA451" s="13">
        <f t="shared" si="260"/>
        <v>-3.1816407608321481E-3</v>
      </c>
      <c r="AB451" s="13">
        <f t="shared" si="261"/>
        <v>4.6571051763931092E-3</v>
      </c>
      <c r="AC451" s="13">
        <f t="shared" si="262"/>
        <v>-5.8732612055642916E-3</v>
      </c>
      <c r="AD451" s="13">
        <f t="shared" si="263"/>
        <v>2.8189910979228502E-2</v>
      </c>
      <c r="AE451" s="13">
        <f t="shared" si="264"/>
        <v>0.1020092735703246</v>
      </c>
      <c r="AF451" s="13">
        <f t="shared" si="265"/>
        <v>-3.4542586750788605E-2</v>
      </c>
      <c r="AG451" s="13">
        <f t="shared" si="266"/>
        <v>-7.4185088047956597E-3</v>
      </c>
      <c r="AH451" s="13">
        <f t="shared" si="267"/>
        <v>-8.5424452749599655E-3</v>
      </c>
      <c r="AI451" s="13">
        <f t="shared" si="268"/>
        <v>6.4102564102564361E-3</v>
      </c>
      <c r="AJ451" s="13">
        <f t="shared" si="269"/>
        <v>2.9297736765403928E-3</v>
      </c>
      <c r="AK451" s="13">
        <f t="shared" si="270"/>
        <v>6.7974702986274707E-3</v>
      </c>
      <c r="AL451" s="13">
        <f t="shared" si="271"/>
        <v>8.2553510936893872E-3</v>
      </c>
      <c r="AM451" s="13">
        <f t="shared" si="272"/>
        <v>1.1654737490980056E-4</v>
      </c>
      <c r="AN451" s="13">
        <f t="shared" si="273"/>
        <v>1.5293919422369658E-2</v>
      </c>
      <c r="AO451" s="13">
        <f t="shared" si="274"/>
        <v>-4.8519908079935952E-3</v>
      </c>
      <c r="AP451" s="13">
        <f t="shared" si="275"/>
        <v>-1.8986271792259661E-3</v>
      </c>
      <c r="AQ451" s="13">
        <f t="shared" si="276"/>
        <v>-2.7307337747926826E-3</v>
      </c>
      <c r="AR451" s="13">
        <f t="shared" si="277"/>
        <v>2.852412385874819E-3</v>
      </c>
      <c r="AS451" s="14">
        <f t="shared" si="278"/>
        <v>1.4507714364243472E-4</v>
      </c>
      <c r="AT451" s="14">
        <f t="shared" si="279"/>
        <v>1.6626317028946045E-2</v>
      </c>
      <c r="AU451" s="14">
        <f t="shared" si="280"/>
        <v>-3.9750854312883815E-3</v>
      </c>
      <c r="AV451" s="14">
        <f t="shared" si="281"/>
        <v>4.0923721182591797E-3</v>
      </c>
      <c r="AW451" s="14">
        <f t="shared" si="282"/>
        <v>-5.8197635684236792E-3</v>
      </c>
      <c r="AX451" s="14">
        <f t="shared" si="283"/>
        <v>2.6754588474261671E-2</v>
      </c>
      <c r="AY451" s="14">
        <f t="shared" si="284"/>
        <v>0.10125582091773956</v>
      </c>
      <c r="AZ451" s="14">
        <f t="shared" si="285"/>
        <v>-3.514109501192203E-2</v>
      </c>
      <c r="BA451" s="14">
        <f t="shared" si="286"/>
        <v>-7.8621662239951266E-3</v>
      </c>
      <c r="BB451" s="14">
        <f t="shared" si="287"/>
        <v>-8.641301451762699E-3</v>
      </c>
      <c r="BC451" s="14">
        <f t="shared" si="288"/>
        <v>6.2176378448878019E-3</v>
      </c>
      <c r="BD451" s="14">
        <f t="shared" si="289"/>
        <v>3.0504014289162531E-3</v>
      </c>
      <c r="BE451" s="14">
        <f t="shared" si="290"/>
        <v>6.927164662379583E-3</v>
      </c>
      <c r="BF451" s="14">
        <f t="shared" si="291"/>
        <v>8.4360017426506166E-3</v>
      </c>
      <c r="BG451" s="14">
        <f t="shared" si="292"/>
        <v>-5.2876117146065946E-4</v>
      </c>
      <c r="BH451" s="14">
        <f t="shared" si="293"/>
        <v>1.4531684931136605E-2</v>
      </c>
      <c r="BI451" s="14">
        <f t="shared" si="294"/>
        <v>-4.7023941019285875E-3</v>
      </c>
      <c r="BJ451" s="14">
        <f t="shared" si="295"/>
        <v>-1.9880521284536888E-3</v>
      </c>
      <c r="BK451" s="14">
        <f t="shared" si="296"/>
        <v>-2.9093079406987974E-3</v>
      </c>
      <c r="BL451" s="14">
        <f t="shared" si="297"/>
        <v>2.2781217634991651E-3</v>
      </c>
    </row>
    <row r="452" spans="1:64" x14ac:dyDescent="0.35">
      <c r="A452" s="4">
        <v>44509</v>
      </c>
      <c r="B452" s="1">
        <v>48.29</v>
      </c>
      <c r="C452" s="1">
        <v>19.13</v>
      </c>
      <c r="D452" s="1">
        <v>273.46943700000003</v>
      </c>
      <c r="E452" s="1">
        <v>248.74</v>
      </c>
      <c r="F452" s="1">
        <v>32.229999999999997</v>
      </c>
      <c r="G452" s="1">
        <v>41.85</v>
      </c>
      <c r="H452" s="5">
        <v>13.63</v>
      </c>
      <c r="I452" s="5">
        <v>62.82</v>
      </c>
      <c r="J452" s="5">
        <v>134.33000000000001</v>
      </c>
      <c r="K452" s="5">
        <v>18.63</v>
      </c>
      <c r="L452" s="5">
        <v>42.87</v>
      </c>
      <c r="M452" s="5">
        <v>111.064443</v>
      </c>
      <c r="N452" s="5">
        <v>107.164162</v>
      </c>
      <c r="O452" s="5">
        <v>107.51255999999999</v>
      </c>
      <c r="P452">
        <v>7.0389999999999997</v>
      </c>
      <c r="Q452">
        <v>7.1539999999999999</v>
      </c>
      <c r="R452">
        <v>7.2439999999999998</v>
      </c>
      <c r="S452">
        <v>9504.6396799999984</v>
      </c>
      <c r="T452">
        <v>2262.3799999999997</v>
      </c>
      <c r="U452">
        <v>8509.5991999999987</v>
      </c>
      <c r="V452">
        <v>1747.6758399999999</v>
      </c>
      <c r="W452">
        <v>2242.2473599999998</v>
      </c>
      <c r="X452">
        <v>3483.3534399999994</v>
      </c>
      <c r="Y452" s="13">
        <f t="shared" ref="Y452:Y515" si="298">(B452-B451)/B451</f>
        <v>1.6594067620825201E-3</v>
      </c>
      <c r="Z452" s="13">
        <f t="shared" ref="Z452:Z515" si="299">(C452-C451)/C451</f>
        <v>-2.3979591836734815E-2</v>
      </c>
      <c r="AA452" s="13">
        <f t="shared" ref="AA452:AA515" si="300">(D452-D451)/D451</f>
        <v>2.2916370012702952E-2</v>
      </c>
      <c r="AB452" s="13">
        <f t="shared" ref="AB452:AB515" si="301">(E452-E451)/E451</f>
        <v>2.0388070722402257E-2</v>
      </c>
      <c r="AC452" s="13">
        <f t="shared" ref="AC452:AC515" si="302">(F452-F451)/F451</f>
        <v>2.1766169154228947E-3</v>
      </c>
      <c r="AD452" s="13">
        <f t="shared" ref="AD452:AD515" si="303">(G452-G451)/G451</f>
        <v>6.4935064935065694E-3</v>
      </c>
      <c r="AE452" s="13">
        <f t="shared" ref="AE452:AE515" si="304">(H452-H451)/H451</f>
        <v>-4.4179523141654908E-2</v>
      </c>
      <c r="AF452" s="13">
        <f t="shared" ref="AF452:AF515" si="305">(I452-I451)/I451</f>
        <v>2.6302891684365289E-2</v>
      </c>
      <c r="AG452" s="13">
        <f t="shared" ref="AG452:AG515" si="306">(J452-J451)/J451</f>
        <v>1.4117469424732028E-2</v>
      </c>
      <c r="AH452" s="13">
        <f t="shared" ref="AH452:AH515" si="307">(K452-K451)/K451</f>
        <v>3.2310177705976695E-3</v>
      </c>
      <c r="AI452" s="13">
        <f t="shared" ref="AI452:AI515" si="308">(L452-L451)/L451</f>
        <v>-2.4795268425841753E-2</v>
      </c>
      <c r="AJ452" s="13">
        <f t="shared" ref="AJ452:AJ515" si="309">(M452-M451)/M451</f>
        <v>2.3824629255842426E-3</v>
      </c>
      <c r="AK452" s="13">
        <f t="shared" ref="AK452:AK515" si="310">(N452-N451)/N451</f>
        <v>4.817743304503898E-3</v>
      </c>
      <c r="AL452" s="13">
        <f t="shared" ref="AL452:AL515" si="311">(O452-O451)/O451</f>
        <v>5.8432478478615008E-3</v>
      </c>
      <c r="AM452" s="13">
        <f t="shared" ref="AM452:AM515" si="312">(S452-S451)/S451</f>
        <v>-3.9910840985630421E-3</v>
      </c>
      <c r="AN452" s="13">
        <f t="shared" ref="AN452:AN515" si="313">(T452-T451)/T451</f>
        <v>-2.6602281020513055E-3</v>
      </c>
      <c r="AO452" s="13">
        <f t="shared" ref="AO452:AO515" si="314">(U452-U451)/U451</f>
        <v>1.7240461838162698E-2</v>
      </c>
      <c r="AP452" s="13">
        <f t="shared" ref="AP452:AP515" si="315">(V452-V451)/V451</f>
        <v>-1.0622123091579363E-4</v>
      </c>
      <c r="AQ452" s="13">
        <f t="shared" ref="AQ452:AQ515" si="316">(W452-W451)/W451</f>
        <v>1.4919601394786344E-3</v>
      </c>
      <c r="AR452" s="13">
        <f t="shared" ref="AR452:AR515" si="317">(X452-X451)/X451</f>
        <v>4.2367803681970934E-3</v>
      </c>
      <c r="AS452" s="14">
        <f t="shared" ref="AS452:AS515" si="318">Y452-BO$3</f>
        <v>1.8044839057249548E-3</v>
      </c>
      <c r="AT452" s="14">
        <f t="shared" ref="AT452:AT515" si="319">Z452-BP$3</f>
        <v>-2.4478339675458819E-2</v>
      </c>
      <c r="AU452" s="14">
        <f t="shared" ref="AU452:AU515" si="320">AA452-BQ$3</f>
        <v>2.2122925342246719E-2</v>
      </c>
      <c r="AV452" s="14">
        <f t="shared" ref="AV452:AV515" si="321">AB452-BR$3</f>
        <v>1.9823337664268328E-2</v>
      </c>
      <c r="AW452" s="14">
        <f t="shared" ref="AW452:AW515" si="322">AC452-BS$3</f>
        <v>2.2301145525635072E-3</v>
      </c>
      <c r="AX452" s="14">
        <f t="shared" ref="AX452:AX515" si="323">AD452-BT$3</f>
        <v>5.0581839885397361E-3</v>
      </c>
      <c r="AY452" s="14">
        <f t="shared" ref="AY452:AY515" si="324">AE452-BU$3</f>
        <v>-4.4932975794239945E-2</v>
      </c>
      <c r="AZ452" s="14">
        <f t="shared" ref="AZ452:AZ515" si="325">AF452-BV$3</f>
        <v>2.5704383423231864E-2</v>
      </c>
      <c r="BA452" s="14">
        <f t="shared" ref="BA452:BA515" si="326">AG452-BW$3</f>
        <v>1.3673812005532561E-2</v>
      </c>
      <c r="BB452" s="14">
        <f t="shared" ref="BB452:BB515" si="327">AH452-BX$3</f>
        <v>3.1321615937949365E-3</v>
      </c>
      <c r="BC452" s="14">
        <f t="shared" ref="BC452:BC515" si="328">AI452-BY$3</f>
        <v>-2.4987886991210389E-2</v>
      </c>
      <c r="BD452" s="14">
        <f t="shared" ref="BD452:BD515" si="329">AJ452-BZ$3</f>
        <v>2.5030906779601029E-3</v>
      </c>
      <c r="BE452" s="14">
        <f t="shared" ref="BE452:BE515" si="330">AK452-CA$3</f>
        <v>4.9474376682560103E-3</v>
      </c>
      <c r="BF452" s="14">
        <f t="shared" ref="BF452:BF515" si="331">AL452-CB$3</f>
        <v>6.0238984968227303E-3</v>
      </c>
      <c r="BG452" s="14">
        <f t="shared" ref="BG452:BG515" si="332">AM452-CC$3</f>
        <v>-4.636392644933502E-3</v>
      </c>
      <c r="BH452" s="14">
        <f t="shared" ref="BH452:BH515" si="333">AN452-CD$3</f>
        <v>-3.4224625932843594E-3</v>
      </c>
      <c r="BI452" s="14">
        <f t="shared" ref="BI452:BI515" si="334">AO452-CE$3</f>
        <v>1.7390058544227704E-2</v>
      </c>
      <c r="BJ452" s="14">
        <f t="shared" ref="BJ452:BJ515" si="335">AP452-CF$3</f>
        <v>-1.9564618014351637E-4</v>
      </c>
      <c r="BK452" s="14">
        <f t="shared" ref="BK452:BK515" si="336">AQ452-CG$3</f>
        <v>1.3133859735725199E-3</v>
      </c>
      <c r="BL452" s="14">
        <f t="shared" ref="BL452:BL515" si="337">AR452-CH$3</f>
        <v>3.6624897458214394E-3</v>
      </c>
    </row>
    <row r="453" spans="1:64" x14ac:dyDescent="0.35">
      <c r="A453" s="4">
        <v>44510</v>
      </c>
      <c r="B453" s="1">
        <v>47.46</v>
      </c>
      <c r="C453" s="1">
        <v>18.96</v>
      </c>
      <c r="D453" s="1">
        <v>272.568195</v>
      </c>
      <c r="E453" s="1">
        <v>247.39</v>
      </c>
      <c r="F453" s="1">
        <v>32.340000000000003</v>
      </c>
      <c r="G453" s="1">
        <v>40.74</v>
      </c>
      <c r="H453" s="5">
        <v>13.48</v>
      </c>
      <c r="I453" s="5">
        <v>61.58</v>
      </c>
      <c r="J453" s="5">
        <v>129.61000000000001</v>
      </c>
      <c r="K453" s="5">
        <v>18.649999999999999</v>
      </c>
      <c r="L453" s="5">
        <v>43.78</v>
      </c>
      <c r="M453" s="5">
        <v>111.51136700000001</v>
      </c>
      <c r="N453" s="5">
        <v>106.482412</v>
      </c>
      <c r="O453" s="5">
        <v>107.188592</v>
      </c>
      <c r="P453">
        <v>7.1239999999999997</v>
      </c>
      <c r="Q453">
        <v>7.2140000000000004</v>
      </c>
      <c r="R453">
        <v>7.3339999999999996</v>
      </c>
      <c r="S453">
        <v>9576.5347199999997</v>
      </c>
      <c r="T453">
        <v>2190.3622399999999</v>
      </c>
      <c r="U453">
        <v>8555.7151999999987</v>
      </c>
      <c r="V453">
        <v>1771.6651199999999</v>
      </c>
      <c r="W453">
        <v>2267.2025600000002</v>
      </c>
      <c r="X453">
        <v>3576.5863999999997</v>
      </c>
      <c r="Y453" s="13">
        <f t="shared" si="298"/>
        <v>-1.7187823565955648E-2</v>
      </c>
      <c r="Z453" s="13">
        <f t="shared" si="299"/>
        <v>-8.8865656037636249E-3</v>
      </c>
      <c r="AA453" s="13">
        <f t="shared" si="300"/>
        <v>-3.2955858244591504E-3</v>
      </c>
      <c r="AB453" s="13">
        <f t="shared" si="301"/>
        <v>-5.4273538634719894E-3</v>
      </c>
      <c r="AC453" s="13">
        <f t="shared" si="302"/>
        <v>3.4129692832766535E-3</v>
      </c>
      <c r="AD453" s="13">
        <f t="shared" si="303"/>
        <v>-2.6523297491039412E-2</v>
      </c>
      <c r="AE453" s="13">
        <f t="shared" si="304"/>
        <v>-1.1005135730007363E-2</v>
      </c>
      <c r="AF453" s="13">
        <f t="shared" si="305"/>
        <v>-1.9738936644380801E-2</v>
      </c>
      <c r="AG453" s="13">
        <f t="shared" si="306"/>
        <v>-3.5137348321298285E-2</v>
      </c>
      <c r="AH453" s="13">
        <f t="shared" si="307"/>
        <v>1.0735373054213406E-3</v>
      </c>
      <c r="AI453" s="13">
        <f t="shared" si="308"/>
        <v>2.1226965243760294E-2</v>
      </c>
      <c r="AJ453" s="13">
        <f t="shared" si="309"/>
        <v>4.0240061348888216E-3</v>
      </c>
      <c r="AK453" s="13">
        <f t="shared" si="310"/>
        <v>-6.3617349986836835E-3</v>
      </c>
      <c r="AL453" s="13">
        <f t="shared" si="311"/>
        <v>-3.0133037479527381E-3</v>
      </c>
      <c r="AM453" s="13">
        <f t="shared" si="312"/>
        <v>7.5642046853480784E-3</v>
      </c>
      <c r="AN453" s="13">
        <f t="shared" si="313"/>
        <v>-3.1832742510099869E-2</v>
      </c>
      <c r="AO453" s="13">
        <f t="shared" si="314"/>
        <v>5.4192916629963008E-3</v>
      </c>
      <c r="AP453" s="13">
        <f t="shared" si="315"/>
        <v>1.372638990077245E-2</v>
      </c>
      <c r="AQ453" s="13">
        <f t="shared" si="316"/>
        <v>1.1129548169029993E-2</v>
      </c>
      <c r="AR453" s="13">
        <f t="shared" si="317"/>
        <v>2.676528856629613E-2</v>
      </c>
      <c r="AS453" s="14">
        <f t="shared" si="318"/>
        <v>-1.7042746422313213E-2</v>
      </c>
      <c r="AT453" s="14">
        <f t="shared" si="319"/>
        <v>-9.3853134424876292E-3</v>
      </c>
      <c r="AU453" s="14">
        <f t="shared" si="320"/>
        <v>-4.0890304949153834E-3</v>
      </c>
      <c r="AV453" s="14">
        <f t="shared" si="321"/>
        <v>-5.992086921605919E-3</v>
      </c>
      <c r="AW453" s="14">
        <f t="shared" si="322"/>
        <v>3.4664669204172659E-3</v>
      </c>
      <c r="AX453" s="14">
        <f t="shared" si="323"/>
        <v>-2.7958619996006243E-2</v>
      </c>
      <c r="AY453" s="14">
        <f t="shared" si="324"/>
        <v>-1.1758588382592401E-2</v>
      </c>
      <c r="AZ453" s="14">
        <f t="shared" si="325"/>
        <v>-2.0337444905514226E-2</v>
      </c>
      <c r="BA453" s="14">
        <f t="shared" si="326"/>
        <v>-3.5581005740497752E-2</v>
      </c>
      <c r="BB453" s="14">
        <f t="shared" si="327"/>
        <v>9.7468112861860765E-4</v>
      </c>
      <c r="BC453" s="14">
        <f t="shared" si="328"/>
        <v>2.1034346678391658E-2</v>
      </c>
      <c r="BD453" s="14">
        <f t="shared" si="329"/>
        <v>4.1446338872646819E-3</v>
      </c>
      <c r="BE453" s="14">
        <f t="shared" si="330"/>
        <v>-6.2320406349315712E-3</v>
      </c>
      <c r="BF453" s="14">
        <f t="shared" si="331"/>
        <v>-2.8326530989915082E-3</v>
      </c>
      <c r="BG453" s="14">
        <f t="shared" si="332"/>
        <v>6.9188961389776184E-3</v>
      </c>
      <c r="BH453" s="14">
        <f t="shared" si="333"/>
        <v>-3.2594977001332924E-2</v>
      </c>
      <c r="BI453" s="14">
        <f t="shared" si="334"/>
        <v>5.5688883690613086E-3</v>
      </c>
      <c r="BJ453" s="14">
        <f t="shared" si="335"/>
        <v>1.3636964951544728E-2</v>
      </c>
      <c r="BK453" s="14">
        <f t="shared" si="336"/>
        <v>1.0950974003123878E-2</v>
      </c>
      <c r="BL453" s="14">
        <f t="shared" si="337"/>
        <v>2.6190997943920477E-2</v>
      </c>
    </row>
    <row r="454" spans="1:64" x14ac:dyDescent="0.35">
      <c r="A454" s="4">
        <v>44511</v>
      </c>
      <c r="B454" s="1">
        <v>47.3</v>
      </c>
      <c r="C454" s="1">
        <v>18.88</v>
      </c>
      <c r="D454" s="1">
        <v>265.99104499999999</v>
      </c>
      <c r="E454" s="1">
        <v>243</v>
      </c>
      <c r="F454" s="1">
        <v>31.7</v>
      </c>
      <c r="G454" s="1">
        <v>41.62</v>
      </c>
      <c r="H454" s="5">
        <v>13.7</v>
      </c>
      <c r="I454" s="5">
        <v>59.66</v>
      </c>
      <c r="J454" s="5">
        <v>131.18</v>
      </c>
      <c r="K454" s="5">
        <v>18.760000000000002</v>
      </c>
      <c r="L454" s="5">
        <v>43.48</v>
      </c>
      <c r="M454" s="5">
        <v>111.053343</v>
      </c>
      <c r="N454" s="5">
        <v>106.49726200000001</v>
      </c>
      <c r="O454" s="5">
        <v>106.844742</v>
      </c>
      <c r="P454">
        <v>6.9139999999999997</v>
      </c>
      <c r="Q454">
        <v>7.0540000000000003</v>
      </c>
      <c r="R454">
        <v>7.2240000000000002</v>
      </c>
      <c r="S454">
        <v>9581.0244299999995</v>
      </c>
      <c r="T454">
        <v>2224.1479399999998</v>
      </c>
      <c r="U454">
        <v>8560.573124999999</v>
      </c>
      <c r="V454">
        <v>1770.6828899999998</v>
      </c>
      <c r="W454">
        <v>2272.2834099999995</v>
      </c>
      <c r="X454">
        <v>3597.1450799999998</v>
      </c>
      <c r="Y454" s="13">
        <f t="shared" si="298"/>
        <v>-3.3712600084282278E-3</v>
      </c>
      <c r="Z454" s="13">
        <f t="shared" si="299"/>
        <v>-4.2194092827005196E-3</v>
      </c>
      <c r="AA454" s="13">
        <f t="shared" si="300"/>
        <v>-2.4130291503746494E-2</v>
      </c>
      <c r="AB454" s="13">
        <f t="shared" si="301"/>
        <v>-1.7745260519826941E-2</v>
      </c>
      <c r="AC454" s="13">
        <f t="shared" si="302"/>
        <v>-1.9789734075448488E-2</v>
      </c>
      <c r="AD454" s="13">
        <f t="shared" si="303"/>
        <v>2.1600392734413242E-2</v>
      </c>
      <c r="AE454" s="13">
        <f t="shared" si="304"/>
        <v>1.6320474777447986E-2</v>
      </c>
      <c r="AF454" s="13">
        <f t="shared" si="305"/>
        <v>-3.117895420591104E-2</v>
      </c>
      <c r="AG454" s="13">
        <f t="shared" si="306"/>
        <v>1.2113262865519583E-2</v>
      </c>
      <c r="AH454" s="13">
        <f t="shared" si="307"/>
        <v>5.8981233243969432E-3</v>
      </c>
      <c r="AI454" s="13">
        <f t="shared" si="308"/>
        <v>-6.8524440383737834E-3</v>
      </c>
      <c r="AJ454" s="13">
        <f t="shared" si="309"/>
        <v>-4.1074198292269954E-3</v>
      </c>
      <c r="AK454" s="13">
        <f t="shared" si="310"/>
        <v>1.3945965085773791E-4</v>
      </c>
      <c r="AL454" s="13">
        <f t="shared" si="311"/>
        <v>-3.2078973478819771E-3</v>
      </c>
      <c r="AM454" s="13">
        <f t="shared" si="312"/>
        <v>4.6882407167838595E-4</v>
      </c>
      <c r="AN454" s="13">
        <f t="shared" si="313"/>
        <v>1.542470892851034E-2</v>
      </c>
      <c r="AO454" s="13">
        <f t="shared" si="314"/>
        <v>5.677988206059326E-4</v>
      </c>
      <c r="AP454" s="13">
        <f t="shared" si="315"/>
        <v>-5.544106439257959E-4</v>
      </c>
      <c r="AQ454" s="13">
        <f t="shared" si="316"/>
        <v>2.2410216403422607E-3</v>
      </c>
      <c r="AR454" s="13">
        <f t="shared" si="317"/>
        <v>5.7481289980860235E-3</v>
      </c>
      <c r="AS454" s="14">
        <f t="shared" si="318"/>
        <v>-3.2261828647857931E-3</v>
      </c>
      <c r="AT454" s="14">
        <f t="shared" si="319"/>
        <v>-4.7181571214245247E-3</v>
      </c>
      <c r="AU454" s="14">
        <f t="shared" si="320"/>
        <v>-2.4923736174202727E-2</v>
      </c>
      <c r="AV454" s="14">
        <f t="shared" si="321"/>
        <v>-1.830999357796087E-2</v>
      </c>
      <c r="AW454" s="14">
        <f t="shared" si="322"/>
        <v>-1.9736236438307877E-2</v>
      </c>
      <c r="AX454" s="14">
        <f t="shared" si="323"/>
        <v>2.016507022944641E-2</v>
      </c>
      <c r="AY454" s="14">
        <f t="shared" si="324"/>
        <v>1.5567022124862948E-2</v>
      </c>
      <c r="AZ454" s="14">
        <f t="shared" si="325"/>
        <v>-3.1777462467044465E-2</v>
      </c>
      <c r="BA454" s="14">
        <f t="shared" si="326"/>
        <v>1.1669605446320116E-2</v>
      </c>
      <c r="BB454" s="14">
        <f t="shared" si="327"/>
        <v>5.7992671475942106E-3</v>
      </c>
      <c r="BC454" s="14">
        <f t="shared" si="328"/>
        <v>-7.0450626037424175E-3</v>
      </c>
      <c r="BD454" s="14">
        <f t="shared" si="329"/>
        <v>-3.9867920768511351E-3</v>
      </c>
      <c r="BE454" s="14">
        <f t="shared" si="330"/>
        <v>2.6915401460984997E-4</v>
      </c>
      <c r="BF454" s="14">
        <f t="shared" si="331"/>
        <v>-3.0272466989207472E-3</v>
      </c>
      <c r="BG454" s="14">
        <f t="shared" si="332"/>
        <v>-1.7648447469207403E-4</v>
      </c>
      <c r="BH454" s="14">
        <f t="shared" si="333"/>
        <v>1.4662474437277286E-2</v>
      </c>
      <c r="BI454" s="14">
        <f t="shared" si="334"/>
        <v>7.173955266709407E-4</v>
      </c>
      <c r="BJ454" s="14">
        <f t="shared" si="335"/>
        <v>-6.4383559315351864E-4</v>
      </c>
      <c r="BK454" s="14">
        <f t="shared" si="336"/>
        <v>2.062447474436146E-3</v>
      </c>
      <c r="BL454" s="14">
        <f t="shared" si="337"/>
        <v>5.1738383757103691E-3</v>
      </c>
    </row>
    <row r="455" spans="1:64" x14ac:dyDescent="0.35">
      <c r="A455" s="4">
        <v>44512</v>
      </c>
      <c r="B455" s="1">
        <v>47.31</v>
      </c>
      <c r="C455" s="1">
        <v>19</v>
      </c>
      <c r="D455" s="1">
        <v>262.42442799999998</v>
      </c>
      <c r="E455" s="1">
        <v>245.39</v>
      </c>
      <c r="F455" s="1">
        <v>31.68</v>
      </c>
      <c r="G455" s="1">
        <v>41.41</v>
      </c>
      <c r="H455" s="5">
        <v>13.61</v>
      </c>
      <c r="I455" s="5">
        <v>59.84</v>
      </c>
      <c r="J455" s="5">
        <v>128.86000000000001</v>
      </c>
      <c r="K455" s="5">
        <v>18.829999999999998</v>
      </c>
      <c r="L455" s="5">
        <v>43.61</v>
      </c>
      <c r="M455" s="5">
        <v>111.985972</v>
      </c>
      <c r="N455" s="5">
        <v>107.572906</v>
      </c>
      <c r="O455" s="5">
        <v>108.073649</v>
      </c>
      <c r="P455">
        <v>6.9939999999999998</v>
      </c>
      <c r="Q455">
        <v>7.1440000000000001</v>
      </c>
      <c r="R455">
        <v>7.3739999999999997</v>
      </c>
      <c r="S455">
        <v>9593.5203699999984</v>
      </c>
      <c r="T455">
        <v>2205.44002</v>
      </c>
      <c r="U455">
        <v>8453.6392500000002</v>
      </c>
      <c r="V455">
        <v>1761.1491799999999</v>
      </c>
      <c r="W455">
        <v>2259.2312400000001</v>
      </c>
      <c r="X455">
        <v>3581.6329499999997</v>
      </c>
      <c r="Y455" s="13">
        <f t="shared" si="298"/>
        <v>2.1141649048636609E-4</v>
      </c>
      <c r="Z455" s="13">
        <f t="shared" si="299"/>
        <v>6.3559322033898838E-3</v>
      </c>
      <c r="AA455" s="13">
        <f t="shared" si="300"/>
        <v>-1.3408785998791832E-2</v>
      </c>
      <c r="AB455" s="13">
        <f t="shared" si="301"/>
        <v>9.8353909465020012E-3</v>
      </c>
      <c r="AC455" s="13">
        <f t="shared" si="302"/>
        <v>-6.3091482649840931E-4</v>
      </c>
      <c r="AD455" s="13">
        <f t="shared" si="303"/>
        <v>-5.0456511292647976E-3</v>
      </c>
      <c r="AE455" s="13">
        <f t="shared" si="304"/>
        <v>-6.5693430656934204E-3</v>
      </c>
      <c r="AF455" s="13">
        <f t="shared" si="305"/>
        <v>3.0170968823333361E-3</v>
      </c>
      <c r="AG455" s="13">
        <f t="shared" si="306"/>
        <v>-1.7685622808354878E-2</v>
      </c>
      <c r="AH455" s="13">
        <f t="shared" si="307"/>
        <v>3.7313432835819151E-3</v>
      </c>
      <c r="AI455" s="13">
        <f t="shared" si="308"/>
        <v>2.9898804047838678E-3</v>
      </c>
      <c r="AJ455" s="13">
        <f t="shared" si="309"/>
        <v>8.3980272435383221E-3</v>
      </c>
      <c r="AK455" s="13">
        <f t="shared" si="310"/>
        <v>1.0100203327293023E-2</v>
      </c>
      <c r="AL455" s="13">
        <f t="shared" si="311"/>
        <v>1.1501801370815296E-2</v>
      </c>
      <c r="AM455" s="13">
        <f t="shared" si="312"/>
        <v>1.3042384028237868E-3</v>
      </c>
      <c r="AN455" s="13">
        <f t="shared" si="313"/>
        <v>-8.4112750161753329E-3</v>
      </c>
      <c r="AO455" s="13">
        <f t="shared" si="314"/>
        <v>-1.2491438766840604E-2</v>
      </c>
      <c r="AP455" s="13">
        <f t="shared" si="315"/>
        <v>-5.3841995389699217E-3</v>
      </c>
      <c r="AQ455" s="13">
        <f t="shared" si="316"/>
        <v>-5.7440766158652189E-3</v>
      </c>
      <c r="AR455" s="13">
        <f t="shared" si="317"/>
        <v>-4.3123448331975735E-3</v>
      </c>
      <c r="AS455" s="14">
        <f t="shared" si="318"/>
        <v>3.5649363412880084E-4</v>
      </c>
      <c r="AT455" s="14">
        <f t="shared" si="319"/>
        <v>5.8571843646658787E-3</v>
      </c>
      <c r="AU455" s="14">
        <f t="shared" si="320"/>
        <v>-1.4202230669248065E-2</v>
      </c>
      <c r="AV455" s="14">
        <f t="shared" si="321"/>
        <v>9.2706578883680717E-3</v>
      </c>
      <c r="AW455" s="14">
        <f t="shared" si="322"/>
        <v>-5.774171893577969E-4</v>
      </c>
      <c r="AX455" s="14">
        <f t="shared" si="323"/>
        <v>-6.4809736342316309E-3</v>
      </c>
      <c r="AY455" s="14">
        <f t="shared" si="324"/>
        <v>-7.3227957182784584E-3</v>
      </c>
      <c r="AZ455" s="14">
        <f t="shared" si="325"/>
        <v>2.4185886211999098E-3</v>
      </c>
      <c r="BA455" s="14">
        <f t="shared" si="326"/>
        <v>-1.8129280227554345E-2</v>
      </c>
      <c r="BB455" s="14">
        <f t="shared" si="327"/>
        <v>3.6324871067791821E-3</v>
      </c>
      <c r="BC455" s="14">
        <f t="shared" si="328"/>
        <v>2.7972618394152336E-3</v>
      </c>
      <c r="BD455" s="14">
        <f t="shared" si="329"/>
        <v>8.5186549959141832E-3</v>
      </c>
      <c r="BE455" s="14">
        <f t="shared" si="330"/>
        <v>1.0229897691045134E-2</v>
      </c>
      <c r="BF455" s="14">
        <f t="shared" si="331"/>
        <v>1.1682452019776525E-2</v>
      </c>
      <c r="BG455" s="14">
        <f t="shared" si="332"/>
        <v>6.5892985645332682E-4</v>
      </c>
      <c r="BH455" s="14">
        <f t="shared" si="333"/>
        <v>-9.173509507408386E-3</v>
      </c>
      <c r="BI455" s="14">
        <f t="shared" si="334"/>
        <v>-1.2341842060775595E-2</v>
      </c>
      <c r="BJ455" s="14">
        <f t="shared" si="335"/>
        <v>-5.4736244881976445E-3</v>
      </c>
      <c r="BK455" s="14">
        <f t="shared" si="336"/>
        <v>-5.9226507817713332E-3</v>
      </c>
      <c r="BL455" s="14">
        <f t="shared" si="337"/>
        <v>-4.886635455573227E-3</v>
      </c>
    </row>
    <row r="456" spans="1:64" x14ac:dyDescent="0.35">
      <c r="A456" s="4">
        <v>44516</v>
      </c>
      <c r="B456" s="1">
        <v>47.67</v>
      </c>
      <c r="C456" s="1">
        <v>19.3</v>
      </c>
      <c r="D456" s="1">
        <v>256.22119800000002</v>
      </c>
      <c r="E456" s="1">
        <v>245.84</v>
      </c>
      <c r="F456" s="1">
        <v>31.95</v>
      </c>
      <c r="G456" s="1">
        <v>41.29</v>
      </c>
      <c r="H456" s="5">
        <v>13.44</v>
      </c>
      <c r="I456" s="5">
        <v>60.95</v>
      </c>
      <c r="J456" s="5">
        <v>131.57</v>
      </c>
      <c r="K456" s="5">
        <v>18.82</v>
      </c>
      <c r="L456" s="5">
        <v>44</v>
      </c>
      <c r="M456" s="5">
        <v>111.157749</v>
      </c>
      <c r="N456" s="5">
        <v>106.400158</v>
      </c>
      <c r="O456" s="5">
        <v>106.546027</v>
      </c>
      <c r="P456">
        <v>6.9939999999999998</v>
      </c>
      <c r="Q456">
        <v>7.1440000000000001</v>
      </c>
      <c r="R456">
        <v>7.3739999999999997</v>
      </c>
      <c r="S456">
        <v>9738.5454879999979</v>
      </c>
      <c r="T456">
        <v>2232.0958759999999</v>
      </c>
      <c r="U456">
        <v>8432.0970324999998</v>
      </c>
      <c r="V456">
        <v>1779.9076169999998</v>
      </c>
      <c r="W456">
        <v>2283.5610839999999</v>
      </c>
      <c r="X456">
        <v>3588.4531319999996</v>
      </c>
      <c r="Y456" s="13">
        <f t="shared" si="298"/>
        <v>7.6093849080532535E-3</v>
      </c>
      <c r="Z456" s="13">
        <f t="shared" si="299"/>
        <v>1.5789473684210565E-2</v>
      </c>
      <c r="AA456" s="13">
        <f t="shared" si="300"/>
        <v>-2.3638157648951656E-2</v>
      </c>
      <c r="AB456" s="13">
        <f t="shared" si="301"/>
        <v>1.8338155589063005E-3</v>
      </c>
      <c r="AC456" s="13">
        <f t="shared" si="302"/>
        <v>8.52272727272726E-3</v>
      </c>
      <c r="AD456" s="13">
        <f t="shared" si="303"/>
        <v>-2.8978507606857631E-3</v>
      </c>
      <c r="AE456" s="13">
        <f t="shared" si="304"/>
        <v>-1.2490815576781774E-2</v>
      </c>
      <c r="AF456" s="13">
        <f t="shared" si="305"/>
        <v>1.8549465240641702E-2</v>
      </c>
      <c r="AG456" s="13">
        <f t="shared" si="306"/>
        <v>2.1030575818717829E-2</v>
      </c>
      <c r="AH456" s="13">
        <f t="shared" si="307"/>
        <v>-5.3106744556548119E-4</v>
      </c>
      <c r="AI456" s="13">
        <f t="shared" si="308"/>
        <v>8.9429030038982015E-3</v>
      </c>
      <c r="AJ456" s="13">
        <f t="shared" si="309"/>
        <v>-7.3957745350463032E-3</v>
      </c>
      <c r="AK456" s="13">
        <f t="shared" si="310"/>
        <v>-1.0901890109764242E-2</v>
      </c>
      <c r="AL456" s="13">
        <f t="shared" si="311"/>
        <v>-1.4135008988176276E-2</v>
      </c>
      <c r="AM456" s="13">
        <f t="shared" si="312"/>
        <v>1.5116986508259177E-2</v>
      </c>
      <c r="AN456" s="13">
        <f t="shared" si="313"/>
        <v>1.2086411672170462E-2</v>
      </c>
      <c r="AO456" s="13">
        <f t="shared" si="314"/>
        <v>-2.5482773587718844E-3</v>
      </c>
      <c r="AP456" s="13">
        <f t="shared" si="315"/>
        <v>1.0651248181031411E-2</v>
      </c>
      <c r="AQ456" s="13">
        <f t="shared" si="316"/>
        <v>1.0769080902050499E-2</v>
      </c>
      <c r="AR456" s="13">
        <f t="shared" si="317"/>
        <v>1.9042102011039216E-3</v>
      </c>
      <c r="AS456" s="14">
        <f t="shared" si="318"/>
        <v>7.7544620516956878E-3</v>
      </c>
      <c r="AT456" s="14">
        <f t="shared" si="319"/>
        <v>1.5290725845486561E-2</v>
      </c>
      <c r="AU456" s="14">
        <f t="shared" si="320"/>
        <v>-2.4431602319407889E-2</v>
      </c>
      <c r="AV456" s="14">
        <f t="shared" si="321"/>
        <v>1.2690825007723706E-3</v>
      </c>
      <c r="AW456" s="14">
        <f t="shared" si="322"/>
        <v>8.5762249098678724E-3</v>
      </c>
      <c r="AX456" s="14">
        <f t="shared" si="323"/>
        <v>-4.3331732656525963E-3</v>
      </c>
      <c r="AY456" s="14">
        <f t="shared" si="324"/>
        <v>-1.3244268229366812E-2</v>
      </c>
      <c r="AZ456" s="14">
        <f t="shared" si="325"/>
        <v>1.7950956979508277E-2</v>
      </c>
      <c r="BA456" s="14">
        <f t="shared" si="326"/>
        <v>2.0586918399518362E-2</v>
      </c>
      <c r="BB456" s="14">
        <f t="shared" si="327"/>
        <v>-6.2992362236821415E-4</v>
      </c>
      <c r="BC456" s="14">
        <f t="shared" si="328"/>
        <v>8.7502844385295674E-3</v>
      </c>
      <c r="BD456" s="14">
        <f t="shared" si="329"/>
        <v>-7.2751467826704429E-3</v>
      </c>
      <c r="BE456" s="14">
        <f t="shared" si="330"/>
        <v>-1.0772195746012131E-2</v>
      </c>
      <c r="BF456" s="14">
        <f t="shared" si="331"/>
        <v>-1.3954358339215047E-2</v>
      </c>
      <c r="BG456" s="14">
        <f t="shared" si="332"/>
        <v>1.4471677961888717E-2</v>
      </c>
      <c r="BH456" s="14">
        <f t="shared" si="333"/>
        <v>1.1324177180937409E-2</v>
      </c>
      <c r="BI456" s="14">
        <f t="shared" si="334"/>
        <v>-2.3986806527068762E-3</v>
      </c>
      <c r="BJ456" s="14">
        <f t="shared" si="335"/>
        <v>1.0561823231803689E-2</v>
      </c>
      <c r="BK456" s="14">
        <f t="shared" si="336"/>
        <v>1.0590506736144385E-2</v>
      </c>
      <c r="BL456" s="14">
        <f t="shared" si="337"/>
        <v>1.3299195787282677E-3</v>
      </c>
    </row>
    <row r="457" spans="1:64" x14ac:dyDescent="0.35">
      <c r="A457" s="4">
        <v>44517</v>
      </c>
      <c r="B457" s="1">
        <v>47.71</v>
      </c>
      <c r="C457" s="1">
        <v>18.91</v>
      </c>
      <c r="D457" s="1">
        <v>255.69387599999999</v>
      </c>
      <c r="E457" s="1">
        <v>250.73</v>
      </c>
      <c r="F457" s="1">
        <v>31.99</v>
      </c>
      <c r="G457" s="1">
        <v>41.58</v>
      </c>
      <c r="H457" s="5">
        <v>13.11</v>
      </c>
      <c r="I457" s="5">
        <v>60.51</v>
      </c>
      <c r="J457" s="5">
        <v>134.76</v>
      </c>
      <c r="K457" s="5">
        <v>18.66</v>
      </c>
      <c r="L457" s="5">
        <v>43.66</v>
      </c>
      <c r="M457" s="5">
        <v>110.39826499999999</v>
      </c>
      <c r="N457" s="5">
        <v>105.727552</v>
      </c>
      <c r="O457" s="5">
        <v>105.804742</v>
      </c>
      <c r="P457">
        <v>7.07</v>
      </c>
      <c r="Q457">
        <v>7.31</v>
      </c>
      <c r="R457">
        <v>7.47</v>
      </c>
      <c r="S457">
        <v>9673.1768200000006</v>
      </c>
      <c r="T457">
        <v>2143.57962</v>
      </c>
      <c r="U457">
        <v>8323.0563999999995</v>
      </c>
      <c r="V457">
        <v>1772.8853999999999</v>
      </c>
      <c r="W457">
        <v>2281.8150900000001</v>
      </c>
      <c r="X457">
        <v>3605.6934999999999</v>
      </c>
      <c r="Y457" s="13">
        <f t="shared" si="298"/>
        <v>8.3910216068804587E-4</v>
      </c>
      <c r="Z457" s="13">
        <f t="shared" si="299"/>
        <v>-2.0207253886010391E-2</v>
      </c>
      <c r="AA457" s="13">
        <f t="shared" si="300"/>
        <v>-2.0580732746399324E-3</v>
      </c>
      <c r="AB457" s="13">
        <f t="shared" si="301"/>
        <v>1.9890986007159071E-2</v>
      </c>
      <c r="AC457" s="13">
        <f t="shared" si="302"/>
        <v>1.2519561815336198E-3</v>
      </c>
      <c r="AD457" s="13">
        <f t="shared" si="303"/>
        <v>7.023492371034128E-3</v>
      </c>
      <c r="AE457" s="13">
        <f t="shared" si="304"/>
        <v>-2.4553571428571435E-2</v>
      </c>
      <c r="AF457" s="13">
        <f t="shared" si="305"/>
        <v>-7.2190319934373227E-3</v>
      </c>
      <c r="AG457" s="13">
        <f t="shared" si="306"/>
        <v>2.4245648704111864E-2</v>
      </c>
      <c r="AH457" s="13">
        <f t="shared" si="307"/>
        <v>-8.501594048884174E-3</v>
      </c>
      <c r="AI457" s="13">
        <f t="shared" si="308"/>
        <v>-7.7272727272728048E-3</v>
      </c>
      <c r="AJ457" s="13">
        <f t="shared" si="309"/>
        <v>-6.8324881246020963E-3</v>
      </c>
      <c r="AK457" s="13">
        <f t="shared" si="310"/>
        <v>-6.3214755752524516E-3</v>
      </c>
      <c r="AL457" s="13">
        <f t="shared" si="311"/>
        <v>-6.9574156904038354E-3</v>
      </c>
      <c r="AM457" s="13">
        <f t="shared" si="312"/>
        <v>-6.7123646011147901E-3</v>
      </c>
      <c r="AN457" s="13">
        <f t="shared" si="313"/>
        <v>-3.9656117352192037E-2</v>
      </c>
      <c r="AO457" s="13">
        <f t="shared" si="314"/>
        <v>-1.2931615003921666E-2</v>
      </c>
      <c r="AP457" s="13">
        <f t="shared" si="315"/>
        <v>-3.9452704920920371E-3</v>
      </c>
      <c r="AQ457" s="13">
        <f t="shared" si="316"/>
        <v>-7.6459264095598959E-4</v>
      </c>
      <c r="AR457" s="13">
        <f t="shared" si="317"/>
        <v>4.8044010513219153E-3</v>
      </c>
      <c r="AS457" s="14">
        <f t="shared" si="318"/>
        <v>9.8417930433048048E-4</v>
      </c>
      <c r="AT457" s="14">
        <f t="shared" si="319"/>
        <v>-2.0706001724734396E-2</v>
      </c>
      <c r="AU457" s="14">
        <f t="shared" si="320"/>
        <v>-2.8515179450961654E-3</v>
      </c>
      <c r="AV457" s="14">
        <f t="shared" si="321"/>
        <v>1.9326252949025142E-2</v>
      </c>
      <c r="AW457" s="14">
        <f t="shared" si="322"/>
        <v>1.3054538186742322E-3</v>
      </c>
      <c r="AX457" s="14">
        <f t="shared" si="323"/>
        <v>5.5881698660672947E-3</v>
      </c>
      <c r="AY457" s="14">
        <f t="shared" si="324"/>
        <v>-2.5307024081156475E-2</v>
      </c>
      <c r="AZ457" s="14">
        <f t="shared" si="325"/>
        <v>-7.8175402545707495E-3</v>
      </c>
      <c r="BA457" s="14">
        <f t="shared" si="326"/>
        <v>2.3801991284912397E-2</v>
      </c>
      <c r="BB457" s="14">
        <f t="shared" si="327"/>
        <v>-8.6004502256869075E-3</v>
      </c>
      <c r="BC457" s="14">
        <f t="shared" si="328"/>
        <v>-7.9198912926414389E-3</v>
      </c>
      <c r="BD457" s="14">
        <f t="shared" si="329"/>
        <v>-6.711860372226236E-3</v>
      </c>
      <c r="BE457" s="14">
        <f t="shared" si="330"/>
        <v>-6.1917812115003393E-3</v>
      </c>
      <c r="BF457" s="14">
        <f t="shared" si="331"/>
        <v>-6.776765041442606E-3</v>
      </c>
      <c r="BG457" s="14">
        <f t="shared" si="332"/>
        <v>-7.35767314748525E-3</v>
      </c>
      <c r="BH457" s="14">
        <f t="shared" si="333"/>
        <v>-4.0418351843425092E-2</v>
      </c>
      <c r="BI457" s="14">
        <f t="shared" si="334"/>
        <v>-1.2782018297856657E-2</v>
      </c>
      <c r="BJ457" s="14">
        <f t="shared" si="335"/>
        <v>-4.0346954413197599E-3</v>
      </c>
      <c r="BK457" s="14">
        <f t="shared" si="336"/>
        <v>-9.431668068621041E-4</v>
      </c>
      <c r="BL457" s="14">
        <f t="shared" si="337"/>
        <v>4.2301104289462609E-3</v>
      </c>
    </row>
    <row r="458" spans="1:64" x14ac:dyDescent="0.35">
      <c r="A458" s="4">
        <v>44518</v>
      </c>
      <c r="B458" s="1">
        <v>48.85</v>
      </c>
      <c r="C458" s="1">
        <v>18.63</v>
      </c>
      <c r="D458" s="1">
        <v>250.487765</v>
      </c>
      <c r="E458" s="1">
        <v>257.23</v>
      </c>
      <c r="F458" s="1">
        <v>31.2</v>
      </c>
      <c r="G458" s="1">
        <v>40.61</v>
      </c>
      <c r="H458" s="5">
        <v>13.01</v>
      </c>
      <c r="I458" s="5">
        <v>60.47</v>
      </c>
      <c r="J458" s="5">
        <v>136.63</v>
      </c>
      <c r="K458" s="5">
        <v>18.27</v>
      </c>
      <c r="L458" s="5">
        <v>43.89</v>
      </c>
      <c r="M458" s="5">
        <v>110.704448</v>
      </c>
      <c r="N458" s="5">
        <v>105.584896</v>
      </c>
      <c r="O458" s="5">
        <v>105.53300299999999</v>
      </c>
      <c r="P458">
        <v>7.1340000000000003</v>
      </c>
      <c r="Q458">
        <v>7.3239999999999998</v>
      </c>
      <c r="R458">
        <v>7.4939999999999998</v>
      </c>
      <c r="S458">
        <v>9769.4445400000004</v>
      </c>
      <c r="T458">
        <v>2162.1600799999997</v>
      </c>
      <c r="U458">
        <v>8471.5453499999985</v>
      </c>
      <c r="V458">
        <v>1784.2604200000001</v>
      </c>
      <c r="W458">
        <v>2295.6832399999998</v>
      </c>
      <c r="X458">
        <v>3617.6041199999995</v>
      </c>
      <c r="Y458" s="13">
        <f t="shared" si="298"/>
        <v>2.3894361769021179E-2</v>
      </c>
      <c r="Z458" s="13">
        <f t="shared" si="299"/>
        <v>-1.4806980433633059E-2</v>
      </c>
      <c r="AA458" s="13">
        <f t="shared" si="300"/>
        <v>-2.0360718377158134E-2</v>
      </c>
      <c r="AB458" s="13">
        <f t="shared" si="301"/>
        <v>2.592430104096051E-2</v>
      </c>
      <c r="AC458" s="13">
        <f t="shared" si="302"/>
        <v>-2.4695217255392286E-2</v>
      </c>
      <c r="AD458" s="13">
        <f t="shared" si="303"/>
        <v>-2.3328523328523303E-2</v>
      </c>
      <c r="AE458" s="13">
        <f t="shared" si="304"/>
        <v>-7.6277650648359759E-3</v>
      </c>
      <c r="AF458" s="13">
        <f t="shared" si="305"/>
        <v>-6.6104776070069655E-4</v>
      </c>
      <c r="AG458" s="13">
        <f t="shared" si="306"/>
        <v>1.3876521222914846E-2</v>
      </c>
      <c r="AH458" s="13">
        <f t="shared" si="307"/>
        <v>-2.0900321543408391E-2</v>
      </c>
      <c r="AI458" s="13">
        <f t="shared" si="308"/>
        <v>5.267979844251122E-3</v>
      </c>
      <c r="AJ458" s="13">
        <f t="shared" si="309"/>
        <v>2.7734403253529783E-3</v>
      </c>
      <c r="AK458" s="13">
        <f t="shared" si="310"/>
        <v>-1.3492793250334816E-3</v>
      </c>
      <c r="AL458" s="13">
        <f t="shared" si="311"/>
        <v>-2.5683064375319853E-3</v>
      </c>
      <c r="AM458" s="13">
        <f t="shared" si="312"/>
        <v>9.9520273216715388E-3</v>
      </c>
      <c r="AN458" s="13">
        <f t="shared" si="313"/>
        <v>8.6679588789893777E-3</v>
      </c>
      <c r="AO458" s="13">
        <f t="shared" si="314"/>
        <v>1.7840675692165082E-2</v>
      </c>
      <c r="AP458" s="13">
        <f t="shared" si="315"/>
        <v>6.4161056320956658E-3</v>
      </c>
      <c r="AQ458" s="13">
        <f t="shared" si="316"/>
        <v>6.0776835339448063E-3</v>
      </c>
      <c r="AR458" s="13">
        <f t="shared" si="317"/>
        <v>3.3032813243831327E-3</v>
      </c>
      <c r="AS458" s="14">
        <f t="shared" si="318"/>
        <v>2.4039438912663615E-2</v>
      </c>
      <c r="AT458" s="14">
        <f t="shared" si="319"/>
        <v>-1.5305728272357063E-2</v>
      </c>
      <c r="AU458" s="14">
        <f t="shared" si="320"/>
        <v>-2.1154163047614367E-2</v>
      </c>
      <c r="AV458" s="14">
        <f t="shared" si="321"/>
        <v>2.535956798282658E-2</v>
      </c>
      <c r="AW458" s="14">
        <f t="shared" si="322"/>
        <v>-2.4641719618251675E-2</v>
      </c>
      <c r="AX458" s="14">
        <f t="shared" si="323"/>
        <v>-2.4763845833490134E-2</v>
      </c>
      <c r="AY458" s="14">
        <f t="shared" si="324"/>
        <v>-8.3812177174210148E-3</v>
      </c>
      <c r="AZ458" s="14">
        <f t="shared" si="325"/>
        <v>-1.2595560218341228E-3</v>
      </c>
      <c r="BA458" s="14">
        <f t="shared" si="326"/>
        <v>1.3432863803715379E-2</v>
      </c>
      <c r="BB458" s="14">
        <f t="shared" si="327"/>
        <v>-2.0999177720211124E-2</v>
      </c>
      <c r="BC458" s="14">
        <f t="shared" si="328"/>
        <v>5.0753612788824879E-3</v>
      </c>
      <c r="BD458" s="14">
        <f t="shared" si="329"/>
        <v>2.8940680777288386E-3</v>
      </c>
      <c r="BE458" s="14">
        <f t="shared" si="330"/>
        <v>-1.2195849612813695E-3</v>
      </c>
      <c r="BF458" s="14">
        <f t="shared" si="331"/>
        <v>-2.3876557885707554E-3</v>
      </c>
      <c r="BG458" s="14">
        <f t="shared" si="332"/>
        <v>9.3067187753010788E-3</v>
      </c>
      <c r="BH458" s="14">
        <f t="shared" si="333"/>
        <v>7.905724387756323E-3</v>
      </c>
      <c r="BI458" s="14">
        <f t="shared" si="334"/>
        <v>1.7990272398230089E-2</v>
      </c>
      <c r="BJ458" s="14">
        <f t="shared" si="335"/>
        <v>6.3266806828679431E-3</v>
      </c>
      <c r="BK458" s="14">
        <f t="shared" si="336"/>
        <v>5.899109368038692E-3</v>
      </c>
      <c r="BL458" s="14">
        <f t="shared" si="337"/>
        <v>2.7289907020074788E-3</v>
      </c>
    </row>
    <row r="459" spans="1:64" x14ac:dyDescent="0.35">
      <c r="A459" s="4">
        <v>44519</v>
      </c>
      <c r="B459" s="1">
        <v>48.74</v>
      </c>
      <c r="C459" s="1">
        <v>18.350000000000001</v>
      </c>
      <c r="D459" s="1">
        <v>251.868391</v>
      </c>
      <c r="E459" s="1">
        <v>249.86</v>
      </c>
      <c r="F459" s="1">
        <v>31.33</v>
      </c>
      <c r="G459" s="1">
        <v>40.24</v>
      </c>
      <c r="H459" s="5">
        <v>12.92</v>
      </c>
      <c r="I459" s="5">
        <v>58.16</v>
      </c>
      <c r="J459" s="5">
        <v>137.53</v>
      </c>
      <c r="K459" s="5">
        <v>18.23</v>
      </c>
      <c r="L459" s="5">
        <v>42.12</v>
      </c>
      <c r="M459" s="5">
        <v>110.48721399999999</v>
      </c>
      <c r="N459" s="5">
        <v>105.606347</v>
      </c>
      <c r="O459" s="5">
        <v>105.38699099999999</v>
      </c>
      <c r="P459">
        <v>7.1239999999999997</v>
      </c>
      <c r="Q459">
        <v>7.3540000000000001</v>
      </c>
      <c r="R459">
        <v>7.4740000000000002</v>
      </c>
      <c r="S459">
        <v>9780.5765100000008</v>
      </c>
      <c r="T459">
        <v>2060.24343</v>
      </c>
      <c r="U459">
        <v>8599.1227500000005</v>
      </c>
      <c r="V459">
        <v>1789.0764300000001</v>
      </c>
      <c r="W459">
        <v>2291.9869200000003</v>
      </c>
      <c r="X459">
        <v>3600.4719900000005</v>
      </c>
      <c r="Y459" s="13">
        <f t="shared" si="298"/>
        <v>-2.2517911975434889E-3</v>
      </c>
      <c r="Z459" s="13">
        <f t="shared" si="299"/>
        <v>-1.5029522275898958E-2</v>
      </c>
      <c r="AA459" s="13">
        <f t="shared" si="300"/>
        <v>5.51175024456786E-3</v>
      </c>
      <c r="AB459" s="13">
        <f t="shared" si="301"/>
        <v>-2.8651401469502017E-2</v>
      </c>
      <c r="AC459" s="13">
        <f t="shared" si="302"/>
        <v>4.1666666666666345E-3</v>
      </c>
      <c r="AD459" s="13">
        <f t="shared" si="303"/>
        <v>-9.1110563900516483E-3</v>
      </c>
      <c r="AE459" s="13">
        <f t="shared" si="304"/>
        <v>-6.9177555726364229E-3</v>
      </c>
      <c r="AF459" s="13">
        <f t="shared" si="305"/>
        <v>-3.8200760707789022E-2</v>
      </c>
      <c r="AG459" s="13">
        <f t="shared" si="306"/>
        <v>6.5871331332797026E-3</v>
      </c>
      <c r="AH459" s="13">
        <f t="shared" si="307"/>
        <v>-2.1893814997262805E-3</v>
      </c>
      <c r="AI459" s="13">
        <f t="shared" si="308"/>
        <v>-4.0328092959671977E-2</v>
      </c>
      <c r="AJ459" s="13">
        <f t="shared" si="309"/>
        <v>-1.9622879109609474E-3</v>
      </c>
      <c r="AK459" s="13">
        <f t="shared" si="310"/>
        <v>2.0316352823796879E-4</v>
      </c>
      <c r="AL459" s="13">
        <f t="shared" si="311"/>
        <v>-1.3835671860867916E-3</v>
      </c>
      <c r="AM459" s="13">
        <f t="shared" si="312"/>
        <v>1.1394680582321381E-3</v>
      </c>
      <c r="AN459" s="13">
        <f t="shared" si="313"/>
        <v>-4.7136496017445517E-2</v>
      </c>
      <c r="AO459" s="13">
        <f t="shared" si="314"/>
        <v>1.5059519217470986E-2</v>
      </c>
      <c r="AP459" s="13">
        <f t="shared" si="315"/>
        <v>2.699163163637293E-3</v>
      </c>
      <c r="AQ459" s="13">
        <f t="shared" si="316"/>
        <v>-1.6101176049007353E-3</v>
      </c>
      <c r="AR459" s="13">
        <f t="shared" si="317"/>
        <v>-4.7357669417954591E-3</v>
      </c>
      <c r="AS459" s="14">
        <f t="shared" si="318"/>
        <v>-2.1067140539010542E-3</v>
      </c>
      <c r="AT459" s="14">
        <f t="shared" si="319"/>
        <v>-1.5528270114622962E-2</v>
      </c>
      <c r="AU459" s="14">
        <f t="shared" si="320"/>
        <v>4.7183055741116271E-3</v>
      </c>
      <c r="AV459" s="14">
        <f t="shared" si="321"/>
        <v>-2.9216134527635947E-2</v>
      </c>
      <c r="AW459" s="14">
        <f t="shared" si="322"/>
        <v>4.2201643038072469E-3</v>
      </c>
      <c r="AX459" s="14">
        <f t="shared" si="323"/>
        <v>-1.0546378895018482E-2</v>
      </c>
      <c r="AY459" s="14">
        <f t="shared" si="324"/>
        <v>-7.6712082252214609E-3</v>
      </c>
      <c r="AZ459" s="14">
        <f t="shared" si="325"/>
        <v>-3.8799268968922447E-2</v>
      </c>
      <c r="BA459" s="14">
        <f t="shared" si="326"/>
        <v>6.1434757140802366E-3</v>
      </c>
      <c r="BB459" s="14">
        <f t="shared" si="327"/>
        <v>-2.2882376765290136E-3</v>
      </c>
      <c r="BC459" s="14">
        <f t="shared" si="328"/>
        <v>-4.0520711525040609E-2</v>
      </c>
      <c r="BD459" s="14">
        <f t="shared" si="329"/>
        <v>-1.8416601585850869E-3</v>
      </c>
      <c r="BE459" s="14">
        <f t="shared" si="330"/>
        <v>3.3285789199008085E-4</v>
      </c>
      <c r="BF459" s="14">
        <f t="shared" si="331"/>
        <v>-1.2029165371255617E-3</v>
      </c>
      <c r="BG459" s="14">
        <f t="shared" si="332"/>
        <v>4.9415951186167813E-4</v>
      </c>
      <c r="BH459" s="14">
        <f t="shared" si="333"/>
        <v>-4.7898730508678572E-2</v>
      </c>
      <c r="BI459" s="14">
        <f t="shared" si="334"/>
        <v>1.5209115923535995E-2</v>
      </c>
      <c r="BJ459" s="14">
        <f t="shared" si="335"/>
        <v>2.6097382144095703E-3</v>
      </c>
      <c r="BK459" s="14">
        <f t="shared" si="336"/>
        <v>-1.7886917708068498E-3</v>
      </c>
      <c r="BL459" s="14">
        <f t="shared" si="337"/>
        <v>-5.3100575641711126E-3</v>
      </c>
    </row>
    <row r="460" spans="1:64" x14ac:dyDescent="0.35">
      <c r="A460" s="4">
        <v>44522</v>
      </c>
      <c r="B460" s="1">
        <v>48.63</v>
      </c>
      <c r="C460" s="1">
        <v>18.27</v>
      </c>
      <c r="D460" s="1">
        <v>255.49253400000001</v>
      </c>
      <c r="E460" s="1">
        <v>251.51</v>
      </c>
      <c r="F460" s="1">
        <v>31.65</v>
      </c>
      <c r="G460" s="1">
        <v>40.22</v>
      </c>
      <c r="H460" s="5">
        <v>12.99</v>
      </c>
      <c r="I460" s="5">
        <v>56.4</v>
      </c>
      <c r="J460" s="5">
        <v>134.93</v>
      </c>
      <c r="K460" s="5">
        <v>18.190000000000001</v>
      </c>
      <c r="L460" s="5">
        <v>40.700000000000003</v>
      </c>
      <c r="M460" s="5">
        <v>110.449735</v>
      </c>
      <c r="N460" s="5">
        <v>105.147429</v>
      </c>
      <c r="O460" s="5">
        <v>105.912548</v>
      </c>
      <c r="P460">
        <v>7.4539999999999997</v>
      </c>
      <c r="Q460">
        <v>7.524</v>
      </c>
      <c r="R460">
        <v>7.5940000000000003</v>
      </c>
      <c r="S460">
        <v>9828.3213999999989</v>
      </c>
      <c r="T460">
        <v>2108.9366</v>
      </c>
      <c r="U460">
        <v>8628.1845000000012</v>
      </c>
      <c r="V460">
        <v>1800.7834</v>
      </c>
      <c r="W460">
        <v>2294.1228000000001</v>
      </c>
      <c r="X460">
        <v>3546.9148</v>
      </c>
      <c r="Y460" s="13">
        <f t="shared" si="298"/>
        <v>-2.256873204759939E-3</v>
      </c>
      <c r="Z460" s="13">
        <f t="shared" si="299"/>
        <v>-4.3596730245232607E-3</v>
      </c>
      <c r="AA460" s="13">
        <f t="shared" si="300"/>
        <v>1.4389034628803437E-2</v>
      </c>
      <c r="AB460" s="13">
        <f t="shared" si="301"/>
        <v>6.6036980709196233E-3</v>
      </c>
      <c r="AC460" s="13">
        <f t="shared" si="302"/>
        <v>1.0213852537503999E-2</v>
      </c>
      <c r="AD460" s="13">
        <f t="shared" si="303"/>
        <v>-4.9701789264421288E-4</v>
      </c>
      <c r="AE460" s="13">
        <f t="shared" si="304"/>
        <v>5.417956656346771E-3</v>
      </c>
      <c r="AF460" s="13">
        <f t="shared" si="305"/>
        <v>-3.026134800550203E-2</v>
      </c>
      <c r="AG460" s="13">
        <f t="shared" si="306"/>
        <v>-1.8904966189195044E-2</v>
      </c>
      <c r="AH460" s="13">
        <f t="shared" si="307"/>
        <v>-2.1941854086669856E-3</v>
      </c>
      <c r="AI460" s="13">
        <f t="shared" si="308"/>
        <v>-3.3713200379866921E-2</v>
      </c>
      <c r="AJ460" s="13">
        <f t="shared" si="309"/>
        <v>-3.3921572137741199E-4</v>
      </c>
      <c r="AK460" s="13">
        <f t="shared" si="310"/>
        <v>-4.3455532080850885E-3</v>
      </c>
      <c r="AL460" s="13">
        <f t="shared" si="311"/>
        <v>4.9869248093439376E-3</v>
      </c>
      <c r="AM460" s="13">
        <f t="shared" si="312"/>
        <v>4.8816028330418036E-3</v>
      </c>
      <c r="AN460" s="13">
        <f t="shared" si="313"/>
        <v>2.363466825859506E-2</v>
      </c>
      <c r="AO460" s="13">
        <f t="shared" si="314"/>
        <v>3.3796179964986259E-3</v>
      </c>
      <c r="AP460" s="13">
        <f t="shared" si="315"/>
        <v>6.5435829368116795E-3</v>
      </c>
      <c r="AQ460" s="13">
        <f t="shared" si="316"/>
        <v>9.3189013487032259E-4</v>
      </c>
      <c r="AR460" s="13">
        <f t="shared" si="317"/>
        <v>-1.4875046979604593E-2</v>
      </c>
      <c r="AS460" s="14">
        <f t="shared" si="318"/>
        <v>-2.1117960611175043E-3</v>
      </c>
      <c r="AT460" s="14">
        <f t="shared" si="319"/>
        <v>-4.8584208632472658E-3</v>
      </c>
      <c r="AU460" s="14">
        <f t="shared" si="320"/>
        <v>1.3595589958347204E-2</v>
      </c>
      <c r="AV460" s="14">
        <f t="shared" si="321"/>
        <v>6.0389650127856938E-3</v>
      </c>
      <c r="AW460" s="14">
        <f t="shared" si="322"/>
        <v>1.0267350174644611E-2</v>
      </c>
      <c r="AX460" s="14">
        <f t="shared" si="323"/>
        <v>-1.9323403976110459E-3</v>
      </c>
      <c r="AY460" s="14">
        <f t="shared" si="324"/>
        <v>4.664504003761733E-3</v>
      </c>
      <c r="AZ460" s="14">
        <f t="shared" si="325"/>
        <v>-3.0859856266635455E-2</v>
      </c>
      <c r="BA460" s="14">
        <f t="shared" si="326"/>
        <v>-1.9348623608394511E-2</v>
      </c>
      <c r="BB460" s="14">
        <f t="shared" si="327"/>
        <v>-2.2930415854697187E-3</v>
      </c>
      <c r="BC460" s="14">
        <f t="shared" si="328"/>
        <v>-3.3905818945235554E-2</v>
      </c>
      <c r="BD460" s="14">
        <f t="shared" si="329"/>
        <v>-2.1858796900155154E-4</v>
      </c>
      <c r="BE460" s="14">
        <f t="shared" si="330"/>
        <v>-4.2158588443329762E-3</v>
      </c>
      <c r="BF460" s="14">
        <f t="shared" si="331"/>
        <v>5.167575458305167E-3</v>
      </c>
      <c r="BG460" s="14">
        <f t="shared" si="332"/>
        <v>4.2362942866713436E-3</v>
      </c>
      <c r="BH460" s="14">
        <f t="shared" si="333"/>
        <v>2.2872433767362005E-2</v>
      </c>
      <c r="BI460" s="14">
        <f t="shared" si="334"/>
        <v>3.5292147025636341E-3</v>
      </c>
      <c r="BJ460" s="14">
        <f t="shared" si="335"/>
        <v>6.4541579875839568E-3</v>
      </c>
      <c r="BK460" s="14">
        <f t="shared" si="336"/>
        <v>7.5331596896420808E-4</v>
      </c>
      <c r="BL460" s="14">
        <f t="shared" si="337"/>
        <v>-1.5449337601980247E-2</v>
      </c>
    </row>
    <row r="461" spans="1:64" x14ac:dyDescent="0.35">
      <c r="A461" s="4">
        <v>44523</v>
      </c>
      <c r="B461" s="1">
        <v>48.29</v>
      </c>
      <c r="C461" s="1">
        <v>17.46</v>
      </c>
      <c r="D461" s="1">
        <v>256.62388099999998</v>
      </c>
      <c r="E461" s="1">
        <v>253.18</v>
      </c>
      <c r="F461" s="1">
        <v>31.64</v>
      </c>
      <c r="G461" s="1">
        <v>40.21</v>
      </c>
      <c r="H461" s="5">
        <v>13.38</v>
      </c>
      <c r="I461" s="5">
        <v>55.65</v>
      </c>
      <c r="J461" s="5">
        <v>137.38999999999999</v>
      </c>
      <c r="K461" s="5">
        <v>18.62</v>
      </c>
      <c r="L461" s="5">
        <v>41.21</v>
      </c>
      <c r="M461" s="5">
        <v>109.169016</v>
      </c>
      <c r="N461" s="5">
        <v>105.100615</v>
      </c>
      <c r="O461" s="5">
        <v>104.515224</v>
      </c>
      <c r="P461">
        <v>7.6040000000000001</v>
      </c>
      <c r="Q461">
        <v>7.6740000000000004</v>
      </c>
      <c r="R461">
        <v>7.734</v>
      </c>
      <c r="S461">
        <v>9928.5775969999995</v>
      </c>
      <c r="T461">
        <v>2213.3015310000001</v>
      </c>
      <c r="U461">
        <v>8631.4942574999986</v>
      </c>
      <c r="V461">
        <v>1816.7437209999998</v>
      </c>
      <c r="W461">
        <v>2333.1171259999996</v>
      </c>
      <c r="X461">
        <v>3547.3898639999998</v>
      </c>
      <c r="Y461" s="13">
        <f t="shared" si="298"/>
        <v>-6.991568990335254E-3</v>
      </c>
      <c r="Z461" s="13">
        <f t="shared" si="299"/>
        <v>-4.433497536945806E-2</v>
      </c>
      <c r="AA461" s="13">
        <f t="shared" si="300"/>
        <v>4.4281019969060103E-3</v>
      </c>
      <c r="AB461" s="13">
        <f t="shared" si="301"/>
        <v>6.6398950339947357E-3</v>
      </c>
      <c r="AC461" s="13">
        <f t="shared" si="302"/>
        <v>-3.1595576619267016E-4</v>
      </c>
      <c r="AD461" s="13">
        <f t="shared" si="303"/>
        <v>-2.4863252113371484E-4</v>
      </c>
      <c r="AE461" s="13">
        <f t="shared" si="304"/>
        <v>3.0023094688221751E-2</v>
      </c>
      <c r="AF461" s="13">
        <f t="shared" si="305"/>
        <v>-1.3297872340425532E-2</v>
      </c>
      <c r="AG461" s="13">
        <f t="shared" si="306"/>
        <v>1.8231675683687686E-2</v>
      </c>
      <c r="AH461" s="13">
        <f t="shared" si="307"/>
        <v>2.3639362286970847E-2</v>
      </c>
      <c r="AI461" s="13">
        <f t="shared" si="308"/>
        <v>1.253071253071248E-2</v>
      </c>
      <c r="AJ461" s="13">
        <f t="shared" si="309"/>
        <v>-1.1595491831646357E-2</v>
      </c>
      <c r="AK461" s="13">
        <f t="shared" si="310"/>
        <v>-4.4522248851179888E-4</v>
      </c>
      <c r="AL461" s="13">
        <f t="shared" si="311"/>
        <v>-1.3193186514595018E-2</v>
      </c>
      <c r="AM461" s="13">
        <f t="shared" si="312"/>
        <v>1.0200744656152639E-2</v>
      </c>
      <c r="AN461" s="13">
        <f t="shared" si="313"/>
        <v>4.9486993113022015E-2</v>
      </c>
      <c r="AO461" s="13">
        <f t="shared" si="314"/>
        <v>3.8359836881066123E-4</v>
      </c>
      <c r="AP461" s="13">
        <f t="shared" si="315"/>
        <v>8.8629876308276689E-3</v>
      </c>
      <c r="AQ461" s="13">
        <f t="shared" si="316"/>
        <v>1.6997488538974263E-2</v>
      </c>
      <c r="AR461" s="13">
        <f t="shared" si="317"/>
        <v>1.3393724596929914E-4</v>
      </c>
      <c r="AS461" s="14">
        <f t="shared" si="318"/>
        <v>-6.8464918466928197E-3</v>
      </c>
      <c r="AT461" s="14">
        <f t="shared" si="319"/>
        <v>-4.4833723208182068E-2</v>
      </c>
      <c r="AU461" s="14">
        <f t="shared" si="320"/>
        <v>3.6346573264497773E-3</v>
      </c>
      <c r="AV461" s="14">
        <f t="shared" si="321"/>
        <v>6.0751619758608062E-3</v>
      </c>
      <c r="AW461" s="14">
        <f t="shared" si="322"/>
        <v>-2.6245812905205775E-4</v>
      </c>
      <c r="AX461" s="14">
        <f t="shared" si="323"/>
        <v>-1.6839550261005479E-3</v>
      </c>
      <c r="AY461" s="14">
        <f t="shared" si="324"/>
        <v>2.9269642035636711E-2</v>
      </c>
      <c r="AZ461" s="14">
        <f t="shared" si="325"/>
        <v>-1.3896380601558959E-2</v>
      </c>
      <c r="BA461" s="14">
        <f t="shared" si="326"/>
        <v>1.7788018264488219E-2</v>
      </c>
      <c r="BB461" s="14">
        <f t="shared" si="327"/>
        <v>2.3540506110168113E-2</v>
      </c>
      <c r="BC461" s="14">
        <f t="shared" si="328"/>
        <v>1.2338093965343846E-2</v>
      </c>
      <c r="BD461" s="14">
        <f t="shared" si="329"/>
        <v>-1.1474864079270496E-2</v>
      </c>
      <c r="BE461" s="14">
        <f t="shared" si="330"/>
        <v>-3.1552812475968688E-4</v>
      </c>
      <c r="BF461" s="14">
        <f t="shared" si="331"/>
        <v>-1.3012535865633789E-2</v>
      </c>
      <c r="BG461" s="14">
        <f t="shared" si="332"/>
        <v>9.5554361097821786E-3</v>
      </c>
      <c r="BH461" s="14">
        <f t="shared" si="333"/>
        <v>4.8724758621788961E-2</v>
      </c>
      <c r="BI461" s="14">
        <f t="shared" si="334"/>
        <v>5.3319507487566934E-4</v>
      </c>
      <c r="BJ461" s="14">
        <f t="shared" si="335"/>
        <v>8.773562681599947E-3</v>
      </c>
      <c r="BK461" s="14">
        <f t="shared" si="336"/>
        <v>1.6818914373068147E-2</v>
      </c>
      <c r="BL461" s="14">
        <f t="shared" si="337"/>
        <v>-4.4035337640635475E-4</v>
      </c>
    </row>
    <row r="462" spans="1:64" x14ac:dyDescent="0.35">
      <c r="A462" s="4">
        <v>44524</v>
      </c>
      <c r="B462" s="1">
        <v>47.67</v>
      </c>
      <c r="C462" s="1">
        <v>17.23</v>
      </c>
      <c r="D462" s="1">
        <v>258.09079600000001</v>
      </c>
      <c r="E462" s="1">
        <v>253.73</v>
      </c>
      <c r="F462" s="1">
        <v>31.56</v>
      </c>
      <c r="G462" s="1">
        <v>40.07</v>
      </c>
      <c r="H462" s="5">
        <v>13.28</v>
      </c>
      <c r="I462" s="5">
        <v>56.42</v>
      </c>
      <c r="J462" s="5">
        <v>135.47999999999999</v>
      </c>
      <c r="K462" s="5">
        <v>18.78</v>
      </c>
      <c r="L462" s="5">
        <v>40.31</v>
      </c>
      <c r="M462" s="5">
        <v>107.90918000000001</v>
      </c>
      <c r="N462" s="5">
        <v>102.83284</v>
      </c>
      <c r="O462" s="5">
        <v>102.09776100000001</v>
      </c>
      <c r="P462">
        <v>7.76</v>
      </c>
      <c r="Q462">
        <v>7.827</v>
      </c>
      <c r="R462">
        <v>7.84</v>
      </c>
      <c r="S462">
        <v>10066.67136</v>
      </c>
      <c r="T462">
        <v>2267.4885599999998</v>
      </c>
      <c r="U462">
        <v>8779.7096999999994</v>
      </c>
      <c r="V462">
        <v>1836.6786</v>
      </c>
      <c r="W462">
        <v>2387.7893999999997</v>
      </c>
      <c r="X462">
        <v>3583.7212799999998</v>
      </c>
      <c r="Y462" s="13">
        <f t="shared" si="298"/>
        <v>-1.2839097121557206E-2</v>
      </c>
      <c r="Z462" s="13">
        <f t="shared" si="299"/>
        <v>-1.3172966781214228E-2</v>
      </c>
      <c r="AA462" s="13">
        <f t="shared" si="300"/>
        <v>5.7162061234668519E-3</v>
      </c>
      <c r="AB462" s="13">
        <f t="shared" si="301"/>
        <v>2.172367485583312E-3</v>
      </c>
      <c r="AC462" s="13">
        <f t="shared" si="302"/>
        <v>-2.5284450063211708E-3</v>
      </c>
      <c r="AD462" s="13">
        <f t="shared" si="303"/>
        <v>-3.4817209649341103E-3</v>
      </c>
      <c r="AE462" s="13">
        <f t="shared" si="304"/>
        <v>-7.4738415545591488E-3</v>
      </c>
      <c r="AF462" s="13">
        <f t="shared" si="305"/>
        <v>1.383647798742144E-2</v>
      </c>
      <c r="AG462" s="13">
        <f t="shared" si="306"/>
        <v>-1.3902030715481453E-2</v>
      </c>
      <c r="AH462" s="13">
        <f t="shared" si="307"/>
        <v>8.592910848549953E-3</v>
      </c>
      <c r="AI462" s="13">
        <f t="shared" si="308"/>
        <v>-2.1839359378791522E-2</v>
      </c>
      <c r="AJ462" s="13">
        <f t="shared" si="309"/>
        <v>-1.1540234089862942E-2</v>
      </c>
      <c r="AK462" s="13">
        <f t="shared" si="310"/>
        <v>-2.1577181065971882E-2</v>
      </c>
      <c r="AL462" s="13">
        <f t="shared" si="311"/>
        <v>-2.3130247513032148E-2</v>
      </c>
      <c r="AM462" s="13">
        <f t="shared" si="312"/>
        <v>1.3908715689720441E-2</v>
      </c>
      <c r="AN462" s="13">
        <f t="shared" si="313"/>
        <v>2.4482443192237465E-2</v>
      </c>
      <c r="AO462" s="13">
        <f t="shared" si="314"/>
        <v>1.7171469745370541E-2</v>
      </c>
      <c r="AP462" s="13">
        <f t="shared" si="315"/>
        <v>1.0972862473429811E-2</v>
      </c>
      <c r="AQ462" s="13">
        <f t="shared" si="316"/>
        <v>2.3433145893422252E-2</v>
      </c>
      <c r="AR462" s="13">
        <f t="shared" si="317"/>
        <v>1.0241731919206947E-2</v>
      </c>
      <c r="AS462" s="14">
        <f t="shared" si="318"/>
        <v>-1.2694019977914771E-2</v>
      </c>
      <c r="AT462" s="14">
        <f t="shared" si="319"/>
        <v>-1.3671714619938232E-2</v>
      </c>
      <c r="AU462" s="14">
        <f t="shared" si="320"/>
        <v>4.9227614530106189E-3</v>
      </c>
      <c r="AV462" s="14">
        <f t="shared" si="321"/>
        <v>1.607634427449382E-3</v>
      </c>
      <c r="AW462" s="14">
        <f t="shared" si="322"/>
        <v>-2.4749473691805584E-3</v>
      </c>
      <c r="AX462" s="14">
        <f t="shared" si="323"/>
        <v>-4.9170434699009431E-3</v>
      </c>
      <c r="AY462" s="14">
        <f t="shared" si="324"/>
        <v>-8.2272942071441868E-3</v>
      </c>
      <c r="AZ462" s="14">
        <f t="shared" si="325"/>
        <v>1.3237969726288013E-2</v>
      </c>
      <c r="BA462" s="14">
        <f t="shared" si="326"/>
        <v>-1.434568813468092E-2</v>
      </c>
      <c r="BB462" s="14">
        <f t="shared" si="327"/>
        <v>8.4940546717472195E-3</v>
      </c>
      <c r="BC462" s="14">
        <f t="shared" si="328"/>
        <v>-2.2031977944160158E-2</v>
      </c>
      <c r="BD462" s="14">
        <f t="shared" si="329"/>
        <v>-1.141960633748708E-2</v>
      </c>
      <c r="BE462" s="14">
        <f t="shared" si="330"/>
        <v>-2.144748670221977E-2</v>
      </c>
      <c r="BF462" s="14">
        <f t="shared" si="331"/>
        <v>-2.2949596864070918E-2</v>
      </c>
      <c r="BG462" s="14">
        <f t="shared" si="332"/>
        <v>1.3263407143349981E-2</v>
      </c>
      <c r="BH462" s="14">
        <f t="shared" si="333"/>
        <v>2.372020870100441E-2</v>
      </c>
      <c r="BI462" s="14">
        <f t="shared" si="334"/>
        <v>1.7321066451435548E-2</v>
      </c>
      <c r="BJ462" s="14">
        <f t="shared" si="335"/>
        <v>1.0883437524202089E-2</v>
      </c>
      <c r="BK462" s="14">
        <f t="shared" si="336"/>
        <v>2.3254571727516136E-2</v>
      </c>
      <c r="BL462" s="14">
        <f t="shared" si="337"/>
        <v>9.6674412968312928E-3</v>
      </c>
    </row>
    <row r="463" spans="1:64" x14ac:dyDescent="0.35">
      <c r="A463" s="4">
        <v>44526</v>
      </c>
      <c r="B463" s="1">
        <v>46.85</v>
      </c>
      <c r="C463" s="1">
        <v>18.059999999999999</v>
      </c>
      <c r="D463" s="1">
        <v>239.720798</v>
      </c>
      <c r="E463" s="1">
        <v>258.91000000000003</v>
      </c>
      <c r="F463" s="1">
        <v>32.229999999999997</v>
      </c>
      <c r="G463" s="1">
        <v>39.75</v>
      </c>
      <c r="H463" s="5">
        <v>12.71</v>
      </c>
      <c r="I463" s="5">
        <v>54.43</v>
      </c>
      <c r="J463" s="5">
        <v>125.2</v>
      </c>
      <c r="K463" s="5">
        <v>18.61</v>
      </c>
      <c r="L463" s="5">
        <v>37.909999999999997</v>
      </c>
      <c r="M463" s="5">
        <v>109.10647</v>
      </c>
      <c r="N463" s="5">
        <v>104.393513</v>
      </c>
      <c r="O463" s="5">
        <v>103.72074600000001</v>
      </c>
      <c r="P463">
        <v>7.4340000000000002</v>
      </c>
      <c r="Q463">
        <v>7.5739999999999998</v>
      </c>
      <c r="R463">
        <v>7.6639999999999997</v>
      </c>
      <c r="S463">
        <v>10062.91725</v>
      </c>
      <c r="T463">
        <v>2166.19</v>
      </c>
      <c r="U463">
        <v>9238.098750000001</v>
      </c>
      <c r="V463">
        <v>1881.6034999999999</v>
      </c>
      <c r="W463">
        <v>2373.8197500000001</v>
      </c>
      <c r="X463">
        <v>3658.1862500000002</v>
      </c>
      <c r="Y463" s="13">
        <f t="shared" si="298"/>
        <v>-1.7201594294105314E-2</v>
      </c>
      <c r="Z463" s="13">
        <f t="shared" si="299"/>
        <v>4.8171793383633095E-2</v>
      </c>
      <c r="AA463" s="13">
        <f t="shared" si="300"/>
        <v>-7.1176494027319015E-2</v>
      </c>
      <c r="AB463" s="13">
        <f t="shared" si="301"/>
        <v>2.0415402199188252E-2</v>
      </c>
      <c r="AC463" s="13">
        <f t="shared" si="302"/>
        <v>2.1229404309252159E-2</v>
      </c>
      <c r="AD463" s="13">
        <f t="shared" si="303"/>
        <v>-7.9860244571999077E-3</v>
      </c>
      <c r="AE463" s="13">
        <f t="shared" si="304"/>
        <v>-4.292168674698784E-2</v>
      </c>
      <c r="AF463" s="13">
        <f t="shared" si="305"/>
        <v>-3.5271180432470788E-2</v>
      </c>
      <c r="AG463" s="13">
        <f t="shared" si="306"/>
        <v>-7.5878358429288362E-2</v>
      </c>
      <c r="AH463" s="13">
        <f t="shared" si="307"/>
        <v>-9.0521831735890148E-3</v>
      </c>
      <c r="AI463" s="13">
        <f t="shared" si="308"/>
        <v>-5.9538576035723281E-2</v>
      </c>
      <c r="AJ463" s="13">
        <f t="shared" si="309"/>
        <v>1.1095348885053109E-2</v>
      </c>
      <c r="AK463" s="13">
        <f t="shared" si="310"/>
        <v>1.5176795661774916E-2</v>
      </c>
      <c r="AL463" s="13">
        <f t="shared" si="311"/>
        <v>1.5896381900088876E-2</v>
      </c>
      <c r="AM463" s="13">
        <f t="shared" si="312"/>
        <v>-3.7292466057021009E-4</v>
      </c>
      <c r="AN463" s="13">
        <f t="shared" si="313"/>
        <v>-4.4674342259967005E-2</v>
      </c>
      <c r="AO463" s="13">
        <f t="shared" si="314"/>
        <v>5.2210046307112137E-2</v>
      </c>
      <c r="AP463" s="13">
        <f t="shared" si="315"/>
        <v>2.4459859226322985E-2</v>
      </c>
      <c r="AQ463" s="13">
        <f t="shared" si="316"/>
        <v>-5.8504531429779986E-3</v>
      </c>
      <c r="AR463" s="13">
        <f t="shared" si="317"/>
        <v>2.0778672274424325E-2</v>
      </c>
      <c r="AS463" s="14">
        <f t="shared" si="318"/>
        <v>-1.7056517150462878E-2</v>
      </c>
      <c r="AT463" s="14">
        <f t="shared" si="319"/>
        <v>4.7673045544909087E-2</v>
      </c>
      <c r="AU463" s="14">
        <f t="shared" si="320"/>
        <v>-7.1969938697775251E-2</v>
      </c>
      <c r="AV463" s="14">
        <f t="shared" si="321"/>
        <v>1.9850669141054322E-2</v>
      </c>
      <c r="AW463" s="14">
        <f t="shared" si="322"/>
        <v>2.128290194639277E-2</v>
      </c>
      <c r="AX463" s="14">
        <f t="shared" si="323"/>
        <v>-9.421346962166741E-3</v>
      </c>
      <c r="AY463" s="14">
        <f t="shared" si="324"/>
        <v>-4.3675139399572876E-2</v>
      </c>
      <c r="AZ463" s="14">
        <f t="shared" si="325"/>
        <v>-3.5869688693604213E-2</v>
      </c>
      <c r="BA463" s="14">
        <f t="shared" si="326"/>
        <v>-7.6322015848487829E-2</v>
      </c>
      <c r="BB463" s="14">
        <f t="shared" si="327"/>
        <v>-9.1510393503917483E-3</v>
      </c>
      <c r="BC463" s="14">
        <f t="shared" si="328"/>
        <v>-5.9731194601091914E-2</v>
      </c>
      <c r="BD463" s="14">
        <f t="shared" si="329"/>
        <v>1.121597663742897E-2</v>
      </c>
      <c r="BE463" s="14">
        <f t="shared" si="330"/>
        <v>1.5306490025527027E-2</v>
      </c>
      <c r="BF463" s="14">
        <f t="shared" si="331"/>
        <v>1.6077032549050106E-2</v>
      </c>
      <c r="BG463" s="14">
        <f t="shared" si="332"/>
        <v>-1.01823320694067E-3</v>
      </c>
      <c r="BH463" s="14">
        <f t="shared" si="333"/>
        <v>-4.543657675120006E-2</v>
      </c>
      <c r="BI463" s="14">
        <f t="shared" si="334"/>
        <v>5.2359643013177144E-2</v>
      </c>
      <c r="BJ463" s="14">
        <f t="shared" si="335"/>
        <v>2.4370434277095263E-2</v>
      </c>
      <c r="BK463" s="14">
        <f t="shared" si="336"/>
        <v>-6.0290273088841129E-3</v>
      </c>
      <c r="BL463" s="14">
        <f t="shared" si="337"/>
        <v>2.0204381652048672E-2</v>
      </c>
    </row>
    <row r="464" spans="1:64" x14ac:dyDescent="0.35">
      <c r="A464" s="4">
        <v>44529</v>
      </c>
      <c r="B464" s="1">
        <v>47.58</v>
      </c>
      <c r="C464" s="1">
        <v>18.02</v>
      </c>
      <c r="D464" s="1">
        <v>239.36605399999999</v>
      </c>
      <c r="E464" s="1">
        <v>256.98</v>
      </c>
      <c r="F464" s="1">
        <v>33.39</v>
      </c>
      <c r="G464" s="1">
        <v>39.07</v>
      </c>
      <c r="H464" s="5">
        <v>13.72</v>
      </c>
      <c r="I464" s="5">
        <v>52.81</v>
      </c>
      <c r="J464" s="5">
        <v>125.96</v>
      </c>
      <c r="K464" s="5">
        <v>18.57</v>
      </c>
      <c r="L464" s="5">
        <v>38.57</v>
      </c>
      <c r="M464" s="5">
        <v>109.716677</v>
      </c>
      <c r="N464" s="5">
        <v>104.685964</v>
      </c>
      <c r="O464" s="5">
        <v>104.48083800000001</v>
      </c>
      <c r="P464">
        <v>7.444</v>
      </c>
      <c r="Q464">
        <v>7.5439999999999996</v>
      </c>
      <c r="R464">
        <v>7.6440000000000001</v>
      </c>
      <c r="S464">
        <v>10072.10986</v>
      </c>
      <c r="T464">
        <v>2168.5603729999998</v>
      </c>
      <c r="U464">
        <v>9110.6417750000001</v>
      </c>
      <c r="V464">
        <v>1861.3675259999998</v>
      </c>
      <c r="W464">
        <v>2371.9103309999996</v>
      </c>
      <c r="X464">
        <v>3612.1716419999998</v>
      </c>
      <c r="Y464" s="13">
        <f t="shared" si="298"/>
        <v>1.5581643543222985E-2</v>
      </c>
      <c r="Z464" s="13">
        <f t="shared" si="299"/>
        <v>-2.2148394241417028E-3</v>
      </c>
      <c r="AA464" s="13">
        <f t="shared" si="300"/>
        <v>-1.4798215380544947E-3</v>
      </c>
      <c r="AB464" s="13">
        <f t="shared" si="301"/>
        <v>-7.454327758680648E-3</v>
      </c>
      <c r="AC464" s="13">
        <f t="shared" si="302"/>
        <v>3.5991312441824505E-2</v>
      </c>
      <c r="AD464" s="13">
        <f t="shared" si="303"/>
        <v>-1.7106918238993702E-2</v>
      </c>
      <c r="AE464" s="13">
        <f t="shared" si="304"/>
        <v>7.9464988198269054E-2</v>
      </c>
      <c r="AF464" s="13">
        <f t="shared" si="305"/>
        <v>-2.9762998346500046E-2</v>
      </c>
      <c r="AG464" s="13">
        <f t="shared" si="306"/>
        <v>6.0702875399360296E-3</v>
      </c>
      <c r="AH464" s="13">
        <f t="shared" si="307"/>
        <v>-2.1493820526598145E-3</v>
      </c>
      <c r="AI464" s="13">
        <f t="shared" si="308"/>
        <v>1.7409654444737636E-2</v>
      </c>
      <c r="AJ464" s="13">
        <f t="shared" si="309"/>
        <v>5.5927664051453833E-3</v>
      </c>
      <c r="AK464" s="13">
        <f t="shared" si="310"/>
        <v>2.801428858898539E-3</v>
      </c>
      <c r="AL464" s="13">
        <f t="shared" si="311"/>
        <v>7.3282542722938014E-3</v>
      </c>
      <c r="AM464" s="13">
        <f t="shared" si="312"/>
        <v>9.1351342474768518E-4</v>
      </c>
      <c r="AN464" s="13">
        <f t="shared" si="313"/>
        <v>1.09425904468202E-3</v>
      </c>
      <c r="AO464" s="13">
        <f t="shared" si="314"/>
        <v>-1.3796883801442473E-2</v>
      </c>
      <c r="AP464" s="13">
        <f t="shared" si="315"/>
        <v>-1.0754643047804794E-2</v>
      </c>
      <c r="AQ464" s="13">
        <f t="shared" si="316"/>
        <v>-8.0436562211622239E-4</v>
      </c>
      <c r="AR464" s="13">
        <f t="shared" si="317"/>
        <v>-1.2578530685801032E-2</v>
      </c>
      <c r="AS464" s="14">
        <f t="shared" si="318"/>
        <v>1.5726720686865418E-2</v>
      </c>
      <c r="AT464" s="14">
        <f t="shared" si="319"/>
        <v>-2.7135872628657079E-3</v>
      </c>
      <c r="AU464" s="14">
        <f t="shared" si="320"/>
        <v>-2.2732662085107277E-3</v>
      </c>
      <c r="AV464" s="14">
        <f t="shared" si="321"/>
        <v>-8.0190608168145775E-3</v>
      </c>
      <c r="AW464" s="14">
        <f t="shared" si="322"/>
        <v>3.6044810078965116E-2</v>
      </c>
      <c r="AX464" s="14">
        <f t="shared" si="323"/>
        <v>-1.8542240743960534E-2</v>
      </c>
      <c r="AY464" s="14">
        <f t="shared" si="324"/>
        <v>7.8711535545684011E-2</v>
      </c>
      <c r="AZ464" s="14">
        <f t="shared" si="325"/>
        <v>-3.0361506607633471E-2</v>
      </c>
      <c r="BA464" s="14">
        <f t="shared" si="326"/>
        <v>5.6266301207365636E-3</v>
      </c>
      <c r="BB464" s="14">
        <f t="shared" si="327"/>
        <v>-2.2482382294625475E-3</v>
      </c>
      <c r="BC464" s="14">
        <f t="shared" si="328"/>
        <v>1.7217035879369E-2</v>
      </c>
      <c r="BD464" s="14">
        <f t="shared" si="329"/>
        <v>5.7133941575212436E-3</v>
      </c>
      <c r="BE464" s="14">
        <f t="shared" si="330"/>
        <v>2.9311232226506508E-3</v>
      </c>
      <c r="BF464" s="14">
        <f t="shared" si="331"/>
        <v>7.5089049212550309E-3</v>
      </c>
      <c r="BG464" s="14">
        <f t="shared" si="332"/>
        <v>2.682048783772252E-4</v>
      </c>
      <c r="BH464" s="14">
        <f t="shared" si="333"/>
        <v>3.3202455344896612E-4</v>
      </c>
      <c r="BI464" s="14">
        <f t="shared" si="334"/>
        <v>-1.3647287095377464E-2</v>
      </c>
      <c r="BJ464" s="14">
        <f t="shared" si="335"/>
        <v>-1.0844067997032516E-2</v>
      </c>
      <c r="BK464" s="14">
        <f t="shared" si="336"/>
        <v>-9.82939788022337E-4</v>
      </c>
      <c r="BL464" s="14">
        <f t="shared" si="337"/>
        <v>-1.3152821308176686E-2</v>
      </c>
    </row>
    <row r="465" spans="1:64" x14ac:dyDescent="0.35">
      <c r="A465" s="4">
        <v>44530</v>
      </c>
      <c r="B465" s="1">
        <v>49.11</v>
      </c>
      <c r="C465" s="1">
        <v>17.95</v>
      </c>
      <c r="D465" s="1">
        <v>237.477281</v>
      </c>
      <c r="E465" s="1">
        <v>259.91000000000003</v>
      </c>
      <c r="F465" s="1">
        <v>33.67</v>
      </c>
      <c r="G465" s="1">
        <v>38.520000000000003</v>
      </c>
      <c r="H465" s="5">
        <v>13.3</v>
      </c>
      <c r="I465" s="5">
        <v>56.22</v>
      </c>
      <c r="J465" s="5">
        <v>128.13</v>
      </c>
      <c r="K465" s="5">
        <v>18.809999999999999</v>
      </c>
      <c r="L465" s="5">
        <v>36.69</v>
      </c>
      <c r="M465" s="5">
        <v>110.66377300000001</v>
      </c>
      <c r="N465" s="5">
        <v>105.80647399999999</v>
      </c>
      <c r="O465" s="5">
        <v>105.59024100000001</v>
      </c>
      <c r="P465">
        <v>7.2939999999999996</v>
      </c>
      <c r="Q465">
        <v>7.3940000000000001</v>
      </c>
      <c r="R465">
        <v>7.4790000000000001</v>
      </c>
      <c r="S465">
        <v>9775.0875880000003</v>
      </c>
      <c r="T465">
        <v>2089.726447</v>
      </c>
      <c r="U465">
        <v>9177.2872100000004</v>
      </c>
      <c r="V465">
        <v>1840.8217670000001</v>
      </c>
      <c r="W465">
        <v>2300.007987</v>
      </c>
      <c r="X465">
        <v>3551.1831499999998</v>
      </c>
      <c r="Y465" s="13">
        <f t="shared" si="298"/>
        <v>3.2156368221942018E-2</v>
      </c>
      <c r="Z465" s="13">
        <f t="shared" si="299"/>
        <v>-3.8845726970033454E-3</v>
      </c>
      <c r="AA465" s="13">
        <f t="shared" si="300"/>
        <v>-7.890730404069686E-3</v>
      </c>
      <c r="AB465" s="13">
        <f t="shared" si="301"/>
        <v>1.1401665499260669E-2</v>
      </c>
      <c r="AC465" s="13">
        <f t="shared" si="302"/>
        <v>8.385744234800872E-3</v>
      </c>
      <c r="AD465" s="13">
        <f t="shared" si="303"/>
        <v>-1.407729715894541E-2</v>
      </c>
      <c r="AE465" s="13">
        <f t="shared" si="304"/>
        <v>-3.0612244897959176E-2</v>
      </c>
      <c r="AF465" s="13">
        <f t="shared" si="305"/>
        <v>6.4571103957583725E-2</v>
      </c>
      <c r="AG465" s="13">
        <f t="shared" si="306"/>
        <v>1.7227691330581153E-2</v>
      </c>
      <c r="AH465" s="13">
        <f t="shared" si="307"/>
        <v>1.2924071082390869E-2</v>
      </c>
      <c r="AI465" s="13">
        <f t="shared" si="308"/>
        <v>-4.8742546020223036E-2</v>
      </c>
      <c r="AJ465" s="13">
        <f t="shared" si="309"/>
        <v>8.6321972729815899E-3</v>
      </c>
      <c r="AK465" s="13">
        <f t="shared" si="310"/>
        <v>1.0703536149316024E-2</v>
      </c>
      <c r="AL465" s="13">
        <f t="shared" si="311"/>
        <v>1.0618243701299565E-2</v>
      </c>
      <c r="AM465" s="13">
        <f t="shared" si="312"/>
        <v>-2.9489578263992459E-2</v>
      </c>
      <c r="AN465" s="13">
        <f t="shared" si="313"/>
        <v>-3.6353115634470648E-2</v>
      </c>
      <c r="AO465" s="13">
        <f t="shared" si="314"/>
        <v>7.3151196859565209E-3</v>
      </c>
      <c r="AP465" s="13">
        <f t="shared" si="315"/>
        <v>-1.1037991537410993E-2</v>
      </c>
      <c r="AQ465" s="13">
        <f t="shared" si="316"/>
        <v>-3.0314107181988424E-2</v>
      </c>
      <c r="AR465" s="13">
        <f t="shared" si="317"/>
        <v>-1.6884162228301983E-2</v>
      </c>
      <c r="AS465" s="14">
        <f t="shared" si="318"/>
        <v>3.230144536558445E-2</v>
      </c>
      <c r="AT465" s="14">
        <f t="shared" si="319"/>
        <v>-4.3833205357273501E-3</v>
      </c>
      <c r="AU465" s="14">
        <f t="shared" si="320"/>
        <v>-8.684175074525919E-3</v>
      </c>
      <c r="AV465" s="14">
        <f t="shared" si="321"/>
        <v>1.083693244112674E-2</v>
      </c>
      <c r="AW465" s="14">
        <f t="shared" si="322"/>
        <v>8.4392418719414844E-3</v>
      </c>
      <c r="AX465" s="14">
        <f t="shared" si="323"/>
        <v>-1.5512619663912243E-2</v>
      </c>
      <c r="AY465" s="14">
        <f t="shared" si="324"/>
        <v>-3.1365697550544212E-2</v>
      </c>
      <c r="AZ465" s="14">
        <f t="shared" si="325"/>
        <v>6.3972595696450293E-2</v>
      </c>
      <c r="BA465" s="14">
        <f t="shared" si="326"/>
        <v>1.6784033911381686E-2</v>
      </c>
      <c r="BB465" s="14">
        <f t="shared" si="327"/>
        <v>1.2825214905588135E-2</v>
      </c>
      <c r="BC465" s="14">
        <f t="shared" si="328"/>
        <v>-4.8935164585591669E-2</v>
      </c>
      <c r="BD465" s="14">
        <f t="shared" si="329"/>
        <v>8.752825025357451E-3</v>
      </c>
      <c r="BE465" s="14">
        <f t="shared" si="330"/>
        <v>1.0833230513068136E-2</v>
      </c>
      <c r="BF465" s="14">
        <f t="shared" si="331"/>
        <v>1.0798894350260794E-2</v>
      </c>
      <c r="BG465" s="14">
        <f t="shared" si="332"/>
        <v>-3.0134886810362919E-2</v>
      </c>
      <c r="BH465" s="14">
        <f t="shared" si="333"/>
        <v>-3.7115350125703703E-2</v>
      </c>
      <c r="BI465" s="14">
        <f t="shared" si="334"/>
        <v>7.4647163920215287E-3</v>
      </c>
      <c r="BJ465" s="14">
        <f t="shared" si="335"/>
        <v>-1.1127416486638715E-2</v>
      </c>
      <c r="BK465" s="14">
        <f t="shared" si="336"/>
        <v>-3.049268134789454E-2</v>
      </c>
      <c r="BL465" s="14">
        <f t="shared" si="337"/>
        <v>-1.7458452850677635E-2</v>
      </c>
    </row>
    <row r="466" spans="1:64" x14ac:dyDescent="0.35">
      <c r="A466" s="4">
        <v>44531</v>
      </c>
      <c r="B466" s="1">
        <v>47.69</v>
      </c>
      <c r="C466" s="1">
        <v>17.93</v>
      </c>
      <c r="D466" s="1">
        <v>245.32000400000001</v>
      </c>
      <c r="E466" s="1">
        <v>254.36</v>
      </c>
      <c r="F466" s="1">
        <v>32.69</v>
      </c>
      <c r="G466" s="1">
        <v>37.369999999999997</v>
      </c>
      <c r="H466" s="5">
        <v>13.29</v>
      </c>
      <c r="I466" s="5">
        <v>56.14</v>
      </c>
      <c r="J466" s="5">
        <v>128.69</v>
      </c>
      <c r="K466" s="5">
        <v>19.079999999999998</v>
      </c>
      <c r="L466" s="5">
        <v>37.03</v>
      </c>
      <c r="M466" s="5">
        <v>110.47187099999999</v>
      </c>
      <c r="N466" s="5">
        <v>105.821096</v>
      </c>
      <c r="O466" s="5">
        <v>105.770955</v>
      </c>
      <c r="P466">
        <v>7.3440000000000003</v>
      </c>
      <c r="Q466">
        <v>7.4139999999999997</v>
      </c>
      <c r="R466">
        <v>7.484</v>
      </c>
      <c r="S466">
        <v>9700.2110499999999</v>
      </c>
      <c r="T466">
        <v>2013.8973129999999</v>
      </c>
      <c r="U466">
        <v>9103.7718800000002</v>
      </c>
      <c r="V466">
        <v>1846.377575</v>
      </c>
      <c r="W466">
        <v>2272.4978340000002</v>
      </c>
      <c r="X466">
        <v>3577.7737360000001</v>
      </c>
      <c r="Y466" s="13">
        <f t="shared" si="298"/>
        <v>-2.8914681327631881E-2</v>
      </c>
      <c r="Z466" s="13">
        <f t="shared" si="299"/>
        <v>-1.1142061281336809E-3</v>
      </c>
      <c r="AA466" s="13">
        <f t="shared" si="300"/>
        <v>3.3025150730102919E-2</v>
      </c>
      <c r="AB466" s="13">
        <f t="shared" si="301"/>
        <v>-2.1353545458043209E-2</v>
      </c>
      <c r="AC466" s="13">
        <f t="shared" si="302"/>
        <v>-2.9106029106029222E-2</v>
      </c>
      <c r="AD466" s="13">
        <f t="shared" si="303"/>
        <v>-2.985462097611645E-2</v>
      </c>
      <c r="AE466" s="13">
        <f t="shared" si="304"/>
        <v>-7.5187969924823776E-4</v>
      </c>
      <c r="AF466" s="13">
        <f t="shared" si="305"/>
        <v>-1.4229811454997919E-3</v>
      </c>
      <c r="AG466" s="13">
        <f t="shared" si="306"/>
        <v>4.3705611488332342E-3</v>
      </c>
      <c r="AH466" s="13">
        <f t="shared" si="307"/>
        <v>1.4354066985645911E-2</v>
      </c>
      <c r="AI466" s="13">
        <f t="shared" si="308"/>
        <v>9.2668301989643886E-3</v>
      </c>
      <c r="AJ466" s="13">
        <f t="shared" si="309"/>
        <v>-1.7340995593925132E-3</v>
      </c>
      <c r="AK466" s="13">
        <f t="shared" si="310"/>
        <v>1.3819570246715527E-4</v>
      </c>
      <c r="AL466" s="13">
        <f t="shared" si="311"/>
        <v>1.711464982829187E-3</v>
      </c>
      <c r="AM466" s="13">
        <f t="shared" si="312"/>
        <v>-7.659935251313723E-3</v>
      </c>
      <c r="AN466" s="13">
        <f t="shared" si="313"/>
        <v>-3.6286631730607595E-2</v>
      </c>
      <c r="AO466" s="13">
        <f t="shared" si="314"/>
        <v>-8.0105730939633718E-3</v>
      </c>
      <c r="AP466" s="13">
        <f t="shared" si="315"/>
        <v>3.0181129425985555E-3</v>
      </c>
      <c r="AQ466" s="13">
        <f t="shared" si="316"/>
        <v>-1.1960894551449972E-2</v>
      </c>
      <c r="AR466" s="13">
        <f t="shared" si="317"/>
        <v>7.4878103653989959E-3</v>
      </c>
      <c r="AS466" s="14">
        <f t="shared" si="318"/>
        <v>-2.8769604183989446E-2</v>
      </c>
      <c r="AT466" s="14">
        <f t="shared" si="319"/>
        <v>-1.6129539668576858E-3</v>
      </c>
      <c r="AU466" s="14">
        <f t="shared" si="320"/>
        <v>3.2231706059646682E-2</v>
      </c>
      <c r="AV466" s="14">
        <f t="shared" si="321"/>
        <v>-2.1918278516177139E-2</v>
      </c>
      <c r="AW466" s="14">
        <f t="shared" si="322"/>
        <v>-2.9052531468888611E-2</v>
      </c>
      <c r="AX466" s="14">
        <f t="shared" si="323"/>
        <v>-3.1289943481083285E-2</v>
      </c>
      <c r="AY466" s="14">
        <f t="shared" si="324"/>
        <v>-1.5053323518332759E-3</v>
      </c>
      <c r="AZ466" s="14">
        <f t="shared" si="325"/>
        <v>-2.021489406633218E-3</v>
      </c>
      <c r="BA466" s="14">
        <f t="shared" si="326"/>
        <v>3.9269037296337682E-3</v>
      </c>
      <c r="BB466" s="14">
        <f t="shared" si="327"/>
        <v>1.4255210808843177E-2</v>
      </c>
      <c r="BC466" s="14">
        <f t="shared" si="328"/>
        <v>9.0742116335957544E-3</v>
      </c>
      <c r="BD466" s="14">
        <f t="shared" si="329"/>
        <v>-1.6134718070166527E-3</v>
      </c>
      <c r="BE466" s="14">
        <f t="shared" si="330"/>
        <v>2.6789006621926728E-4</v>
      </c>
      <c r="BF466" s="14">
        <f t="shared" si="331"/>
        <v>1.8921156317904168E-3</v>
      </c>
      <c r="BG466" s="14">
        <f t="shared" si="332"/>
        <v>-8.3052437976841829E-3</v>
      </c>
      <c r="BH466" s="14">
        <f t="shared" si="333"/>
        <v>-3.704886622184065E-2</v>
      </c>
      <c r="BI466" s="14">
        <f t="shared" si="334"/>
        <v>-7.8609763878983632E-3</v>
      </c>
      <c r="BJ466" s="14">
        <f t="shared" si="335"/>
        <v>2.9286879933708328E-3</v>
      </c>
      <c r="BK466" s="14">
        <f t="shared" si="336"/>
        <v>-1.2139468717356086E-2</v>
      </c>
      <c r="BL466" s="14">
        <f t="shared" si="337"/>
        <v>6.9135197430233424E-3</v>
      </c>
    </row>
    <row r="467" spans="1:64" x14ac:dyDescent="0.35">
      <c r="A467" s="4">
        <v>44532</v>
      </c>
      <c r="B467" s="1">
        <v>49.69</v>
      </c>
      <c r="C467" s="1">
        <v>18.54</v>
      </c>
      <c r="D467" s="1">
        <v>246.06784300000001</v>
      </c>
      <c r="E467" s="1">
        <v>256.67</v>
      </c>
      <c r="F467" s="1">
        <v>32.96</v>
      </c>
      <c r="G467" s="1">
        <v>38.85</v>
      </c>
      <c r="H467" s="5">
        <v>13.29</v>
      </c>
      <c r="I467" s="5">
        <v>56.31</v>
      </c>
      <c r="J467" s="5">
        <v>134.87</v>
      </c>
      <c r="K467" s="5">
        <v>19.47</v>
      </c>
      <c r="L467" s="5">
        <v>38.630000000000003</v>
      </c>
      <c r="M467" s="5">
        <v>110.53897499999999</v>
      </c>
      <c r="N467" s="5">
        <v>105.885606</v>
      </c>
      <c r="O467" s="5">
        <v>105.91975100000001</v>
      </c>
      <c r="P467">
        <v>7.3040000000000003</v>
      </c>
      <c r="Q467">
        <v>7.3940000000000001</v>
      </c>
      <c r="R467">
        <v>7.4539999999999997</v>
      </c>
      <c r="S467">
        <v>9734.3868000000002</v>
      </c>
      <c r="T467">
        <v>2054.98992</v>
      </c>
      <c r="U467">
        <v>9110.8242000000009</v>
      </c>
      <c r="V467">
        <v>1822.5904800000001</v>
      </c>
      <c r="W467">
        <v>2314.4175</v>
      </c>
      <c r="X467">
        <v>3516.6376800000003</v>
      </c>
      <c r="Y467" s="13">
        <f t="shared" si="298"/>
        <v>4.1937513105472848E-2</v>
      </c>
      <c r="Z467" s="13">
        <f t="shared" si="299"/>
        <v>3.4021193530395955E-2</v>
      </c>
      <c r="AA467" s="13">
        <f t="shared" si="300"/>
        <v>3.0484224189071796E-3</v>
      </c>
      <c r="AB467" s="13">
        <f t="shared" si="301"/>
        <v>9.0816166063846602E-3</v>
      </c>
      <c r="AC467" s="13">
        <f t="shared" si="302"/>
        <v>8.2594065463445446E-3</v>
      </c>
      <c r="AD467" s="13">
        <f t="shared" si="303"/>
        <v>3.9603960396039715E-2</v>
      </c>
      <c r="AE467" s="13">
        <f t="shared" si="304"/>
        <v>0</v>
      </c>
      <c r="AF467" s="13">
        <f t="shared" si="305"/>
        <v>3.0281439258995672E-3</v>
      </c>
      <c r="AG467" s="13">
        <f t="shared" si="306"/>
        <v>4.8022379361255786E-2</v>
      </c>
      <c r="AH467" s="13">
        <f t="shared" si="307"/>
        <v>2.0440251572327074E-2</v>
      </c>
      <c r="AI467" s="13">
        <f t="shared" si="308"/>
        <v>4.3208209559816399E-2</v>
      </c>
      <c r="AJ467" s="13">
        <f t="shared" si="309"/>
        <v>6.0743064630452851E-4</v>
      </c>
      <c r="AK467" s="13">
        <f t="shared" si="310"/>
        <v>6.0961379572177662E-4</v>
      </c>
      <c r="AL467" s="13">
        <f t="shared" si="311"/>
        <v>1.40677561245433E-3</v>
      </c>
      <c r="AM467" s="13">
        <f t="shared" si="312"/>
        <v>3.5231965391103871E-3</v>
      </c>
      <c r="AN467" s="13">
        <f t="shared" si="313"/>
        <v>2.0404519502926634E-2</v>
      </c>
      <c r="AO467" s="13">
        <f t="shared" si="314"/>
        <v>7.7465912953002182E-4</v>
      </c>
      <c r="AP467" s="13">
        <f t="shared" si="315"/>
        <v>-1.2883115199229989E-2</v>
      </c>
      <c r="AQ467" s="13">
        <f t="shared" si="316"/>
        <v>1.8446515271793994E-2</v>
      </c>
      <c r="AR467" s="13">
        <f t="shared" si="317"/>
        <v>-1.7087736819363757E-2</v>
      </c>
      <c r="AS467" s="14">
        <f t="shared" si="318"/>
        <v>4.208259024911528E-2</v>
      </c>
      <c r="AT467" s="14">
        <f t="shared" si="319"/>
        <v>3.3522445691671947E-2</v>
      </c>
      <c r="AU467" s="14">
        <f t="shared" si="320"/>
        <v>2.2549777484509466E-3</v>
      </c>
      <c r="AV467" s="14">
        <f t="shared" si="321"/>
        <v>8.5168835482507307E-3</v>
      </c>
      <c r="AW467" s="14">
        <f t="shared" si="322"/>
        <v>8.3129041834851571E-3</v>
      </c>
      <c r="AX467" s="14">
        <f t="shared" si="323"/>
        <v>3.816863789107288E-2</v>
      </c>
      <c r="AY467" s="14">
        <f t="shared" si="324"/>
        <v>-7.5345265258503825E-4</v>
      </c>
      <c r="AZ467" s="14">
        <f t="shared" si="325"/>
        <v>2.4296356647661409E-3</v>
      </c>
      <c r="BA467" s="14">
        <f t="shared" si="326"/>
        <v>4.7578721942056319E-2</v>
      </c>
      <c r="BB467" s="14">
        <f t="shared" si="327"/>
        <v>2.0341395395524341E-2</v>
      </c>
      <c r="BC467" s="14">
        <f t="shared" si="328"/>
        <v>4.3015590994447767E-2</v>
      </c>
      <c r="BD467" s="14">
        <f t="shared" si="329"/>
        <v>7.2805839868038901E-4</v>
      </c>
      <c r="BE467" s="14">
        <f t="shared" si="330"/>
        <v>7.3930815947388867E-4</v>
      </c>
      <c r="BF467" s="14">
        <f t="shared" si="331"/>
        <v>1.5874262614155598E-3</v>
      </c>
      <c r="BG467" s="14">
        <f t="shared" si="332"/>
        <v>2.8778879927399271E-3</v>
      </c>
      <c r="BH467" s="14">
        <f t="shared" si="333"/>
        <v>1.9642285011693579E-2</v>
      </c>
      <c r="BI467" s="14">
        <f t="shared" si="334"/>
        <v>9.2425583559502993E-4</v>
      </c>
      <c r="BJ467" s="14">
        <f t="shared" si="335"/>
        <v>-1.2972540148457711E-2</v>
      </c>
      <c r="BK467" s="14">
        <f t="shared" si="336"/>
        <v>1.8267941105887878E-2</v>
      </c>
      <c r="BL467" s="14">
        <f t="shared" si="337"/>
        <v>-1.7662027441739409E-2</v>
      </c>
    </row>
    <row r="468" spans="1:64" x14ac:dyDescent="0.35">
      <c r="A468" s="4">
        <v>44533</v>
      </c>
      <c r="B468" s="1">
        <v>49.37</v>
      </c>
      <c r="C468" s="1">
        <v>18.89</v>
      </c>
      <c r="D468" s="1">
        <v>242.654629</v>
      </c>
      <c r="E468" s="1">
        <v>254.81</v>
      </c>
      <c r="F468" s="1">
        <v>32.270000000000003</v>
      </c>
      <c r="G468" s="1">
        <v>37.51</v>
      </c>
      <c r="H468" s="5">
        <v>12.88</v>
      </c>
      <c r="I468" s="5">
        <v>56.83</v>
      </c>
      <c r="J468" s="5">
        <v>132.97</v>
      </c>
      <c r="K468" s="5">
        <v>19.41</v>
      </c>
      <c r="L468" s="5">
        <v>38.93</v>
      </c>
      <c r="M468" s="5">
        <v>110.799103</v>
      </c>
      <c r="N468" s="5">
        <v>106.18218</v>
      </c>
      <c r="O468" s="5">
        <v>106.277524</v>
      </c>
      <c r="P468">
        <v>7.22</v>
      </c>
      <c r="Q468">
        <v>7.32</v>
      </c>
      <c r="R468">
        <v>7.38</v>
      </c>
      <c r="S468">
        <v>9649.6844400000009</v>
      </c>
      <c r="T468">
        <v>2024.55666</v>
      </c>
      <c r="U468">
        <v>9236.9200499999988</v>
      </c>
      <c r="V468">
        <v>1823.6545799999999</v>
      </c>
      <c r="W468">
        <v>2303.9893200000001</v>
      </c>
      <c r="X468">
        <v>3546.2196599999997</v>
      </c>
      <c r="Y468" s="13">
        <f t="shared" si="298"/>
        <v>-6.4399275508150592E-3</v>
      </c>
      <c r="Z468" s="13">
        <f t="shared" si="299"/>
        <v>1.8878101402373323E-2</v>
      </c>
      <c r="AA468" s="13">
        <f t="shared" si="300"/>
        <v>-1.3871028243215065E-2</v>
      </c>
      <c r="AB468" s="13">
        <f t="shared" si="301"/>
        <v>-7.2466591342970101E-3</v>
      </c>
      <c r="AC468" s="13">
        <f t="shared" si="302"/>
        <v>-2.0934466019417407E-2</v>
      </c>
      <c r="AD468" s="13">
        <f t="shared" si="303"/>
        <v>-3.449163449163458E-2</v>
      </c>
      <c r="AE468" s="13">
        <f t="shared" si="304"/>
        <v>-3.0850263355906574E-2</v>
      </c>
      <c r="AF468" s="13">
        <f t="shared" si="305"/>
        <v>9.2345942106197131E-3</v>
      </c>
      <c r="AG468" s="13">
        <f t="shared" si="306"/>
        <v>-1.4087639949581119E-2</v>
      </c>
      <c r="AH468" s="13">
        <f t="shared" si="307"/>
        <v>-3.0816640986131858E-3</v>
      </c>
      <c r="AI468" s="13">
        <f t="shared" si="308"/>
        <v>7.765984985762287E-3</v>
      </c>
      <c r="AJ468" s="13">
        <f t="shared" si="309"/>
        <v>2.35326951421441E-3</v>
      </c>
      <c r="AK468" s="13">
        <f t="shared" si="310"/>
        <v>2.8008906139707673E-3</v>
      </c>
      <c r="AL468" s="13">
        <f t="shared" si="311"/>
        <v>3.3777741792462724E-3</v>
      </c>
      <c r="AM468" s="13">
        <f t="shared" si="312"/>
        <v>-8.7013554875381895E-3</v>
      </c>
      <c r="AN468" s="13">
        <f t="shared" si="313"/>
        <v>-1.4809444904722462E-2</v>
      </c>
      <c r="AO468" s="13">
        <f t="shared" si="314"/>
        <v>1.3840224246671105E-2</v>
      </c>
      <c r="AP468" s="13">
        <f t="shared" si="315"/>
        <v>5.8383932741699917E-4</v>
      </c>
      <c r="AQ468" s="13">
        <f t="shared" si="316"/>
        <v>-4.5057471264367318E-3</v>
      </c>
      <c r="AR468" s="13">
        <f t="shared" si="317"/>
        <v>8.4120067780197004E-3</v>
      </c>
      <c r="AS468" s="14">
        <f t="shared" si="318"/>
        <v>-6.2948504071726249E-3</v>
      </c>
      <c r="AT468" s="14">
        <f t="shared" si="319"/>
        <v>1.8379353563649319E-2</v>
      </c>
      <c r="AU468" s="14">
        <f t="shared" si="320"/>
        <v>-1.4664472913671298E-2</v>
      </c>
      <c r="AV468" s="14">
        <f t="shared" si="321"/>
        <v>-7.8113921924309396E-3</v>
      </c>
      <c r="AW468" s="14">
        <f t="shared" si="322"/>
        <v>-2.0880968382276797E-2</v>
      </c>
      <c r="AX468" s="14">
        <f t="shared" si="323"/>
        <v>-3.5926956996601415E-2</v>
      </c>
      <c r="AY468" s="14">
        <f t="shared" si="324"/>
        <v>-3.1603716008491614E-2</v>
      </c>
      <c r="AZ468" s="14">
        <f t="shared" si="325"/>
        <v>8.6360859494862864E-3</v>
      </c>
      <c r="BA468" s="14">
        <f t="shared" si="326"/>
        <v>-1.4531297368780586E-2</v>
      </c>
      <c r="BB468" s="14">
        <f t="shared" si="327"/>
        <v>-3.1805202754159189E-3</v>
      </c>
      <c r="BC468" s="14">
        <f t="shared" si="328"/>
        <v>7.5733664203936528E-3</v>
      </c>
      <c r="BD468" s="14">
        <f t="shared" si="329"/>
        <v>2.4738972665902703E-3</v>
      </c>
      <c r="BE468" s="14">
        <f t="shared" si="330"/>
        <v>2.9305849777228792E-3</v>
      </c>
      <c r="BF468" s="14">
        <f t="shared" si="331"/>
        <v>3.5584248282075023E-3</v>
      </c>
      <c r="BG468" s="14">
        <f t="shared" si="332"/>
        <v>-9.3466640339086495E-3</v>
      </c>
      <c r="BH468" s="14">
        <f t="shared" si="333"/>
        <v>-1.5571679395955516E-2</v>
      </c>
      <c r="BI468" s="14">
        <f t="shared" si="334"/>
        <v>1.3989820952736114E-2</v>
      </c>
      <c r="BJ468" s="14">
        <f t="shared" si="335"/>
        <v>4.9441437818927643E-4</v>
      </c>
      <c r="BK468" s="14">
        <f t="shared" si="336"/>
        <v>-4.6843212923428461E-3</v>
      </c>
      <c r="BL468" s="14">
        <f t="shared" si="337"/>
        <v>7.837716155644046E-3</v>
      </c>
    </row>
    <row r="469" spans="1:64" x14ac:dyDescent="0.35">
      <c r="A469" s="4">
        <v>44536</v>
      </c>
      <c r="B469" s="1">
        <v>50.7</v>
      </c>
      <c r="C469" s="1">
        <v>19.07</v>
      </c>
      <c r="D469" s="1">
        <v>242.17524499999999</v>
      </c>
      <c r="E469" s="1">
        <v>252.41</v>
      </c>
      <c r="F469" s="1">
        <v>31.98</v>
      </c>
      <c r="G469" s="1">
        <v>37.630000000000003</v>
      </c>
      <c r="H469" s="5">
        <v>12.88</v>
      </c>
      <c r="I469" s="5">
        <v>56.21</v>
      </c>
      <c r="J469" s="5">
        <v>130.13999999999999</v>
      </c>
      <c r="K469" s="5">
        <v>19.47</v>
      </c>
      <c r="L469" s="5">
        <v>38.950000000000003</v>
      </c>
      <c r="M469" s="5">
        <v>111.35865699999999</v>
      </c>
      <c r="N469" s="5">
        <v>106.75650899999999</v>
      </c>
      <c r="O469" s="5">
        <v>107.14587899999999</v>
      </c>
      <c r="P469">
        <v>7.2140000000000004</v>
      </c>
      <c r="Q469">
        <v>7.3140000000000001</v>
      </c>
      <c r="R469">
        <v>7.3940000000000001</v>
      </c>
      <c r="S469">
        <v>9744.6995999999999</v>
      </c>
      <c r="T469">
        <v>2082.5819999999999</v>
      </c>
      <c r="U469">
        <v>9205.9470000000001</v>
      </c>
      <c r="V469">
        <v>1818.5688</v>
      </c>
      <c r="W469">
        <v>2336.3999999999996</v>
      </c>
      <c r="X469">
        <v>3530.5127999999995</v>
      </c>
      <c r="Y469" s="13">
        <f t="shared" si="298"/>
        <v>2.6939436905003149E-2</v>
      </c>
      <c r="Z469" s="13">
        <f t="shared" si="299"/>
        <v>9.5288512440444527E-3</v>
      </c>
      <c r="AA469" s="13">
        <f t="shared" si="300"/>
        <v>-1.9755815167243739E-3</v>
      </c>
      <c r="AB469" s="13">
        <f t="shared" si="301"/>
        <v>-9.4187826223460832E-3</v>
      </c>
      <c r="AC469" s="13">
        <f t="shared" si="302"/>
        <v>-8.9866749302758807E-3</v>
      </c>
      <c r="AD469" s="13">
        <f t="shared" si="303"/>
        <v>3.1991468941616782E-3</v>
      </c>
      <c r="AE469" s="13">
        <f t="shared" si="304"/>
        <v>0</v>
      </c>
      <c r="AF469" s="13">
        <f t="shared" si="305"/>
        <v>-1.0909730775998548E-2</v>
      </c>
      <c r="AG469" s="13">
        <f t="shared" si="306"/>
        <v>-2.1282996164548488E-2</v>
      </c>
      <c r="AH469" s="13">
        <f t="shared" si="307"/>
        <v>3.0911901081915878E-3</v>
      </c>
      <c r="AI469" s="13">
        <f t="shared" si="308"/>
        <v>5.1374261494999043E-4</v>
      </c>
      <c r="AJ469" s="13">
        <f t="shared" si="309"/>
        <v>5.0501672382671859E-3</v>
      </c>
      <c r="AK469" s="13">
        <f t="shared" si="310"/>
        <v>5.4089019456936335E-3</v>
      </c>
      <c r="AL469" s="13">
        <f t="shared" si="311"/>
        <v>8.1706363426381108E-3</v>
      </c>
      <c r="AM469" s="13">
        <f t="shared" si="312"/>
        <v>9.8464525540483891E-3</v>
      </c>
      <c r="AN469" s="13">
        <f t="shared" si="313"/>
        <v>2.8660763685418374E-2</v>
      </c>
      <c r="AO469" s="13">
        <f t="shared" si="314"/>
        <v>-3.3531793966321811E-3</v>
      </c>
      <c r="AP469" s="13">
        <f t="shared" si="315"/>
        <v>-2.7887847050508249E-3</v>
      </c>
      <c r="AQ469" s="13">
        <f t="shared" si="316"/>
        <v>1.4067200624002676E-2</v>
      </c>
      <c r="AR469" s="13">
        <f t="shared" si="317"/>
        <v>-4.4291841752409199E-3</v>
      </c>
      <c r="AS469" s="14">
        <f t="shared" si="318"/>
        <v>2.7084514048645585E-2</v>
      </c>
      <c r="AT469" s="14">
        <f t="shared" si="319"/>
        <v>9.0301034053204485E-3</v>
      </c>
      <c r="AU469" s="14">
        <f t="shared" si="320"/>
        <v>-2.7690261871806069E-3</v>
      </c>
      <c r="AV469" s="14">
        <f t="shared" si="321"/>
        <v>-9.9835156804800127E-3</v>
      </c>
      <c r="AW469" s="14">
        <f t="shared" si="322"/>
        <v>-8.9331772931352683E-3</v>
      </c>
      <c r="AX469" s="14">
        <f t="shared" si="323"/>
        <v>1.7638243891948452E-3</v>
      </c>
      <c r="AY469" s="14">
        <f t="shared" si="324"/>
        <v>-7.5345265258503825E-4</v>
      </c>
      <c r="AZ469" s="14">
        <f t="shared" si="325"/>
        <v>-1.1508239037131975E-2</v>
      </c>
      <c r="BA469" s="14">
        <f t="shared" si="326"/>
        <v>-2.1726653583747955E-2</v>
      </c>
      <c r="BB469" s="14">
        <f t="shared" si="327"/>
        <v>2.9923339313888547E-3</v>
      </c>
      <c r="BC469" s="14">
        <f t="shared" si="328"/>
        <v>3.2112404958135627E-4</v>
      </c>
      <c r="BD469" s="14">
        <f t="shared" si="329"/>
        <v>5.1707949906430462E-3</v>
      </c>
      <c r="BE469" s="14">
        <f t="shared" si="330"/>
        <v>5.5385963094457457E-3</v>
      </c>
      <c r="BF469" s="14">
        <f t="shared" si="331"/>
        <v>8.3512869915993403E-3</v>
      </c>
      <c r="BG469" s="14">
        <f t="shared" si="332"/>
        <v>9.2011440076779291E-3</v>
      </c>
      <c r="BH469" s="14">
        <f t="shared" si="333"/>
        <v>2.7898529194185319E-2</v>
      </c>
      <c r="BI469" s="14">
        <f t="shared" si="334"/>
        <v>-3.2035826905671728E-3</v>
      </c>
      <c r="BJ469" s="14">
        <f t="shared" si="335"/>
        <v>-2.8782096542785476E-3</v>
      </c>
      <c r="BK469" s="14">
        <f t="shared" si="336"/>
        <v>1.3888626458096562E-2</v>
      </c>
      <c r="BL469" s="14">
        <f t="shared" si="337"/>
        <v>-5.0034747976165743E-3</v>
      </c>
    </row>
    <row r="470" spans="1:64" x14ac:dyDescent="0.35">
      <c r="A470" s="4">
        <v>44537</v>
      </c>
      <c r="B470" s="1">
        <v>51.06</v>
      </c>
      <c r="C470" s="1">
        <v>19.77</v>
      </c>
      <c r="D470" s="1">
        <v>246.85403299999999</v>
      </c>
      <c r="E470" s="1">
        <v>252.4</v>
      </c>
      <c r="F470" s="1">
        <v>31.85</v>
      </c>
      <c r="G470" s="1">
        <v>37.5</v>
      </c>
      <c r="H470" s="5">
        <v>13</v>
      </c>
      <c r="I470" s="5">
        <v>57.59</v>
      </c>
      <c r="J470" s="5">
        <v>130.91999999999999</v>
      </c>
      <c r="K470" s="5">
        <v>19.559999999999999</v>
      </c>
      <c r="L470" s="5">
        <v>39.299999999999997</v>
      </c>
      <c r="M470" s="5">
        <v>107.083591</v>
      </c>
      <c r="N470" s="5">
        <v>102.85980000000001</v>
      </c>
      <c r="O470" s="5">
        <v>102.74023200000001</v>
      </c>
      <c r="P470">
        <v>7.21</v>
      </c>
      <c r="Q470">
        <v>7.3040000000000003</v>
      </c>
      <c r="R470">
        <v>7.39</v>
      </c>
      <c r="S470">
        <v>9856.8257199999989</v>
      </c>
      <c r="T470">
        <v>2146.7875099999997</v>
      </c>
      <c r="U470">
        <v>9070.5403249999999</v>
      </c>
      <c r="V470">
        <v>1799.8999900000001</v>
      </c>
      <c r="W470">
        <v>2350.1208500000002</v>
      </c>
      <c r="X470">
        <v>3511.1836899999998</v>
      </c>
      <c r="Y470" s="13">
        <f t="shared" si="298"/>
        <v>7.1005917159763197E-3</v>
      </c>
      <c r="Z470" s="13">
        <f t="shared" si="299"/>
        <v>3.6706869428421565E-2</v>
      </c>
      <c r="AA470" s="13">
        <f t="shared" si="300"/>
        <v>1.9319844189689982E-2</v>
      </c>
      <c r="AB470" s="13">
        <f t="shared" si="301"/>
        <v>-3.9618081692448419E-5</v>
      </c>
      <c r="AC470" s="13">
        <f t="shared" si="302"/>
        <v>-4.0650406504064733E-3</v>
      </c>
      <c r="AD470" s="13">
        <f t="shared" si="303"/>
        <v>-3.454690406590554E-3</v>
      </c>
      <c r="AE470" s="13">
        <f t="shared" si="304"/>
        <v>9.3167701863353432E-3</v>
      </c>
      <c r="AF470" s="13">
        <f t="shared" si="305"/>
        <v>2.4550791674079392E-2</v>
      </c>
      <c r="AG470" s="13">
        <f t="shared" si="306"/>
        <v>5.9935454126325586E-3</v>
      </c>
      <c r="AH470" s="13">
        <f t="shared" si="307"/>
        <v>4.6224961479198693E-3</v>
      </c>
      <c r="AI470" s="13">
        <f t="shared" si="308"/>
        <v>8.9858793324773881E-3</v>
      </c>
      <c r="AJ470" s="13">
        <f t="shared" si="309"/>
        <v>-3.8390064276727004E-2</v>
      </c>
      <c r="AK470" s="13">
        <f t="shared" si="310"/>
        <v>-3.6500903190830145E-2</v>
      </c>
      <c r="AL470" s="13">
        <f t="shared" si="311"/>
        <v>-4.111821230194012E-2</v>
      </c>
      <c r="AM470" s="13">
        <f t="shared" si="312"/>
        <v>1.1506370088617096E-2</v>
      </c>
      <c r="AN470" s="13">
        <f t="shared" si="313"/>
        <v>3.0829763245816866E-2</v>
      </c>
      <c r="AO470" s="13">
        <f t="shared" si="314"/>
        <v>-1.4708609011109902E-2</v>
      </c>
      <c r="AP470" s="13">
        <f t="shared" si="315"/>
        <v>-1.026566055680703E-2</v>
      </c>
      <c r="AQ470" s="13">
        <f t="shared" si="316"/>
        <v>5.8726459510360434E-3</v>
      </c>
      <c r="AR470" s="13">
        <f t="shared" si="317"/>
        <v>-5.474873225215237E-3</v>
      </c>
      <c r="AS470" s="14">
        <f t="shared" si="318"/>
        <v>7.2456688596187549E-3</v>
      </c>
      <c r="AT470" s="14">
        <f t="shared" si="319"/>
        <v>3.6208121589697558E-2</v>
      </c>
      <c r="AU470" s="14">
        <f t="shared" si="320"/>
        <v>1.8526399519233749E-2</v>
      </c>
      <c r="AV470" s="14">
        <f t="shared" si="321"/>
        <v>-6.0435113982637827E-4</v>
      </c>
      <c r="AW470" s="14">
        <f t="shared" si="322"/>
        <v>-4.0115430132658609E-3</v>
      </c>
      <c r="AX470" s="14">
        <f t="shared" si="323"/>
        <v>-4.8900129115573869E-3</v>
      </c>
      <c r="AY470" s="14">
        <f t="shared" si="324"/>
        <v>8.5633175337503052E-3</v>
      </c>
      <c r="AZ470" s="14">
        <f t="shared" si="325"/>
        <v>2.3952283412945967E-2</v>
      </c>
      <c r="BA470" s="14">
        <f t="shared" si="326"/>
        <v>5.5498879934330926E-3</v>
      </c>
      <c r="BB470" s="14">
        <f t="shared" si="327"/>
        <v>4.5236399711171367E-3</v>
      </c>
      <c r="BC470" s="14">
        <f t="shared" si="328"/>
        <v>8.7932607671087539E-3</v>
      </c>
      <c r="BD470" s="14">
        <f t="shared" si="329"/>
        <v>-3.8269436524351143E-2</v>
      </c>
      <c r="BE470" s="14">
        <f t="shared" si="330"/>
        <v>-3.6371208827078033E-2</v>
      </c>
      <c r="BF470" s="14">
        <f t="shared" si="331"/>
        <v>-4.093756165297889E-2</v>
      </c>
      <c r="BG470" s="14">
        <f t="shared" si="332"/>
        <v>1.0861061542246636E-2</v>
      </c>
      <c r="BH470" s="14">
        <f t="shared" si="333"/>
        <v>3.0067528754583812E-2</v>
      </c>
      <c r="BI470" s="14">
        <f t="shared" si="334"/>
        <v>-1.4559012305044894E-2</v>
      </c>
      <c r="BJ470" s="14">
        <f t="shared" si="335"/>
        <v>-1.0355085506034752E-2</v>
      </c>
      <c r="BK470" s="14">
        <f t="shared" si="336"/>
        <v>5.6940717851299292E-3</v>
      </c>
      <c r="BL470" s="14">
        <f t="shared" si="337"/>
        <v>-6.0491638475908913E-3</v>
      </c>
    </row>
    <row r="471" spans="1:64" x14ac:dyDescent="0.35">
      <c r="A471" s="4">
        <v>44538</v>
      </c>
      <c r="B471" s="1">
        <v>50.96</v>
      </c>
      <c r="C471" s="1">
        <v>19.559999999999999</v>
      </c>
      <c r="D471" s="1">
        <v>248.26342199999999</v>
      </c>
      <c r="E471" s="1">
        <v>250.62</v>
      </c>
      <c r="F471" s="1">
        <v>31.64</v>
      </c>
      <c r="G471" s="1">
        <v>38.53</v>
      </c>
      <c r="H471" s="5">
        <v>12.93</v>
      </c>
      <c r="I471" s="5">
        <v>54.79</v>
      </c>
      <c r="J471" s="5">
        <v>130.47</v>
      </c>
      <c r="K471" s="5">
        <v>19.829999999999998</v>
      </c>
      <c r="L471" s="5">
        <v>38.630000000000003</v>
      </c>
      <c r="M471" s="5">
        <v>107.26064599999999</v>
      </c>
      <c r="N471" s="5">
        <v>102.991355</v>
      </c>
      <c r="O471" s="5">
        <v>102.896434</v>
      </c>
      <c r="P471">
        <v>7.1840000000000002</v>
      </c>
      <c r="Q471">
        <v>7.2839999999999998</v>
      </c>
      <c r="R471">
        <v>7.3639999999999999</v>
      </c>
      <c r="S471">
        <v>9835.9744800000008</v>
      </c>
      <c r="T471">
        <v>2140.5688200000004</v>
      </c>
      <c r="U471">
        <v>8833.6695750000017</v>
      </c>
      <c r="V471">
        <v>1791.9774600000003</v>
      </c>
      <c r="W471">
        <v>2353.4106600000005</v>
      </c>
      <c r="X471">
        <v>3496.3881000000006</v>
      </c>
      <c r="Y471" s="13">
        <f t="shared" si="298"/>
        <v>-1.9584802193498125E-3</v>
      </c>
      <c r="Z471" s="13">
        <f t="shared" si="299"/>
        <v>-1.0622154779969695E-2</v>
      </c>
      <c r="AA471" s="13">
        <f t="shared" si="300"/>
        <v>5.7094023657292426E-3</v>
      </c>
      <c r="AB471" s="13">
        <f t="shared" si="301"/>
        <v>-7.0522979397781346E-3</v>
      </c>
      <c r="AC471" s="13">
        <f t="shared" si="302"/>
        <v>-6.5934065934066203E-3</v>
      </c>
      <c r="AD471" s="13">
        <f t="shared" si="303"/>
        <v>2.7466666666666698E-2</v>
      </c>
      <c r="AE471" s="13">
        <f t="shared" si="304"/>
        <v>-5.3846153846154061E-3</v>
      </c>
      <c r="AF471" s="13">
        <f t="shared" si="305"/>
        <v>-4.8619552005556593E-2</v>
      </c>
      <c r="AG471" s="13">
        <f t="shared" si="306"/>
        <v>-3.437213565536119E-3</v>
      </c>
      <c r="AH471" s="13">
        <f t="shared" si="307"/>
        <v>1.3803680981595071E-2</v>
      </c>
      <c r="AI471" s="13">
        <f t="shared" si="308"/>
        <v>-1.7048346055979508E-2</v>
      </c>
      <c r="AJ471" s="13">
        <f t="shared" si="309"/>
        <v>1.6534279280940041E-3</v>
      </c>
      <c r="AK471" s="13">
        <f t="shared" si="310"/>
        <v>1.2789739042851692E-3</v>
      </c>
      <c r="AL471" s="13">
        <f t="shared" si="311"/>
        <v>1.5203586458710087E-3</v>
      </c>
      <c r="AM471" s="13">
        <f t="shared" si="312"/>
        <v>-2.1154112482368354E-3</v>
      </c>
      <c r="AN471" s="13">
        <f t="shared" si="313"/>
        <v>-2.896742211808025E-3</v>
      </c>
      <c r="AO471" s="13">
        <f t="shared" si="314"/>
        <v>-2.611429325187397E-2</v>
      </c>
      <c r="AP471" s="13">
        <f t="shared" si="315"/>
        <v>-4.4016501161266318E-3</v>
      </c>
      <c r="AQ471" s="13">
        <f t="shared" si="316"/>
        <v>1.3998471610514054E-3</v>
      </c>
      <c r="AR471" s="13">
        <f t="shared" si="317"/>
        <v>-4.2138467554795646E-3</v>
      </c>
      <c r="AS471" s="14">
        <f t="shared" si="318"/>
        <v>-1.8134030757073778E-3</v>
      </c>
      <c r="AT471" s="14">
        <f t="shared" si="319"/>
        <v>-1.1120902618693699E-2</v>
      </c>
      <c r="AU471" s="14">
        <f t="shared" si="320"/>
        <v>4.9159576952730096E-3</v>
      </c>
      <c r="AV471" s="14">
        <f t="shared" si="321"/>
        <v>-7.6170309979120641E-3</v>
      </c>
      <c r="AW471" s="14">
        <f t="shared" si="322"/>
        <v>-6.5399089562660079E-3</v>
      </c>
      <c r="AX471" s="14">
        <f t="shared" si="323"/>
        <v>2.6031344161699867E-2</v>
      </c>
      <c r="AY471" s="14">
        <f t="shared" si="324"/>
        <v>-6.1380680372004441E-3</v>
      </c>
      <c r="AZ471" s="14">
        <f t="shared" si="325"/>
        <v>-4.9218060266690018E-2</v>
      </c>
      <c r="BA471" s="14">
        <f t="shared" si="326"/>
        <v>-3.8808709847355854E-3</v>
      </c>
      <c r="BB471" s="14">
        <f t="shared" si="327"/>
        <v>1.3704824804792338E-2</v>
      </c>
      <c r="BC471" s="14">
        <f t="shared" si="328"/>
        <v>-1.7240964621348144E-2</v>
      </c>
      <c r="BD471" s="14">
        <f t="shared" si="329"/>
        <v>1.7740556804698646E-3</v>
      </c>
      <c r="BE471" s="14">
        <f t="shared" si="330"/>
        <v>1.4086682680372812E-3</v>
      </c>
      <c r="BF471" s="14">
        <f t="shared" si="331"/>
        <v>1.7010092948322386E-3</v>
      </c>
      <c r="BG471" s="14">
        <f t="shared" si="332"/>
        <v>-2.7607197946072953E-3</v>
      </c>
      <c r="BH471" s="14">
        <f t="shared" si="333"/>
        <v>-3.6589767030410789E-3</v>
      </c>
      <c r="BI471" s="14">
        <f t="shared" si="334"/>
        <v>-2.5964696545808963E-2</v>
      </c>
      <c r="BJ471" s="14">
        <f t="shared" si="335"/>
        <v>-4.4910750653543545E-3</v>
      </c>
      <c r="BK471" s="14">
        <f t="shared" si="336"/>
        <v>1.2212729951452909E-3</v>
      </c>
      <c r="BL471" s="14">
        <f t="shared" si="337"/>
        <v>-4.7881373778552189E-3</v>
      </c>
    </row>
    <row r="472" spans="1:64" x14ac:dyDescent="0.35">
      <c r="A472" s="4">
        <v>44539</v>
      </c>
      <c r="B472" s="1">
        <v>50.58</v>
      </c>
      <c r="C472" s="1">
        <v>19.149999999999999</v>
      </c>
      <c r="D472" s="1">
        <v>251.619111</v>
      </c>
      <c r="E472" s="1">
        <v>259.8</v>
      </c>
      <c r="F472" s="1">
        <v>31.26</v>
      </c>
      <c r="G472" s="1">
        <v>39.159999999999997</v>
      </c>
      <c r="H472" s="5">
        <v>12.64</v>
      </c>
      <c r="I472" s="5">
        <v>56.28</v>
      </c>
      <c r="J472" s="5">
        <v>135.41999999999999</v>
      </c>
      <c r="K472" s="5">
        <v>20.079999999999998</v>
      </c>
      <c r="L472" s="5">
        <v>37.69</v>
      </c>
      <c r="M472" s="5">
        <v>107.408367</v>
      </c>
      <c r="N472" s="5">
        <v>103.219686</v>
      </c>
      <c r="O472" s="5">
        <v>103.16227499999999</v>
      </c>
      <c r="P472">
        <v>7.194</v>
      </c>
      <c r="Q472">
        <v>7.274</v>
      </c>
      <c r="R472">
        <v>7.3239999999999998</v>
      </c>
      <c r="S472">
        <v>9772.3642500000005</v>
      </c>
      <c r="T472">
        <v>2102.8342499999999</v>
      </c>
      <c r="U472">
        <v>8890.6826249999995</v>
      </c>
      <c r="V472">
        <v>1791.86205</v>
      </c>
      <c r="W472">
        <v>2324.1190499999998</v>
      </c>
      <c r="X472">
        <v>3476.0153999999998</v>
      </c>
      <c r="Y472" s="13">
        <f t="shared" si="298"/>
        <v>-7.4568288854003637E-3</v>
      </c>
      <c r="Z472" s="13">
        <f t="shared" si="299"/>
        <v>-2.0961145194274038E-2</v>
      </c>
      <c r="AA472" s="13">
        <f t="shared" si="300"/>
        <v>1.3516646846187485E-2</v>
      </c>
      <c r="AB472" s="13">
        <f t="shared" si="301"/>
        <v>3.6629159683983746E-2</v>
      </c>
      <c r="AC472" s="13">
        <f t="shared" si="302"/>
        <v>-1.2010113780025252E-2</v>
      </c>
      <c r="AD472" s="13">
        <f t="shared" si="303"/>
        <v>1.6350895406176888E-2</v>
      </c>
      <c r="AE472" s="13">
        <f t="shared" si="304"/>
        <v>-2.2428460943542085E-2</v>
      </c>
      <c r="AF472" s="13">
        <f t="shared" si="305"/>
        <v>2.719474356634426E-2</v>
      </c>
      <c r="AG472" s="13">
        <f t="shared" si="306"/>
        <v>3.7939756265808144E-2</v>
      </c>
      <c r="AH472" s="13">
        <f t="shared" si="307"/>
        <v>1.2607160867372669E-2</v>
      </c>
      <c r="AI472" s="13">
        <f t="shared" si="308"/>
        <v>-2.433341962205552E-2</v>
      </c>
      <c r="AJ472" s="13">
        <f t="shared" si="309"/>
        <v>1.3772152742768697E-3</v>
      </c>
      <c r="AK472" s="13">
        <f t="shared" si="310"/>
        <v>2.2169919018930977E-3</v>
      </c>
      <c r="AL472" s="13">
        <f t="shared" si="311"/>
        <v>2.5835783580215681E-3</v>
      </c>
      <c r="AM472" s="13">
        <f t="shared" si="312"/>
        <v>-6.4670999431060156E-3</v>
      </c>
      <c r="AN472" s="13">
        <f t="shared" si="313"/>
        <v>-1.7628290969874318E-2</v>
      </c>
      <c r="AO472" s="13">
        <f t="shared" si="314"/>
        <v>6.4540618726954971E-3</v>
      </c>
      <c r="AP472" s="13">
        <f t="shared" si="315"/>
        <v>-6.4403711863841284E-5</v>
      </c>
      <c r="AQ472" s="13">
        <f t="shared" si="316"/>
        <v>-1.2446450803448247E-2</v>
      </c>
      <c r="AR472" s="13">
        <f t="shared" si="317"/>
        <v>-5.8267845036999184E-3</v>
      </c>
      <c r="AS472" s="14">
        <f t="shared" si="318"/>
        <v>-7.3117517417579294E-3</v>
      </c>
      <c r="AT472" s="14">
        <f t="shared" si="319"/>
        <v>-2.1459893032998043E-2</v>
      </c>
      <c r="AU472" s="14">
        <f t="shared" si="320"/>
        <v>1.2723202175731252E-2</v>
      </c>
      <c r="AV472" s="14">
        <f t="shared" si="321"/>
        <v>3.6064426625849813E-2</v>
      </c>
      <c r="AW472" s="14">
        <f t="shared" si="322"/>
        <v>-1.195661614288464E-2</v>
      </c>
      <c r="AX472" s="14">
        <f t="shared" si="323"/>
        <v>1.4915572901210055E-2</v>
      </c>
      <c r="AY472" s="14">
        <f t="shared" si="324"/>
        <v>-2.3181913596127125E-2</v>
      </c>
      <c r="AZ472" s="14">
        <f t="shared" si="325"/>
        <v>2.6596235305210835E-2</v>
      </c>
      <c r="BA472" s="14">
        <f t="shared" si="326"/>
        <v>3.7496098846608678E-2</v>
      </c>
      <c r="BB472" s="14">
        <f t="shared" si="327"/>
        <v>1.2508304690569936E-2</v>
      </c>
      <c r="BC472" s="14">
        <f t="shared" si="328"/>
        <v>-2.4526038187424156E-2</v>
      </c>
      <c r="BD472" s="14">
        <f t="shared" si="329"/>
        <v>1.4978430266527302E-3</v>
      </c>
      <c r="BE472" s="14">
        <f t="shared" si="330"/>
        <v>2.3466862656452096E-3</v>
      </c>
      <c r="BF472" s="14">
        <f t="shared" si="331"/>
        <v>2.764229006982798E-3</v>
      </c>
      <c r="BG472" s="14">
        <f t="shared" si="332"/>
        <v>-7.1124084894764756E-3</v>
      </c>
      <c r="BH472" s="14">
        <f t="shared" si="333"/>
        <v>-1.8390525461107372E-2</v>
      </c>
      <c r="BI472" s="14">
        <f t="shared" si="334"/>
        <v>6.6036585787605049E-3</v>
      </c>
      <c r="BJ472" s="14">
        <f t="shared" si="335"/>
        <v>-1.5382866109156401E-4</v>
      </c>
      <c r="BK472" s="14">
        <f t="shared" si="336"/>
        <v>-1.2625024969354361E-2</v>
      </c>
      <c r="BL472" s="14">
        <f t="shared" si="337"/>
        <v>-6.4010751260755727E-3</v>
      </c>
    </row>
    <row r="473" spans="1:64" x14ac:dyDescent="0.35">
      <c r="A473" s="4">
        <v>44540</v>
      </c>
      <c r="B473" s="1">
        <v>50.56</v>
      </c>
      <c r="C473" s="1">
        <v>19.29</v>
      </c>
      <c r="D473" s="1">
        <v>252.26148599999999</v>
      </c>
      <c r="E473" s="1">
        <v>261.24</v>
      </c>
      <c r="F473" s="1">
        <v>30.67</v>
      </c>
      <c r="G473" s="1">
        <v>39.39</v>
      </c>
      <c r="H473" s="5">
        <v>12.66</v>
      </c>
      <c r="I473" s="5">
        <v>58.4</v>
      </c>
      <c r="J473" s="5">
        <v>132.49</v>
      </c>
      <c r="K473" s="5">
        <v>20.079999999999998</v>
      </c>
      <c r="L473" s="5">
        <v>36.590000000000003</v>
      </c>
      <c r="M473" s="5">
        <v>107.489594</v>
      </c>
      <c r="N473" s="5">
        <v>103.379345</v>
      </c>
      <c r="O473" s="5">
        <v>103.267979</v>
      </c>
      <c r="P473">
        <v>7.194</v>
      </c>
      <c r="Q473">
        <v>7.274</v>
      </c>
      <c r="R473">
        <v>7.3339999999999996</v>
      </c>
      <c r="S473">
        <v>9837.5245200000008</v>
      </c>
      <c r="T473">
        <v>2122.4008800000001</v>
      </c>
      <c r="U473">
        <v>8866.4989499999992</v>
      </c>
      <c r="V473">
        <v>1787.8238999999999</v>
      </c>
      <c r="W473">
        <v>2323.4396400000001</v>
      </c>
      <c r="X473">
        <v>3481.1888400000003</v>
      </c>
      <c r="Y473" s="13">
        <f t="shared" si="298"/>
        <v>-3.9541320680102851E-4</v>
      </c>
      <c r="Z473" s="13">
        <f t="shared" si="299"/>
        <v>7.3107049608355391E-3</v>
      </c>
      <c r="AA473" s="13">
        <f t="shared" si="300"/>
        <v>2.5529658595764893E-3</v>
      </c>
      <c r="AB473" s="13">
        <f t="shared" si="301"/>
        <v>5.5427251732101529E-3</v>
      </c>
      <c r="AC473" s="13">
        <f t="shared" si="302"/>
        <v>-1.8873960332693531E-2</v>
      </c>
      <c r="AD473" s="13">
        <f t="shared" si="303"/>
        <v>5.8733401430031661E-3</v>
      </c>
      <c r="AE473" s="13">
        <f t="shared" si="304"/>
        <v>1.5822784810126244E-3</v>
      </c>
      <c r="AF473" s="13">
        <f t="shared" si="305"/>
        <v>3.7668798862828666E-2</v>
      </c>
      <c r="AG473" s="13">
        <f t="shared" si="306"/>
        <v>-2.1636390488849348E-2</v>
      </c>
      <c r="AH473" s="13">
        <f t="shared" si="307"/>
        <v>0</v>
      </c>
      <c r="AI473" s="13">
        <f t="shared" si="308"/>
        <v>-2.9185460334306034E-2</v>
      </c>
      <c r="AJ473" s="13">
        <f t="shared" si="309"/>
        <v>7.5624462291655904E-4</v>
      </c>
      <c r="AK473" s="13">
        <f t="shared" si="310"/>
        <v>1.546788274477069E-3</v>
      </c>
      <c r="AL473" s="13">
        <f t="shared" si="311"/>
        <v>1.0246381247408795E-3</v>
      </c>
      <c r="AM473" s="13">
        <f t="shared" si="312"/>
        <v>6.667810197516973E-3</v>
      </c>
      <c r="AN473" s="13">
        <f t="shared" si="313"/>
        <v>9.3048845861247783E-3</v>
      </c>
      <c r="AO473" s="13">
        <f t="shared" si="314"/>
        <v>-2.7201145311381782E-3</v>
      </c>
      <c r="AP473" s="13">
        <f t="shared" si="315"/>
        <v>-2.2536054045009142E-3</v>
      </c>
      <c r="AQ473" s="13">
        <f t="shared" si="316"/>
        <v>-2.9233011966393646E-4</v>
      </c>
      <c r="AR473" s="13">
        <f t="shared" si="317"/>
        <v>1.4883248215760156E-3</v>
      </c>
      <c r="AS473" s="14">
        <f t="shared" si="318"/>
        <v>-2.5033606315859379E-4</v>
      </c>
      <c r="AT473" s="14">
        <f t="shared" si="319"/>
        <v>6.811957122111534E-3</v>
      </c>
      <c r="AU473" s="14">
        <f t="shared" si="320"/>
        <v>1.7595211891202563E-3</v>
      </c>
      <c r="AV473" s="14">
        <f t="shared" si="321"/>
        <v>4.9779921150762234E-3</v>
      </c>
      <c r="AW473" s="14">
        <f t="shared" si="322"/>
        <v>-1.882046269555292E-2</v>
      </c>
      <c r="AX473" s="14">
        <f t="shared" si="323"/>
        <v>4.4380176380363328E-3</v>
      </c>
      <c r="AY473" s="14">
        <f t="shared" si="324"/>
        <v>8.2882582842758613E-4</v>
      </c>
      <c r="AZ473" s="14">
        <f t="shared" si="325"/>
        <v>3.7070290601695241E-2</v>
      </c>
      <c r="BA473" s="14">
        <f t="shared" si="326"/>
        <v>-2.2080047908048815E-2</v>
      </c>
      <c r="BB473" s="14">
        <f t="shared" si="327"/>
        <v>-9.8856176802732926E-5</v>
      </c>
      <c r="BC473" s="14">
        <f t="shared" si="328"/>
        <v>-2.937807889967467E-2</v>
      </c>
      <c r="BD473" s="14">
        <f t="shared" si="329"/>
        <v>8.7687237529241954E-4</v>
      </c>
      <c r="BE473" s="14">
        <f t="shared" si="330"/>
        <v>1.6764826382291811E-3</v>
      </c>
      <c r="BF473" s="14">
        <f t="shared" si="331"/>
        <v>1.2052887737021094E-3</v>
      </c>
      <c r="BG473" s="14">
        <f t="shared" si="332"/>
        <v>6.022501651146513E-3</v>
      </c>
      <c r="BH473" s="14">
        <f t="shared" si="333"/>
        <v>8.5426500948917253E-3</v>
      </c>
      <c r="BI473" s="14">
        <f t="shared" si="334"/>
        <v>-2.57051782507317E-3</v>
      </c>
      <c r="BJ473" s="14">
        <f t="shared" si="335"/>
        <v>-2.3430303537286369E-3</v>
      </c>
      <c r="BK473" s="14">
        <f t="shared" si="336"/>
        <v>-4.7090428557005097E-4</v>
      </c>
      <c r="BL473" s="14">
        <f t="shared" si="337"/>
        <v>9.140341992003617E-4</v>
      </c>
    </row>
    <row r="474" spans="1:64" x14ac:dyDescent="0.35">
      <c r="A474" s="4">
        <v>44543</v>
      </c>
      <c r="B474" s="1">
        <v>51.03</v>
      </c>
      <c r="C474" s="1">
        <v>19.32</v>
      </c>
      <c r="D474" s="1">
        <v>253.96809300000001</v>
      </c>
      <c r="E474" s="1">
        <v>258.02999999999997</v>
      </c>
      <c r="F474" s="1">
        <v>30.47</v>
      </c>
      <c r="G474" s="1">
        <v>38.840000000000003</v>
      </c>
      <c r="H474" s="5">
        <v>12.66</v>
      </c>
      <c r="I474" s="5">
        <v>56.83</v>
      </c>
      <c r="J474" s="5">
        <v>126.63</v>
      </c>
      <c r="K474" s="5">
        <v>19.57</v>
      </c>
      <c r="L474" s="5">
        <v>36.06</v>
      </c>
      <c r="M474" s="5">
        <v>107.57083299999999</v>
      </c>
      <c r="N474" s="5">
        <v>103.46948999999999</v>
      </c>
      <c r="O474" s="5">
        <v>103.373761</v>
      </c>
      <c r="P474">
        <v>7.1740000000000004</v>
      </c>
      <c r="Q474">
        <v>7.2439999999999998</v>
      </c>
      <c r="R474">
        <v>7.3239999999999998</v>
      </c>
      <c r="S474">
        <v>9811.9670999999998</v>
      </c>
      <c r="T474">
        <v>2039.6996999999999</v>
      </c>
      <c r="U474">
        <v>8985.5932499999999</v>
      </c>
      <c r="V474">
        <v>1800.1679999999999</v>
      </c>
      <c r="W474">
        <v>2339.5875000000001</v>
      </c>
      <c r="X474">
        <v>3512.01</v>
      </c>
      <c r="Y474" s="13">
        <f t="shared" si="298"/>
        <v>9.2958860759493438E-3</v>
      </c>
      <c r="Z474" s="13">
        <f t="shared" si="299"/>
        <v>1.5552099533437604E-3</v>
      </c>
      <c r="AA474" s="13">
        <f t="shared" si="300"/>
        <v>6.7652301073023073E-3</v>
      </c>
      <c r="AB474" s="13">
        <f t="shared" si="301"/>
        <v>-1.2287551676619339E-2</v>
      </c>
      <c r="AC474" s="13">
        <f t="shared" si="302"/>
        <v>-6.521030322791093E-3</v>
      </c>
      <c r="AD474" s="13">
        <f t="shared" si="303"/>
        <v>-1.396293475501389E-2</v>
      </c>
      <c r="AE474" s="13">
        <f t="shared" si="304"/>
        <v>0</v>
      </c>
      <c r="AF474" s="13">
        <f t="shared" si="305"/>
        <v>-2.688356164383562E-2</v>
      </c>
      <c r="AG474" s="13">
        <f t="shared" si="306"/>
        <v>-4.4229753188920015E-2</v>
      </c>
      <c r="AH474" s="13">
        <f t="shared" si="307"/>
        <v>-2.5398406374501897E-2</v>
      </c>
      <c r="AI474" s="13">
        <f t="shared" si="308"/>
        <v>-1.4484831921289999E-2</v>
      </c>
      <c r="AJ474" s="13">
        <f t="shared" si="309"/>
        <v>7.5578478787441058E-4</v>
      </c>
      <c r="AK474" s="13">
        <f t="shared" si="310"/>
        <v>8.7198269634995837E-4</v>
      </c>
      <c r="AL474" s="13">
        <f t="shared" si="311"/>
        <v>1.0243446325216158E-3</v>
      </c>
      <c r="AM474" s="13">
        <f t="shared" si="312"/>
        <v>-2.5979523555994147E-3</v>
      </c>
      <c r="AN474" s="13">
        <f t="shared" si="313"/>
        <v>-3.8965862094817942E-2</v>
      </c>
      <c r="AO474" s="13">
        <f t="shared" si="314"/>
        <v>1.3431942040663149E-2</v>
      </c>
      <c r="AP474" s="13">
        <f t="shared" si="315"/>
        <v>6.9045390879940846E-3</v>
      </c>
      <c r="AQ474" s="13">
        <f t="shared" si="316"/>
        <v>6.9499804178257182E-3</v>
      </c>
      <c r="AR474" s="13">
        <f t="shared" si="317"/>
        <v>8.8536305890260063E-3</v>
      </c>
      <c r="AS474" s="14">
        <f t="shared" si="318"/>
        <v>9.4409632195917789E-3</v>
      </c>
      <c r="AT474" s="14">
        <f t="shared" si="319"/>
        <v>1.0564621146197553E-3</v>
      </c>
      <c r="AU474" s="14">
        <f t="shared" si="320"/>
        <v>5.9717854368460744E-3</v>
      </c>
      <c r="AV474" s="14">
        <f t="shared" si="321"/>
        <v>-1.2852284734753269E-2</v>
      </c>
      <c r="AW474" s="14">
        <f t="shared" si="322"/>
        <v>-6.4675326856504806E-3</v>
      </c>
      <c r="AX474" s="14">
        <f t="shared" si="323"/>
        <v>-1.5398257259980723E-2</v>
      </c>
      <c r="AY474" s="14">
        <f t="shared" si="324"/>
        <v>-7.5345265258503825E-4</v>
      </c>
      <c r="AZ474" s="14">
        <f t="shared" si="325"/>
        <v>-2.7482069904969045E-2</v>
      </c>
      <c r="BA474" s="14">
        <f t="shared" si="326"/>
        <v>-4.4673410608119482E-2</v>
      </c>
      <c r="BB474" s="14">
        <f t="shared" si="327"/>
        <v>-2.549726255130463E-2</v>
      </c>
      <c r="BC474" s="14">
        <f t="shared" si="328"/>
        <v>-1.4677450486658633E-2</v>
      </c>
      <c r="BD474" s="14">
        <f t="shared" si="329"/>
        <v>8.7641254025027108E-4</v>
      </c>
      <c r="BE474" s="14">
        <f t="shared" si="330"/>
        <v>1.0016770601020703E-3</v>
      </c>
      <c r="BF474" s="14">
        <f t="shared" si="331"/>
        <v>1.2049952814828457E-3</v>
      </c>
      <c r="BG474" s="14">
        <f t="shared" si="332"/>
        <v>-3.2432609019698746E-3</v>
      </c>
      <c r="BH474" s="14">
        <f t="shared" si="333"/>
        <v>-3.9728096586050997E-2</v>
      </c>
      <c r="BI474" s="14">
        <f t="shared" si="334"/>
        <v>1.3581538746728157E-2</v>
      </c>
      <c r="BJ474" s="14">
        <f t="shared" si="335"/>
        <v>6.8151141387663618E-3</v>
      </c>
      <c r="BK474" s="14">
        <f t="shared" si="336"/>
        <v>6.7714062519196039E-3</v>
      </c>
      <c r="BL474" s="14">
        <f t="shared" si="337"/>
        <v>8.2793399666503519E-3</v>
      </c>
    </row>
    <row r="475" spans="1:64" x14ac:dyDescent="0.35">
      <c r="A475" s="4">
        <v>44544</v>
      </c>
      <c r="B475" s="1">
        <v>52.68</v>
      </c>
      <c r="C475" s="1">
        <v>20.57</v>
      </c>
      <c r="D475" s="1">
        <v>255.36789400000001</v>
      </c>
      <c r="E475" s="1">
        <v>258.33</v>
      </c>
      <c r="F475" s="1">
        <v>30.49</v>
      </c>
      <c r="G475" s="1">
        <v>40.9</v>
      </c>
      <c r="H475" s="5">
        <v>13.08</v>
      </c>
      <c r="I475" s="5">
        <v>58.78</v>
      </c>
      <c r="J475" s="5">
        <v>126.12</v>
      </c>
      <c r="K475" s="5">
        <v>20.149999999999999</v>
      </c>
      <c r="L475" s="5">
        <v>36.78</v>
      </c>
      <c r="M475" s="5">
        <v>107.71215100000001</v>
      </c>
      <c r="N475" s="5">
        <v>103.073121</v>
      </c>
      <c r="O475" s="5">
        <v>102.970395</v>
      </c>
      <c r="P475">
        <v>7.2039999999999997</v>
      </c>
      <c r="Q475">
        <v>7.2939999999999996</v>
      </c>
      <c r="R475">
        <v>7.3689999999999998</v>
      </c>
      <c r="S475">
        <v>9848.7168000000001</v>
      </c>
      <c r="T475">
        <v>2024.9638499999999</v>
      </c>
      <c r="U475">
        <v>9050.378999999999</v>
      </c>
      <c r="V475">
        <v>1818.3652499999998</v>
      </c>
      <c r="W475">
        <v>2335.7119499999999</v>
      </c>
      <c r="X475">
        <v>3516.4271999999996</v>
      </c>
      <c r="Y475" s="13">
        <f t="shared" si="298"/>
        <v>3.2333921222810084E-2</v>
      </c>
      <c r="Z475" s="13">
        <f t="shared" si="299"/>
        <v>6.4699792960662528E-2</v>
      </c>
      <c r="AA475" s="13">
        <f t="shared" si="300"/>
        <v>5.5117199308969749E-3</v>
      </c>
      <c r="AB475" s="13">
        <f t="shared" si="301"/>
        <v>1.1626555051738611E-3</v>
      </c>
      <c r="AC475" s="13">
        <f t="shared" si="302"/>
        <v>6.5638332786345835E-4</v>
      </c>
      <c r="AD475" s="13">
        <f t="shared" si="303"/>
        <v>5.3038105046343847E-2</v>
      </c>
      <c r="AE475" s="13">
        <f t="shared" si="304"/>
        <v>3.3175355450236962E-2</v>
      </c>
      <c r="AF475" s="13">
        <f t="shared" si="305"/>
        <v>3.4312862924511751E-2</v>
      </c>
      <c r="AG475" s="13">
        <f t="shared" si="306"/>
        <v>-4.0274816394218664E-3</v>
      </c>
      <c r="AH475" s="13">
        <f t="shared" si="307"/>
        <v>2.9637199795605432E-2</v>
      </c>
      <c r="AI475" s="13">
        <f t="shared" si="308"/>
        <v>1.9966722129783662E-2</v>
      </c>
      <c r="AJ475" s="13">
        <f t="shared" si="309"/>
        <v>1.3137204208506269E-3</v>
      </c>
      <c r="AK475" s="13">
        <f t="shared" si="310"/>
        <v>-3.8307814216537927E-3</v>
      </c>
      <c r="AL475" s="13">
        <f t="shared" si="311"/>
        <v>-3.9020153286287557E-3</v>
      </c>
      <c r="AM475" s="13">
        <f t="shared" si="312"/>
        <v>3.7453957626906744E-3</v>
      </c>
      <c r="AN475" s="13">
        <f t="shared" si="313"/>
        <v>-7.2245193741019955E-3</v>
      </c>
      <c r="AO475" s="13">
        <f t="shared" si="314"/>
        <v>7.2099580069461856E-3</v>
      </c>
      <c r="AP475" s="13">
        <f t="shared" si="315"/>
        <v>1.0108639860279675E-2</v>
      </c>
      <c r="AQ475" s="13">
        <f t="shared" si="316"/>
        <v>-1.6565099616920515E-3</v>
      </c>
      <c r="AR475" s="13">
        <f t="shared" si="317"/>
        <v>1.2577412934471745E-3</v>
      </c>
      <c r="AS475" s="14">
        <f t="shared" si="318"/>
        <v>3.2478998366452516E-2</v>
      </c>
      <c r="AT475" s="14">
        <f t="shared" si="319"/>
        <v>6.4201045121938527E-2</v>
      </c>
      <c r="AU475" s="14">
        <f t="shared" si="320"/>
        <v>4.718275260440742E-3</v>
      </c>
      <c r="AV475" s="14">
        <f t="shared" si="321"/>
        <v>5.979224470399313E-4</v>
      </c>
      <c r="AW475" s="14">
        <f t="shared" si="322"/>
        <v>7.0988096500407077E-4</v>
      </c>
      <c r="AX475" s="14">
        <f t="shared" si="323"/>
        <v>5.1602782541377012E-2</v>
      </c>
      <c r="AY475" s="14">
        <f t="shared" si="324"/>
        <v>3.2421902797651926E-2</v>
      </c>
      <c r="AZ475" s="14">
        <f t="shared" si="325"/>
        <v>3.3714354663378326E-2</v>
      </c>
      <c r="BA475" s="14">
        <f t="shared" si="326"/>
        <v>-4.4711390586213325E-3</v>
      </c>
      <c r="BB475" s="14">
        <f t="shared" si="327"/>
        <v>2.9538343618802698E-2</v>
      </c>
      <c r="BC475" s="14">
        <f t="shared" si="328"/>
        <v>1.9774103564415026E-2</v>
      </c>
      <c r="BD475" s="14">
        <f t="shared" si="329"/>
        <v>1.4343481732264874E-3</v>
      </c>
      <c r="BE475" s="14">
        <f t="shared" si="330"/>
        <v>-3.7010870579016809E-3</v>
      </c>
      <c r="BF475" s="14">
        <f t="shared" si="331"/>
        <v>-3.7213646796675258E-3</v>
      </c>
      <c r="BG475" s="14">
        <f t="shared" si="332"/>
        <v>3.1000872163202144E-3</v>
      </c>
      <c r="BH475" s="14">
        <f t="shared" si="333"/>
        <v>-7.9867538653350494E-3</v>
      </c>
      <c r="BI475" s="14">
        <f t="shared" si="334"/>
        <v>7.3595547130111934E-3</v>
      </c>
      <c r="BJ475" s="14">
        <f t="shared" si="335"/>
        <v>1.0019214911051953E-2</v>
      </c>
      <c r="BK475" s="14">
        <f t="shared" si="336"/>
        <v>-1.835084127598166E-3</v>
      </c>
      <c r="BL475" s="14">
        <f t="shared" si="337"/>
        <v>6.8345067107152056E-4</v>
      </c>
    </row>
    <row r="476" spans="1:64" x14ac:dyDescent="0.35">
      <c r="A476" s="4">
        <v>44545</v>
      </c>
      <c r="B476" s="1">
        <v>51.74</v>
      </c>
      <c r="C476" s="1">
        <v>20.48</v>
      </c>
      <c r="D476" s="1">
        <v>260.33431300000001</v>
      </c>
      <c r="E476" s="1">
        <v>259.69</v>
      </c>
      <c r="F476" s="1">
        <v>30.51</v>
      </c>
      <c r="G476" s="1">
        <v>41.49</v>
      </c>
      <c r="H476" s="5">
        <v>13.11</v>
      </c>
      <c r="I476" s="5">
        <v>59.48</v>
      </c>
      <c r="J476" s="5">
        <v>124.52</v>
      </c>
      <c r="K476" s="5">
        <v>20.399999999999999</v>
      </c>
      <c r="L476" s="5">
        <v>35.94</v>
      </c>
      <c r="M476" s="5">
        <v>107.493409</v>
      </c>
      <c r="N476" s="5">
        <v>103.163016</v>
      </c>
      <c r="O476" s="5">
        <v>102.822237</v>
      </c>
      <c r="P476">
        <v>7.194</v>
      </c>
      <c r="Q476">
        <v>7.2640000000000002</v>
      </c>
      <c r="R476">
        <v>7.3639999999999999</v>
      </c>
      <c r="S476">
        <v>9890.8825600000018</v>
      </c>
      <c r="T476">
        <v>2010.3334400000003</v>
      </c>
      <c r="U476">
        <v>8954.02304</v>
      </c>
      <c r="V476">
        <v>1798.6862080000001</v>
      </c>
      <c r="W476">
        <v>2341.3606400000003</v>
      </c>
      <c r="X476">
        <v>3492.0742400000004</v>
      </c>
      <c r="Y476" s="13">
        <f t="shared" si="298"/>
        <v>-1.7843583902809372E-2</v>
      </c>
      <c r="Z476" s="13">
        <f t="shared" si="299"/>
        <v>-4.3753038405444757E-3</v>
      </c>
      <c r="AA476" s="13">
        <f t="shared" si="300"/>
        <v>1.9448094755404145E-2</v>
      </c>
      <c r="AB476" s="13">
        <f t="shared" si="301"/>
        <v>5.2645840591492039E-3</v>
      </c>
      <c r="AC476" s="13">
        <f t="shared" si="302"/>
        <v>6.5595277140056171E-4</v>
      </c>
      <c r="AD476" s="13">
        <f t="shared" si="303"/>
        <v>1.4425427872860719E-2</v>
      </c>
      <c r="AE476" s="13">
        <f t="shared" si="304"/>
        <v>2.2935779816513273E-3</v>
      </c>
      <c r="AF476" s="13">
        <f t="shared" si="305"/>
        <v>1.1908812521265664E-2</v>
      </c>
      <c r="AG476" s="13">
        <f t="shared" si="306"/>
        <v>-1.2686330478909044E-2</v>
      </c>
      <c r="AH476" s="13">
        <f t="shared" si="307"/>
        <v>1.2406947890818859E-2</v>
      </c>
      <c r="AI476" s="13">
        <f t="shared" si="308"/>
        <v>-2.2838499184339407E-2</v>
      </c>
      <c r="AJ476" s="13">
        <f t="shared" si="309"/>
        <v>-2.0308015202482213E-3</v>
      </c>
      <c r="AK476" s="13">
        <f t="shared" si="310"/>
        <v>8.7214784153085366E-4</v>
      </c>
      <c r="AL476" s="13">
        <f t="shared" si="311"/>
        <v>-1.4388407464106078E-3</v>
      </c>
      <c r="AM476" s="13">
        <f t="shared" si="312"/>
        <v>4.2813455657494063E-3</v>
      </c>
      <c r="AN476" s="13">
        <f t="shared" si="313"/>
        <v>-7.2250228071970421E-3</v>
      </c>
      <c r="AO476" s="13">
        <f t="shared" si="314"/>
        <v>-1.0646621539274649E-2</v>
      </c>
      <c r="AP476" s="13">
        <f t="shared" si="315"/>
        <v>-1.0822381257010799E-2</v>
      </c>
      <c r="AQ476" s="13">
        <f t="shared" si="316"/>
        <v>2.4184018067812015E-3</v>
      </c>
      <c r="AR476" s="13">
        <f t="shared" si="317"/>
        <v>-6.9254839116246339E-3</v>
      </c>
      <c r="AS476" s="14">
        <f t="shared" si="318"/>
        <v>-1.7698506759166937E-2</v>
      </c>
      <c r="AT476" s="14">
        <f t="shared" si="319"/>
        <v>-4.8740516792684808E-3</v>
      </c>
      <c r="AU476" s="14">
        <f t="shared" si="320"/>
        <v>1.8654650084947912E-2</v>
      </c>
      <c r="AV476" s="14">
        <f t="shared" si="321"/>
        <v>4.6998510010152744E-3</v>
      </c>
      <c r="AW476" s="14">
        <f t="shared" si="322"/>
        <v>7.0945040854117412E-4</v>
      </c>
      <c r="AX476" s="14">
        <f t="shared" si="323"/>
        <v>1.2990105367893886E-2</v>
      </c>
      <c r="AY476" s="14">
        <f t="shared" si="324"/>
        <v>1.540125329066289E-3</v>
      </c>
      <c r="AZ476" s="14">
        <f t="shared" si="325"/>
        <v>1.1310304260132237E-2</v>
      </c>
      <c r="BA476" s="14">
        <f t="shared" si="326"/>
        <v>-1.312998789810851E-2</v>
      </c>
      <c r="BB476" s="14">
        <f t="shared" si="327"/>
        <v>1.2308091714016126E-2</v>
      </c>
      <c r="BC476" s="14">
        <f t="shared" si="328"/>
        <v>-2.3031117749708042E-2</v>
      </c>
      <c r="BD476" s="14">
        <f t="shared" si="329"/>
        <v>-1.9101737678723608E-3</v>
      </c>
      <c r="BE476" s="14">
        <f t="shared" si="330"/>
        <v>1.0018422052829657E-3</v>
      </c>
      <c r="BF476" s="14">
        <f t="shared" si="331"/>
        <v>-1.258190097449378E-3</v>
      </c>
      <c r="BG476" s="14">
        <f t="shared" si="332"/>
        <v>3.6360370193789463E-3</v>
      </c>
      <c r="BH476" s="14">
        <f t="shared" si="333"/>
        <v>-7.987257298430096E-3</v>
      </c>
      <c r="BI476" s="14">
        <f t="shared" si="334"/>
        <v>-1.0497024833209641E-2</v>
      </c>
      <c r="BJ476" s="14">
        <f t="shared" si="335"/>
        <v>-1.0911806206238521E-2</v>
      </c>
      <c r="BK476" s="14">
        <f t="shared" si="336"/>
        <v>2.2398276408750872E-3</v>
      </c>
      <c r="BL476" s="14">
        <f t="shared" si="337"/>
        <v>-7.4997745340002874E-3</v>
      </c>
    </row>
    <row r="477" spans="1:64" x14ac:dyDescent="0.35">
      <c r="A477" s="4">
        <v>44546</v>
      </c>
      <c r="B477" s="1">
        <v>50.9</v>
      </c>
      <c r="C477" s="1">
        <v>20.69</v>
      </c>
      <c r="D477" s="1">
        <v>260.74658399999998</v>
      </c>
      <c r="E477" s="1">
        <v>258.08</v>
      </c>
      <c r="F477" s="1">
        <v>30.02</v>
      </c>
      <c r="G477" s="1">
        <v>40.35</v>
      </c>
      <c r="H477" s="5">
        <v>13.19</v>
      </c>
      <c r="I477" s="5">
        <v>58.25</v>
      </c>
      <c r="J477" s="5">
        <v>128.54</v>
      </c>
      <c r="K477" s="5">
        <v>20.32</v>
      </c>
      <c r="L477" s="5">
        <v>37.130000000000003</v>
      </c>
      <c r="M477" s="5">
        <v>107.55723399999999</v>
      </c>
      <c r="N477" s="5">
        <v>103.224745</v>
      </c>
      <c r="O477" s="5">
        <v>102.884753</v>
      </c>
      <c r="P477">
        <v>7.274</v>
      </c>
      <c r="Q477">
        <v>7.2939999999999996</v>
      </c>
      <c r="R477">
        <v>7.3540000000000001</v>
      </c>
      <c r="S477">
        <v>9720.3515499999994</v>
      </c>
      <c r="T477">
        <v>1974.2868599999997</v>
      </c>
      <c r="U477">
        <v>8650.7898749999986</v>
      </c>
      <c r="V477">
        <v>1784.4435699999997</v>
      </c>
      <c r="W477">
        <v>2322.08977</v>
      </c>
      <c r="X477">
        <v>3504.2862399999999</v>
      </c>
      <c r="Y477" s="13">
        <f t="shared" si="298"/>
        <v>-1.6235021260146955E-2</v>
      </c>
      <c r="Z477" s="13">
        <f t="shared" si="299"/>
        <v>1.0253906250000042E-2</v>
      </c>
      <c r="AA477" s="13">
        <f t="shared" si="300"/>
        <v>1.5836214414039827E-3</v>
      </c>
      <c r="AB477" s="13">
        <f t="shared" si="301"/>
        <v>-6.1996996418807564E-3</v>
      </c>
      <c r="AC477" s="13">
        <f t="shared" si="302"/>
        <v>-1.606030809570639E-2</v>
      </c>
      <c r="AD477" s="13">
        <f t="shared" si="303"/>
        <v>-2.7476500361532912E-2</v>
      </c>
      <c r="AE477" s="13">
        <f t="shared" si="304"/>
        <v>6.1022120518688079E-3</v>
      </c>
      <c r="AF477" s="13">
        <f t="shared" si="305"/>
        <v>-2.0679219905850654E-2</v>
      </c>
      <c r="AG477" s="13">
        <f t="shared" si="306"/>
        <v>3.2283970446514584E-2</v>
      </c>
      <c r="AH477" s="13">
        <f t="shared" si="307"/>
        <v>-3.9215686274508971E-3</v>
      </c>
      <c r="AI477" s="13">
        <f t="shared" si="308"/>
        <v>3.3110740122426402E-2</v>
      </c>
      <c r="AJ477" s="13">
        <f t="shared" si="309"/>
        <v>5.9375733446126217E-4</v>
      </c>
      <c r="AK477" s="13">
        <f t="shared" si="310"/>
        <v>5.9836366164401104E-4</v>
      </c>
      <c r="AL477" s="13">
        <f t="shared" si="311"/>
        <v>6.0800077710818751E-4</v>
      </c>
      <c r="AM477" s="13">
        <f t="shared" si="312"/>
        <v>-1.7241232919866192E-2</v>
      </c>
      <c r="AN477" s="13">
        <f t="shared" si="313"/>
        <v>-1.7930647365643294E-2</v>
      </c>
      <c r="AO477" s="13">
        <f t="shared" si="314"/>
        <v>-3.3865577924624309E-2</v>
      </c>
      <c r="AP477" s="13">
        <f t="shared" si="315"/>
        <v>-7.9183561516475449E-3</v>
      </c>
      <c r="AQ477" s="13">
        <f t="shared" si="316"/>
        <v>-8.2306286655610145E-3</v>
      </c>
      <c r="AR477" s="13">
        <f t="shared" si="317"/>
        <v>3.4970619639516981E-3</v>
      </c>
      <c r="AS477" s="14">
        <f t="shared" si="318"/>
        <v>-1.608994411650452E-2</v>
      </c>
      <c r="AT477" s="14">
        <f t="shared" si="319"/>
        <v>9.7551584112760374E-3</v>
      </c>
      <c r="AU477" s="14">
        <f t="shared" si="320"/>
        <v>7.9017677094774961E-4</v>
      </c>
      <c r="AV477" s="14">
        <f t="shared" si="321"/>
        <v>-6.7644327000146859E-3</v>
      </c>
      <c r="AW477" s="14">
        <f t="shared" si="322"/>
        <v>-1.6006810458565779E-2</v>
      </c>
      <c r="AX477" s="14">
        <f t="shared" si="323"/>
        <v>-2.8911822866499744E-2</v>
      </c>
      <c r="AY477" s="14">
        <f t="shared" si="324"/>
        <v>5.3487593992837699E-3</v>
      </c>
      <c r="AZ477" s="14">
        <f t="shared" si="325"/>
        <v>-2.1277728166984079E-2</v>
      </c>
      <c r="BA477" s="14">
        <f t="shared" si="326"/>
        <v>3.1840313027315117E-2</v>
      </c>
      <c r="BB477" s="14">
        <f t="shared" si="327"/>
        <v>-4.0204248042536297E-3</v>
      </c>
      <c r="BC477" s="14">
        <f t="shared" si="328"/>
        <v>3.291812155705777E-2</v>
      </c>
      <c r="BD477" s="14">
        <f t="shared" si="329"/>
        <v>7.1438508683712267E-4</v>
      </c>
      <c r="BE477" s="14">
        <f t="shared" si="330"/>
        <v>7.280580253961231E-4</v>
      </c>
      <c r="BF477" s="14">
        <f t="shared" si="331"/>
        <v>7.886514260694174E-4</v>
      </c>
      <c r="BG477" s="14">
        <f t="shared" si="332"/>
        <v>-1.7886541466236652E-2</v>
      </c>
      <c r="BH477" s="14">
        <f t="shared" si="333"/>
        <v>-1.8692881856876349E-2</v>
      </c>
      <c r="BI477" s="14">
        <f t="shared" si="334"/>
        <v>-3.3715981218559302E-2</v>
      </c>
      <c r="BJ477" s="14">
        <f t="shared" si="335"/>
        <v>-8.0077811008752667E-3</v>
      </c>
      <c r="BK477" s="14">
        <f t="shared" si="336"/>
        <v>-8.4092028314671288E-3</v>
      </c>
      <c r="BL477" s="14">
        <f t="shared" si="337"/>
        <v>2.9227713415760441E-3</v>
      </c>
    </row>
    <row r="478" spans="1:64" x14ac:dyDescent="0.35">
      <c r="A478" s="4">
        <v>44547</v>
      </c>
      <c r="B478" s="1">
        <v>52.27</v>
      </c>
      <c r="C478" s="1">
        <v>20.69</v>
      </c>
      <c r="D478" s="1">
        <v>266.8827</v>
      </c>
      <c r="E478" s="1">
        <v>261.33</v>
      </c>
      <c r="F478" s="1">
        <v>29.41</v>
      </c>
      <c r="G478" s="1">
        <v>40.39</v>
      </c>
      <c r="H478" s="5">
        <v>13.59</v>
      </c>
      <c r="I478" s="5">
        <v>61.47</v>
      </c>
      <c r="J478" s="5">
        <v>129.9</v>
      </c>
      <c r="K478" s="5">
        <v>21.04</v>
      </c>
      <c r="L478" s="5">
        <v>37.65</v>
      </c>
      <c r="M478" s="5">
        <v>107.279877</v>
      </c>
      <c r="N478" s="5">
        <v>103.17607099999999</v>
      </c>
      <c r="O478" s="5">
        <v>103.159068</v>
      </c>
      <c r="P478">
        <v>7.2439999999999998</v>
      </c>
      <c r="Q478">
        <v>7.2640000000000002</v>
      </c>
      <c r="R478">
        <v>7.3239999999999998</v>
      </c>
      <c r="S478">
        <v>9591.0487200000007</v>
      </c>
      <c r="T478">
        <v>1952.3301600000002</v>
      </c>
      <c r="U478">
        <v>8773.5978000000014</v>
      </c>
      <c r="V478">
        <v>1785.0650400000002</v>
      </c>
      <c r="W478">
        <v>2319.3957599999999</v>
      </c>
      <c r="X478">
        <v>3499.6368000000007</v>
      </c>
      <c r="Y478" s="13">
        <f t="shared" si="298"/>
        <v>2.6915520628683784E-2</v>
      </c>
      <c r="Z478" s="13">
        <f t="shared" si="299"/>
        <v>0</v>
      </c>
      <c r="AA478" s="13">
        <f t="shared" si="300"/>
        <v>2.3532872054807114E-2</v>
      </c>
      <c r="AB478" s="13">
        <f t="shared" si="301"/>
        <v>1.2592994420334781E-2</v>
      </c>
      <c r="AC478" s="13">
        <f t="shared" si="302"/>
        <v>-2.0319786808794118E-2</v>
      </c>
      <c r="AD478" s="13">
        <f t="shared" si="303"/>
        <v>9.9132589838907422E-4</v>
      </c>
      <c r="AE478" s="13">
        <f t="shared" si="304"/>
        <v>3.032600454890071E-2</v>
      </c>
      <c r="AF478" s="13">
        <f t="shared" si="305"/>
        <v>5.5278969957081522E-2</v>
      </c>
      <c r="AG478" s="13">
        <f t="shared" si="306"/>
        <v>1.0580364088999639E-2</v>
      </c>
      <c r="AH478" s="13">
        <f t="shared" si="307"/>
        <v>3.5433070866141676E-2</v>
      </c>
      <c r="AI478" s="13">
        <f t="shared" si="308"/>
        <v>1.4004847831941718E-2</v>
      </c>
      <c r="AJ478" s="13">
        <f t="shared" si="309"/>
        <v>-2.5786921965657373E-3</v>
      </c>
      <c r="AK478" s="13">
        <f t="shared" si="310"/>
        <v>-4.7153422369806226E-4</v>
      </c>
      <c r="AL478" s="13">
        <f t="shared" si="311"/>
        <v>2.6662356860593464E-3</v>
      </c>
      <c r="AM478" s="13">
        <f t="shared" si="312"/>
        <v>-1.3302279175283401E-2</v>
      </c>
      <c r="AN478" s="13">
        <f t="shared" si="313"/>
        <v>-1.1121332185738958E-2</v>
      </c>
      <c r="AO478" s="13">
        <f t="shared" si="314"/>
        <v>1.4196151654880279E-2</v>
      </c>
      <c r="AP478" s="13">
        <f t="shared" si="315"/>
        <v>3.4827102994380464E-4</v>
      </c>
      <c r="AQ478" s="13">
        <f t="shared" si="316"/>
        <v>-1.1601661722148503E-3</v>
      </c>
      <c r="AR478" s="13">
        <f t="shared" si="317"/>
        <v>-1.3267865926384003E-3</v>
      </c>
      <c r="AS478" s="14">
        <f t="shared" si="318"/>
        <v>2.7060597772326219E-2</v>
      </c>
      <c r="AT478" s="14">
        <f t="shared" si="319"/>
        <v>-4.9874783872400498E-4</v>
      </c>
      <c r="AU478" s="14">
        <f t="shared" si="320"/>
        <v>2.2739427384350881E-2</v>
      </c>
      <c r="AV478" s="14">
        <f t="shared" si="321"/>
        <v>1.2028261362200851E-2</v>
      </c>
      <c r="AW478" s="14">
        <f t="shared" si="322"/>
        <v>-2.0266289171653507E-2</v>
      </c>
      <c r="AX478" s="14">
        <f t="shared" si="323"/>
        <v>-4.4399660657775883E-4</v>
      </c>
      <c r="AY478" s="14">
        <f t="shared" si="324"/>
        <v>2.957255189631567E-2</v>
      </c>
      <c r="AZ478" s="14">
        <f t="shared" si="325"/>
        <v>5.4680461695948097E-2</v>
      </c>
      <c r="BA478" s="14">
        <f t="shared" si="326"/>
        <v>1.0136706669800172E-2</v>
      </c>
      <c r="BB478" s="14">
        <f t="shared" si="327"/>
        <v>3.5334214689338943E-2</v>
      </c>
      <c r="BC478" s="14">
        <f t="shared" si="328"/>
        <v>1.3812229266573084E-2</v>
      </c>
      <c r="BD478" s="14">
        <f t="shared" si="329"/>
        <v>-2.458064444189877E-3</v>
      </c>
      <c r="BE478" s="14">
        <f t="shared" si="330"/>
        <v>-3.418398599459502E-4</v>
      </c>
      <c r="BF478" s="14">
        <f t="shared" si="331"/>
        <v>2.8468863350205762E-3</v>
      </c>
      <c r="BG478" s="14">
        <f t="shared" si="332"/>
        <v>-1.3947587721653861E-2</v>
      </c>
      <c r="BH478" s="14">
        <f t="shared" si="333"/>
        <v>-1.1883566676972011E-2</v>
      </c>
      <c r="BI478" s="14">
        <f t="shared" si="334"/>
        <v>1.4345748360945288E-2</v>
      </c>
      <c r="BJ478" s="14">
        <f t="shared" si="335"/>
        <v>2.588460807160819E-4</v>
      </c>
      <c r="BK478" s="14">
        <f t="shared" si="336"/>
        <v>-1.3387403381209648E-3</v>
      </c>
      <c r="BL478" s="14">
        <f t="shared" si="337"/>
        <v>-1.9010772150140542E-3</v>
      </c>
    </row>
    <row r="479" spans="1:64" x14ac:dyDescent="0.35">
      <c r="A479" s="4">
        <v>44550</v>
      </c>
      <c r="B479" s="1">
        <v>50.39</v>
      </c>
      <c r="C479" s="1">
        <v>20.49</v>
      </c>
      <c r="D479" s="1">
        <v>258.56059199999999</v>
      </c>
      <c r="E479" s="1">
        <v>261.02999999999997</v>
      </c>
      <c r="F479" s="1">
        <v>29.65</v>
      </c>
      <c r="G479" s="1">
        <v>40</v>
      </c>
      <c r="H479" s="5">
        <v>13.14</v>
      </c>
      <c r="I479" s="5">
        <v>62.88</v>
      </c>
      <c r="J479" s="5">
        <v>127.91</v>
      </c>
      <c r="K479" s="5">
        <v>21.12</v>
      </c>
      <c r="L479" s="5">
        <v>36.75</v>
      </c>
      <c r="M479" s="5">
        <v>107.599805</v>
      </c>
      <c r="N479" s="5">
        <v>103.47401000000001</v>
      </c>
      <c r="O479" s="5">
        <v>103.689297</v>
      </c>
      <c r="P479">
        <v>7.2640000000000002</v>
      </c>
      <c r="Q479">
        <v>7.274</v>
      </c>
      <c r="R479">
        <v>7.3339999999999996</v>
      </c>
      <c r="S479">
        <v>9463.5840000000007</v>
      </c>
      <c r="T479">
        <v>1891.7600000000002</v>
      </c>
      <c r="U479">
        <v>8781.76</v>
      </c>
      <c r="V479">
        <v>1780.6880000000001</v>
      </c>
      <c r="W479">
        <v>2294.6559999999999</v>
      </c>
      <c r="X479">
        <v>3475.4720000000002</v>
      </c>
      <c r="Y479" s="13">
        <f t="shared" si="298"/>
        <v>-3.59670939353358E-2</v>
      </c>
      <c r="Z479" s="13">
        <f t="shared" si="299"/>
        <v>-9.6665055582408326E-3</v>
      </c>
      <c r="AA479" s="13">
        <f t="shared" si="300"/>
        <v>-3.118264316120908E-2</v>
      </c>
      <c r="AB479" s="13">
        <f t="shared" si="301"/>
        <v>-1.1479738261968063E-3</v>
      </c>
      <c r="AC479" s="13">
        <f t="shared" si="302"/>
        <v>8.1604896293777096E-3</v>
      </c>
      <c r="AD479" s="13">
        <f t="shared" si="303"/>
        <v>-9.6558554097549033E-3</v>
      </c>
      <c r="AE479" s="13">
        <f t="shared" si="304"/>
        <v>-3.3112582781456901E-2</v>
      </c>
      <c r="AF479" s="13">
        <f t="shared" si="305"/>
        <v>2.2938018545632075E-2</v>
      </c>
      <c r="AG479" s="13">
        <f t="shared" si="306"/>
        <v>-1.5319476520400378E-2</v>
      </c>
      <c r="AH479" s="13">
        <f t="shared" si="307"/>
        <v>3.8022813688213808E-3</v>
      </c>
      <c r="AI479" s="13">
        <f t="shared" si="308"/>
        <v>-2.3904382470119487E-2</v>
      </c>
      <c r="AJ479" s="13">
        <f t="shared" si="309"/>
        <v>2.9821808986600948E-3</v>
      </c>
      <c r="AK479" s="13">
        <f t="shared" si="310"/>
        <v>2.8876753796916121E-3</v>
      </c>
      <c r="AL479" s="13">
        <f t="shared" si="311"/>
        <v>5.1399165413164782E-3</v>
      </c>
      <c r="AM479" s="13">
        <f t="shared" si="312"/>
        <v>-1.3289966897384287E-2</v>
      </c>
      <c r="AN479" s="13">
        <f t="shared" si="313"/>
        <v>-3.1024547610328357E-2</v>
      </c>
      <c r="AO479" s="13">
        <f t="shared" si="314"/>
        <v>9.303139015557388E-4</v>
      </c>
      <c r="AP479" s="13">
        <f t="shared" si="315"/>
        <v>-2.452033904602198E-3</v>
      </c>
      <c r="AQ479" s="13">
        <f t="shared" si="316"/>
        <v>-1.0666467718299155E-2</v>
      </c>
      <c r="AR479" s="13">
        <f t="shared" si="317"/>
        <v>-6.9049451074467113E-3</v>
      </c>
      <c r="AS479" s="14">
        <f t="shared" si="318"/>
        <v>-3.5822016791693369E-2</v>
      </c>
      <c r="AT479" s="14">
        <f t="shared" si="319"/>
        <v>-1.0165253396964837E-2</v>
      </c>
      <c r="AU479" s="14">
        <f t="shared" si="320"/>
        <v>-3.1976087831665313E-2</v>
      </c>
      <c r="AV479" s="14">
        <f t="shared" si="321"/>
        <v>-1.7127068843307363E-3</v>
      </c>
      <c r="AW479" s="14">
        <f t="shared" si="322"/>
        <v>8.213987266518322E-3</v>
      </c>
      <c r="AX479" s="14">
        <f t="shared" si="323"/>
        <v>-1.1091177914721737E-2</v>
      </c>
      <c r="AY479" s="14">
        <f t="shared" si="324"/>
        <v>-3.3866035434041937E-2</v>
      </c>
      <c r="AZ479" s="14">
        <f t="shared" si="325"/>
        <v>2.233951028449865E-2</v>
      </c>
      <c r="BA479" s="14">
        <f t="shared" si="326"/>
        <v>-1.5763133939599844E-2</v>
      </c>
      <c r="BB479" s="14">
        <f t="shared" si="327"/>
        <v>3.7034251920186477E-3</v>
      </c>
      <c r="BC479" s="14">
        <f t="shared" si="328"/>
        <v>-2.4097001035488123E-2</v>
      </c>
      <c r="BD479" s="14">
        <f t="shared" si="329"/>
        <v>3.102808651035955E-3</v>
      </c>
      <c r="BE479" s="14">
        <f t="shared" si="330"/>
        <v>3.0173697434437239E-3</v>
      </c>
      <c r="BF479" s="14">
        <f t="shared" si="331"/>
        <v>5.3205671902777077E-3</v>
      </c>
      <c r="BG479" s="14">
        <f t="shared" si="332"/>
        <v>-1.3935275443754747E-2</v>
      </c>
      <c r="BH479" s="14">
        <f t="shared" si="333"/>
        <v>-3.1786782101561412E-2</v>
      </c>
      <c r="BI479" s="14">
        <f t="shared" si="334"/>
        <v>1.0799106076207468E-3</v>
      </c>
      <c r="BJ479" s="14">
        <f t="shared" si="335"/>
        <v>-2.5414588538299207E-3</v>
      </c>
      <c r="BK479" s="14">
        <f t="shared" si="336"/>
        <v>-1.0845041884205269E-2</v>
      </c>
      <c r="BL479" s="14">
        <f t="shared" si="337"/>
        <v>-7.4792357298223647E-3</v>
      </c>
    </row>
    <row r="480" spans="1:64" x14ac:dyDescent="0.35">
      <c r="A480" s="4">
        <v>44551</v>
      </c>
      <c r="B480" s="1">
        <v>49.6</v>
      </c>
      <c r="C480" s="1">
        <v>21.08</v>
      </c>
      <c r="D480" s="1">
        <v>261.65741300000002</v>
      </c>
      <c r="E480" s="1">
        <v>262.04000000000002</v>
      </c>
      <c r="F480" s="1">
        <v>30.53</v>
      </c>
      <c r="G480" s="1">
        <v>41.2</v>
      </c>
      <c r="H480" s="5">
        <v>13.87</v>
      </c>
      <c r="I480" s="5">
        <v>61.15</v>
      </c>
      <c r="J480" s="5">
        <v>128.99</v>
      </c>
      <c r="K480" s="5">
        <v>21.35</v>
      </c>
      <c r="L480" s="5">
        <v>36.75</v>
      </c>
      <c r="M480" s="5">
        <v>107.561318</v>
      </c>
      <c r="N480" s="5">
        <v>103.355801</v>
      </c>
      <c r="O480" s="5">
        <v>103.624931</v>
      </c>
      <c r="P480">
        <v>7.3440000000000003</v>
      </c>
      <c r="Q480">
        <v>7.3339999999999996</v>
      </c>
      <c r="R480">
        <v>7.4240000000000004</v>
      </c>
      <c r="S480">
        <v>9647.4846519999992</v>
      </c>
      <c r="T480">
        <v>1984.2492079999997</v>
      </c>
      <c r="U480">
        <v>8636.2967549999994</v>
      </c>
      <c r="V480">
        <v>1782.5741519999999</v>
      </c>
      <c r="W480">
        <v>2321.5549059999998</v>
      </c>
      <c r="X480">
        <v>3479.7280839999999</v>
      </c>
      <c r="Y480" s="13">
        <f t="shared" si="298"/>
        <v>-1.567771383210953E-2</v>
      </c>
      <c r="Z480" s="13">
        <f t="shared" si="299"/>
        <v>2.8794533918984865E-2</v>
      </c>
      <c r="AA480" s="13">
        <f t="shared" si="300"/>
        <v>1.1977157756507744E-2</v>
      </c>
      <c r="AB480" s="13">
        <f t="shared" si="301"/>
        <v>3.8692870551279464E-3</v>
      </c>
      <c r="AC480" s="13">
        <f t="shared" si="302"/>
        <v>2.9679595278246294E-2</v>
      </c>
      <c r="AD480" s="13">
        <f t="shared" si="303"/>
        <v>3.0000000000000072E-2</v>
      </c>
      <c r="AE480" s="13">
        <f t="shared" si="304"/>
        <v>5.5555555555555448E-2</v>
      </c>
      <c r="AF480" s="13">
        <f t="shared" si="305"/>
        <v>-2.7512722646310495E-2</v>
      </c>
      <c r="AG480" s="13">
        <f t="shared" si="306"/>
        <v>8.4434367914941171E-3</v>
      </c>
      <c r="AH480" s="13">
        <f t="shared" si="307"/>
        <v>1.0890151515151535E-2</v>
      </c>
      <c r="AI480" s="13">
        <f t="shared" si="308"/>
        <v>0</v>
      </c>
      <c r="AJ480" s="13">
        <f t="shared" si="309"/>
        <v>-3.5768652182969557E-4</v>
      </c>
      <c r="AK480" s="13">
        <f t="shared" si="310"/>
        <v>-1.1424028120685314E-3</v>
      </c>
      <c r="AL480" s="13">
        <f t="shared" si="311"/>
        <v>-6.2075837971967921E-4</v>
      </c>
      <c r="AM480" s="13">
        <f t="shared" si="312"/>
        <v>1.9432453074860266E-2</v>
      </c>
      <c r="AN480" s="13">
        <f t="shared" si="313"/>
        <v>4.8890561170549907E-2</v>
      </c>
      <c r="AO480" s="13">
        <f t="shared" si="314"/>
        <v>-1.6564247371825332E-2</v>
      </c>
      <c r="AP480" s="13">
        <f t="shared" si="315"/>
        <v>1.059226546143856E-3</v>
      </c>
      <c r="AQ480" s="13">
        <f t="shared" si="316"/>
        <v>1.1722413294193072E-2</v>
      </c>
      <c r="AR480" s="13">
        <f t="shared" si="317"/>
        <v>1.2246060391220663E-3</v>
      </c>
      <c r="AS480" s="14">
        <f t="shared" si="318"/>
        <v>-1.5532636688467095E-2</v>
      </c>
      <c r="AT480" s="14">
        <f t="shared" si="319"/>
        <v>2.829578608026086E-2</v>
      </c>
      <c r="AU480" s="14">
        <f t="shared" si="320"/>
        <v>1.1183713086051511E-2</v>
      </c>
      <c r="AV480" s="14">
        <f t="shared" si="321"/>
        <v>3.3045539969940164E-3</v>
      </c>
      <c r="AW480" s="14">
        <f t="shared" si="322"/>
        <v>2.9733092915386904E-2</v>
      </c>
      <c r="AX480" s="14">
        <f t="shared" si="323"/>
        <v>2.856467749503324E-2</v>
      </c>
      <c r="AY480" s="14">
        <f t="shared" si="324"/>
        <v>5.4802102902970412E-2</v>
      </c>
      <c r="AZ480" s="14">
        <f t="shared" si="325"/>
        <v>-2.811123090744392E-2</v>
      </c>
      <c r="BA480" s="14">
        <f t="shared" si="326"/>
        <v>7.9997793722946502E-3</v>
      </c>
      <c r="BB480" s="14">
        <f t="shared" si="327"/>
        <v>1.0791295338348801E-2</v>
      </c>
      <c r="BC480" s="14">
        <f t="shared" si="328"/>
        <v>-1.9261856536863418E-4</v>
      </c>
      <c r="BD480" s="14">
        <f t="shared" si="329"/>
        <v>-2.3705876945383513E-4</v>
      </c>
      <c r="BE480" s="14">
        <f t="shared" si="330"/>
        <v>-1.0127084483164193E-3</v>
      </c>
      <c r="BF480" s="14">
        <f t="shared" si="331"/>
        <v>-4.4010773075844932E-4</v>
      </c>
      <c r="BG480" s="14">
        <f t="shared" si="332"/>
        <v>1.8787144528489806E-2</v>
      </c>
      <c r="BH480" s="14">
        <f t="shared" si="333"/>
        <v>4.8128326679316852E-2</v>
      </c>
      <c r="BI480" s="14">
        <f t="shared" si="334"/>
        <v>-1.6414650665760325E-2</v>
      </c>
      <c r="BJ480" s="14">
        <f t="shared" si="335"/>
        <v>9.6980159691613323E-4</v>
      </c>
      <c r="BK480" s="14">
        <f t="shared" si="336"/>
        <v>1.1543839128286958E-2</v>
      </c>
      <c r="BL480" s="14">
        <f t="shared" si="337"/>
        <v>6.5031541674641239E-4</v>
      </c>
    </row>
    <row r="481" spans="1:64" x14ac:dyDescent="0.35">
      <c r="A481" s="4">
        <v>44552</v>
      </c>
      <c r="B481" s="1">
        <v>50.76</v>
      </c>
      <c r="C481" s="1">
        <v>21.56</v>
      </c>
      <c r="D481" s="1">
        <v>262.92298699999998</v>
      </c>
      <c r="E481" s="1">
        <v>261.98</v>
      </c>
      <c r="F481" s="1">
        <v>30.76</v>
      </c>
      <c r="G481" s="1">
        <v>41.18</v>
      </c>
      <c r="H481" s="5">
        <v>13.82</v>
      </c>
      <c r="I481" s="5">
        <v>62.66</v>
      </c>
      <c r="J481" s="5">
        <v>129.62</v>
      </c>
      <c r="K481" s="5">
        <v>21.47</v>
      </c>
      <c r="L481" s="5">
        <v>36.99</v>
      </c>
      <c r="M481" s="5">
        <v>107.87200300000001</v>
      </c>
      <c r="N481" s="5">
        <v>102.755039</v>
      </c>
      <c r="O481" s="5">
        <v>103.56068500000001</v>
      </c>
      <c r="P481">
        <v>7.3540000000000001</v>
      </c>
      <c r="Q481">
        <v>7.3940000000000001</v>
      </c>
      <c r="R481">
        <v>7.5039999999999996</v>
      </c>
      <c r="S481">
        <v>9694.2783200000013</v>
      </c>
      <c r="T481">
        <v>1985.5351200000002</v>
      </c>
      <c r="U481">
        <v>8626.9935999999998</v>
      </c>
      <c r="V481">
        <v>1773.2804000000001</v>
      </c>
      <c r="W481">
        <v>2332.1072800000002</v>
      </c>
      <c r="X481">
        <v>3494.5335200000004</v>
      </c>
      <c r="Y481" s="13">
        <f t="shared" si="298"/>
        <v>2.338709677419348E-2</v>
      </c>
      <c r="Z481" s="13">
        <f t="shared" si="299"/>
        <v>2.2770398481973455E-2</v>
      </c>
      <c r="AA481" s="13">
        <f t="shared" si="300"/>
        <v>4.8367595837995924E-3</v>
      </c>
      <c r="AB481" s="13">
        <f t="shared" si="301"/>
        <v>-2.28972675927348E-4</v>
      </c>
      <c r="AC481" s="13">
        <f t="shared" si="302"/>
        <v>7.5335735342286414E-3</v>
      </c>
      <c r="AD481" s="13">
        <f t="shared" si="303"/>
        <v>-4.8543689320395937E-4</v>
      </c>
      <c r="AE481" s="13">
        <f t="shared" si="304"/>
        <v>-3.6049026676278975E-3</v>
      </c>
      <c r="AF481" s="13">
        <f t="shared" si="305"/>
        <v>2.4693376941946003E-2</v>
      </c>
      <c r="AG481" s="13">
        <f t="shared" si="306"/>
        <v>4.8840995426001656E-3</v>
      </c>
      <c r="AH481" s="13">
        <f t="shared" si="307"/>
        <v>5.6206088992973033E-3</v>
      </c>
      <c r="AI481" s="13">
        <f t="shared" si="308"/>
        <v>6.5306122448980132E-3</v>
      </c>
      <c r="AJ481" s="13">
        <f t="shared" si="309"/>
        <v>2.8884454539689309E-3</v>
      </c>
      <c r="AK481" s="13">
        <f t="shared" si="310"/>
        <v>-5.8125619867239299E-3</v>
      </c>
      <c r="AL481" s="13">
        <f t="shared" si="311"/>
        <v>-6.19985937553938E-4</v>
      </c>
      <c r="AM481" s="13">
        <f t="shared" si="312"/>
        <v>4.8503490482673505E-3</v>
      </c>
      <c r="AN481" s="13">
        <f t="shared" si="313"/>
        <v>6.4805972698188819E-4</v>
      </c>
      <c r="AO481" s="13">
        <f t="shared" si="314"/>
        <v>-1.0772157631815428E-3</v>
      </c>
      <c r="AP481" s="13">
        <f t="shared" si="315"/>
        <v>-5.2136692263670915E-3</v>
      </c>
      <c r="AQ481" s="13">
        <f t="shared" si="316"/>
        <v>4.5453906658541581E-3</v>
      </c>
      <c r="AR481" s="13">
        <f t="shared" si="317"/>
        <v>4.2547680860688065E-3</v>
      </c>
      <c r="AS481" s="14">
        <f t="shared" si="318"/>
        <v>2.3532173917835915E-2</v>
      </c>
      <c r="AT481" s="14">
        <f t="shared" si="319"/>
        <v>2.2271650643249451E-2</v>
      </c>
      <c r="AU481" s="14">
        <f t="shared" si="320"/>
        <v>4.0433149133433594E-3</v>
      </c>
      <c r="AV481" s="14">
        <f t="shared" si="321"/>
        <v>-7.9370573406127782E-4</v>
      </c>
      <c r="AW481" s="14">
        <f t="shared" si="322"/>
        <v>7.5870711713692538E-3</v>
      </c>
      <c r="AX481" s="14">
        <f t="shared" si="323"/>
        <v>-1.9207593981707925E-3</v>
      </c>
      <c r="AY481" s="14">
        <f t="shared" si="324"/>
        <v>-4.3583553202129355E-3</v>
      </c>
      <c r="AZ481" s="14">
        <f t="shared" si="325"/>
        <v>2.4094868680812578E-2</v>
      </c>
      <c r="BA481" s="14">
        <f t="shared" si="326"/>
        <v>4.4404421234006996E-3</v>
      </c>
      <c r="BB481" s="14">
        <f t="shared" si="327"/>
        <v>5.5217527224945707E-3</v>
      </c>
      <c r="BC481" s="14">
        <f t="shared" si="328"/>
        <v>6.337993679529379E-3</v>
      </c>
      <c r="BD481" s="14">
        <f t="shared" si="329"/>
        <v>3.0090732063447912E-3</v>
      </c>
      <c r="BE481" s="14">
        <f t="shared" si="330"/>
        <v>-5.6828676229718177E-3</v>
      </c>
      <c r="BF481" s="14">
        <f t="shared" si="331"/>
        <v>-4.3933528859270812E-4</v>
      </c>
      <c r="BG481" s="14">
        <f t="shared" si="332"/>
        <v>4.2050405018968905E-3</v>
      </c>
      <c r="BH481" s="14">
        <f t="shared" si="333"/>
        <v>-1.141747642511657E-4</v>
      </c>
      <c r="BI481" s="14">
        <f t="shared" si="334"/>
        <v>-9.2761905711653467E-4</v>
      </c>
      <c r="BJ481" s="14">
        <f t="shared" si="335"/>
        <v>-5.3030941755948142E-3</v>
      </c>
      <c r="BK481" s="14">
        <f t="shared" si="336"/>
        <v>4.3668164999480438E-3</v>
      </c>
      <c r="BL481" s="14">
        <f t="shared" si="337"/>
        <v>3.6804774636931526E-3</v>
      </c>
    </row>
    <row r="482" spans="1:64" x14ac:dyDescent="0.35">
      <c r="A482" s="4">
        <v>44553</v>
      </c>
      <c r="B482" s="1">
        <v>50.77</v>
      </c>
      <c r="C482" s="1">
        <v>21.93</v>
      </c>
      <c r="D482" s="1">
        <v>262.37648899999999</v>
      </c>
      <c r="E482" s="1">
        <v>261.3</v>
      </c>
      <c r="F482" s="1">
        <v>31.14</v>
      </c>
      <c r="G482" s="1">
        <v>41.31</v>
      </c>
      <c r="H482" s="5">
        <v>13.96</v>
      </c>
      <c r="I482" s="5">
        <v>62.13</v>
      </c>
      <c r="J482" s="5">
        <v>130.13999999999999</v>
      </c>
      <c r="K482" s="5">
        <v>21.45</v>
      </c>
      <c r="L482" s="5">
        <v>38.06</v>
      </c>
      <c r="M482" s="5">
        <v>107.03921099999999</v>
      </c>
      <c r="N482" s="5">
        <v>102.405869</v>
      </c>
      <c r="O482" s="5">
        <v>102.192567</v>
      </c>
      <c r="P482">
        <v>7.3540000000000001</v>
      </c>
      <c r="Q482">
        <v>7.4340000000000002</v>
      </c>
      <c r="R482">
        <v>7.5339999999999998</v>
      </c>
      <c r="S482">
        <v>9726.8314000000009</v>
      </c>
      <c r="T482">
        <v>1972.4426700000001</v>
      </c>
      <c r="U482">
        <v>8504.2600500000008</v>
      </c>
      <c r="V482">
        <v>1768.0262600000001</v>
      </c>
      <c r="W482">
        <v>2323.40229</v>
      </c>
      <c r="X482">
        <v>3492.4409300000002</v>
      </c>
      <c r="Y482" s="13">
        <f t="shared" si="298"/>
        <v>1.9700551615455311E-4</v>
      </c>
      <c r="Z482" s="13">
        <f t="shared" si="299"/>
        <v>1.7161410018552922E-2</v>
      </c>
      <c r="AA482" s="13">
        <f t="shared" si="300"/>
        <v>-2.0785478144593936E-3</v>
      </c>
      <c r="AB482" s="13">
        <f t="shared" si="301"/>
        <v>-2.5956179861058356E-3</v>
      </c>
      <c r="AC482" s="13">
        <f t="shared" si="302"/>
        <v>1.2353706111833517E-2</v>
      </c>
      <c r="AD482" s="13">
        <f t="shared" si="303"/>
        <v>3.1568722680913688E-3</v>
      </c>
      <c r="AE482" s="13">
        <f t="shared" si="304"/>
        <v>1.0130246020260534E-2</v>
      </c>
      <c r="AF482" s="13">
        <f t="shared" si="305"/>
        <v>-8.4583466326203973E-3</v>
      </c>
      <c r="AG482" s="13">
        <f t="shared" si="306"/>
        <v>4.0117265854033466E-3</v>
      </c>
      <c r="AH482" s="13">
        <f t="shared" si="307"/>
        <v>-9.3153237074986375E-4</v>
      </c>
      <c r="AI482" s="13">
        <f t="shared" si="308"/>
        <v>2.8926736955934042E-2</v>
      </c>
      <c r="AJ482" s="13">
        <f t="shared" si="309"/>
        <v>-7.7201866734597658E-3</v>
      </c>
      <c r="AK482" s="13">
        <f t="shared" si="310"/>
        <v>-3.3980815286343367E-3</v>
      </c>
      <c r="AL482" s="13">
        <f t="shared" si="311"/>
        <v>-1.321078554086437E-2</v>
      </c>
      <c r="AM482" s="13">
        <f t="shared" si="312"/>
        <v>3.3579683732455163E-3</v>
      </c>
      <c r="AN482" s="13">
        <f t="shared" si="313"/>
        <v>-6.5939150952918409E-3</v>
      </c>
      <c r="AO482" s="13">
        <f t="shared" si="314"/>
        <v>-1.4226688425965566E-2</v>
      </c>
      <c r="AP482" s="13">
        <f t="shared" si="315"/>
        <v>-2.9629493451797054E-3</v>
      </c>
      <c r="AQ482" s="13">
        <f t="shared" si="316"/>
        <v>-3.7326713374867468E-3</v>
      </c>
      <c r="AR482" s="13">
        <f t="shared" si="317"/>
        <v>-5.9881812208234303E-4</v>
      </c>
      <c r="AS482" s="14">
        <f t="shared" si="318"/>
        <v>3.4208265979698783E-4</v>
      </c>
      <c r="AT482" s="14">
        <f t="shared" si="319"/>
        <v>1.6662662179828917E-2</v>
      </c>
      <c r="AU482" s="14">
        <f t="shared" si="320"/>
        <v>-2.8719924849156266E-3</v>
      </c>
      <c r="AV482" s="14">
        <f t="shared" si="321"/>
        <v>-3.1603510442397655E-3</v>
      </c>
      <c r="AW482" s="14">
        <f t="shared" si="322"/>
        <v>1.240720374897413E-2</v>
      </c>
      <c r="AX482" s="14">
        <f t="shared" si="323"/>
        <v>1.7215497631245357E-3</v>
      </c>
      <c r="AY482" s="14">
        <f t="shared" si="324"/>
        <v>9.3767933676754955E-3</v>
      </c>
      <c r="AZ482" s="14">
        <f t="shared" si="325"/>
        <v>-9.056854893753824E-3</v>
      </c>
      <c r="BA482" s="14">
        <f t="shared" si="326"/>
        <v>3.5680691662038802E-3</v>
      </c>
      <c r="BB482" s="14">
        <f t="shared" si="327"/>
        <v>-1.0303885475525967E-3</v>
      </c>
      <c r="BC482" s="14">
        <f t="shared" si="328"/>
        <v>2.8734118390565406E-2</v>
      </c>
      <c r="BD482" s="14">
        <f t="shared" si="329"/>
        <v>-7.5995589210839055E-3</v>
      </c>
      <c r="BE482" s="14">
        <f t="shared" si="330"/>
        <v>-3.2683871648822248E-3</v>
      </c>
      <c r="BF482" s="14">
        <f t="shared" si="331"/>
        <v>-1.303013489190314E-2</v>
      </c>
      <c r="BG482" s="14">
        <f t="shared" si="332"/>
        <v>2.7126598268750564E-3</v>
      </c>
      <c r="BH482" s="14">
        <f t="shared" si="333"/>
        <v>-7.3561495865248948E-3</v>
      </c>
      <c r="BI482" s="14">
        <f t="shared" si="334"/>
        <v>-1.4077091719900557E-2</v>
      </c>
      <c r="BJ482" s="14">
        <f t="shared" si="335"/>
        <v>-3.0523742944074282E-3</v>
      </c>
      <c r="BK482" s="14">
        <f t="shared" si="336"/>
        <v>-3.9112455033928611E-3</v>
      </c>
      <c r="BL482" s="14">
        <f t="shared" si="337"/>
        <v>-1.1731087444579969E-3</v>
      </c>
    </row>
    <row r="483" spans="1:64" x14ac:dyDescent="0.35">
      <c r="A483" s="4">
        <v>44559</v>
      </c>
      <c r="B483" s="1">
        <v>50.83</v>
      </c>
      <c r="C483" s="1">
        <v>21.38</v>
      </c>
      <c r="D483" s="1">
        <v>267.10321599999997</v>
      </c>
      <c r="E483" s="1">
        <v>259.57</v>
      </c>
      <c r="F483" s="1">
        <v>30.94</v>
      </c>
      <c r="G483" s="1">
        <v>42.71</v>
      </c>
      <c r="H483" s="5">
        <v>13.71</v>
      </c>
      <c r="I483" s="5">
        <v>62.13</v>
      </c>
      <c r="J483" s="5">
        <v>132.81</v>
      </c>
      <c r="K483" s="5">
        <v>21.65</v>
      </c>
      <c r="L483" s="5">
        <v>38.06</v>
      </c>
      <c r="M483" s="5">
        <v>106.887807</v>
      </c>
      <c r="N483" s="5">
        <v>102.0123</v>
      </c>
      <c r="O483" s="5">
        <v>101.778271</v>
      </c>
      <c r="P483">
        <v>7.4240000000000004</v>
      </c>
      <c r="Q483">
        <v>7.4640000000000004</v>
      </c>
      <c r="R483">
        <v>7.5940000000000003</v>
      </c>
      <c r="S483">
        <v>9831.7906800000001</v>
      </c>
      <c r="T483">
        <v>2018.5357300000001</v>
      </c>
      <c r="U483">
        <v>8320.308325</v>
      </c>
      <c r="V483">
        <v>1760.5305000000001</v>
      </c>
      <c r="W483">
        <v>2376.8191300000003</v>
      </c>
      <c r="X483">
        <v>3471.4366900000005</v>
      </c>
      <c r="Y483" s="13">
        <f t="shared" si="298"/>
        <v>1.1818002757533023E-3</v>
      </c>
      <c r="Z483" s="13">
        <f t="shared" si="299"/>
        <v>-2.5079799361605142E-2</v>
      </c>
      <c r="AA483" s="13">
        <f t="shared" si="300"/>
        <v>1.8015055457198312E-2</v>
      </c>
      <c r="AB483" s="13">
        <f t="shared" si="301"/>
        <v>-6.6207424416380332E-3</v>
      </c>
      <c r="AC483" s="13">
        <f t="shared" si="302"/>
        <v>-6.4226075786769201E-3</v>
      </c>
      <c r="AD483" s="13">
        <f t="shared" si="303"/>
        <v>3.3890099249576339E-2</v>
      </c>
      <c r="AE483" s="13">
        <f t="shared" si="304"/>
        <v>-1.7908309455587391E-2</v>
      </c>
      <c r="AF483" s="13">
        <f t="shared" si="305"/>
        <v>0</v>
      </c>
      <c r="AG483" s="13">
        <f t="shared" si="306"/>
        <v>2.051636698939616E-2</v>
      </c>
      <c r="AH483" s="13">
        <f t="shared" si="307"/>
        <v>9.324009324009291E-3</v>
      </c>
      <c r="AI483" s="13">
        <f t="shared" si="308"/>
        <v>0</v>
      </c>
      <c r="AJ483" s="13">
        <f t="shared" si="309"/>
        <v>-1.4144723095912903E-3</v>
      </c>
      <c r="AK483" s="13">
        <f t="shared" si="310"/>
        <v>-3.8432269931716456E-3</v>
      </c>
      <c r="AL483" s="13">
        <f t="shared" si="311"/>
        <v>-4.0540717604245439E-3</v>
      </c>
      <c r="AM483" s="13">
        <f t="shared" si="312"/>
        <v>1.0790695930022918E-2</v>
      </c>
      <c r="AN483" s="13">
        <f t="shared" si="313"/>
        <v>2.3368516966832766E-2</v>
      </c>
      <c r="AO483" s="13">
        <f t="shared" si="314"/>
        <v>-2.163053856755013E-2</v>
      </c>
      <c r="AP483" s="13">
        <f t="shared" si="315"/>
        <v>-4.2396202870878278E-3</v>
      </c>
      <c r="AQ483" s="13">
        <f t="shared" si="316"/>
        <v>2.2990783916288695E-2</v>
      </c>
      <c r="AR483" s="13">
        <f t="shared" si="317"/>
        <v>-6.0142005036001433E-3</v>
      </c>
      <c r="AS483" s="14">
        <f t="shared" si="318"/>
        <v>1.3268774193957371E-3</v>
      </c>
      <c r="AT483" s="14">
        <f t="shared" si="319"/>
        <v>-2.5578547200329146E-2</v>
      </c>
      <c r="AU483" s="14">
        <f t="shared" si="320"/>
        <v>1.722161078674208E-2</v>
      </c>
      <c r="AV483" s="14">
        <f t="shared" si="321"/>
        <v>-7.1854754997719627E-3</v>
      </c>
      <c r="AW483" s="14">
        <f t="shared" si="322"/>
        <v>-6.3691099415363077E-3</v>
      </c>
      <c r="AX483" s="14">
        <f t="shared" si="323"/>
        <v>3.2454776744609504E-2</v>
      </c>
      <c r="AY483" s="14">
        <f t="shared" si="324"/>
        <v>-1.8661762108172431E-2</v>
      </c>
      <c r="AZ483" s="14">
        <f t="shared" si="325"/>
        <v>-5.9850826113342617E-4</v>
      </c>
      <c r="BA483" s="14">
        <f t="shared" si="326"/>
        <v>2.0072709570196693E-2</v>
      </c>
      <c r="BB483" s="14">
        <f t="shared" si="327"/>
        <v>9.2251531472065575E-3</v>
      </c>
      <c r="BC483" s="14">
        <f t="shared" si="328"/>
        <v>-1.9261856536863418E-4</v>
      </c>
      <c r="BD483" s="14">
        <f t="shared" si="329"/>
        <v>-1.2938445572154298E-3</v>
      </c>
      <c r="BE483" s="14">
        <f t="shared" si="330"/>
        <v>-3.7135326294195337E-3</v>
      </c>
      <c r="BF483" s="14">
        <f t="shared" si="331"/>
        <v>-3.873421111463314E-3</v>
      </c>
      <c r="BG483" s="14">
        <f t="shared" si="332"/>
        <v>1.0145387383652458E-2</v>
      </c>
      <c r="BH483" s="14">
        <f t="shared" si="333"/>
        <v>2.2606282475599711E-2</v>
      </c>
      <c r="BI483" s="14">
        <f t="shared" si="334"/>
        <v>-2.1480941861485123E-2</v>
      </c>
      <c r="BJ483" s="14">
        <f t="shared" si="335"/>
        <v>-4.3290452363155506E-3</v>
      </c>
      <c r="BK483" s="14">
        <f t="shared" si="336"/>
        <v>2.2812209750382579E-2</v>
      </c>
      <c r="BL483" s="14">
        <f t="shared" si="337"/>
        <v>-6.5884911259757976E-3</v>
      </c>
    </row>
    <row r="484" spans="1:64" x14ac:dyDescent="0.35">
      <c r="A484" s="4">
        <v>44560</v>
      </c>
      <c r="B484" s="1">
        <v>51.21</v>
      </c>
      <c r="C484" s="1">
        <v>21.14</v>
      </c>
      <c r="D484" s="1">
        <v>270.34385300000002</v>
      </c>
      <c r="E484" s="1">
        <v>262.3</v>
      </c>
      <c r="F484" s="1">
        <v>31.11</v>
      </c>
      <c r="G484" s="1">
        <v>42.47</v>
      </c>
      <c r="H484" s="5">
        <v>14.03</v>
      </c>
      <c r="I484" s="5">
        <v>62.94</v>
      </c>
      <c r="J484" s="5">
        <v>133.86000000000001</v>
      </c>
      <c r="K484" s="5">
        <v>21.71</v>
      </c>
      <c r="L484" s="5">
        <v>38.58</v>
      </c>
      <c r="M484" s="5">
        <v>106.83413899999999</v>
      </c>
      <c r="N484" s="5">
        <v>101.939435</v>
      </c>
      <c r="O484" s="5">
        <v>101.67617300000001</v>
      </c>
      <c r="P484">
        <v>7.4139999999999997</v>
      </c>
      <c r="Q484">
        <v>7.4740000000000002</v>
      </c>
      <c r="R484">
        <v>7.5890000000000004</v>
      </c>
      <c r="S484">
        <v>9746.5666560000009</v>
      </c>
      <c r="T484">
        <v>1968.9227290000001</v>
      </c>
      <c r="U484">
        <v>8279.7509499999996</v>
      </c>
      <c r="V484">
        <v>1751.1315050000001</v>
      </c>
      <c r="W484">
        <v>2373.3921450000003</v>
      </c>
      <c r="X484">
        <v>3475.6531800000002</v>
      </c>
      <c r="Y484" s="13">
        <f t="shared" si="298"/>
        <v>7.4759000590203144E-3</v>
      </c>
      <c r="Z484" s="13">
        <f t="shared" si="299"/>
        <v>-1.1225444340505073E-2</v>
      </c>
      <c r="AA484" s="13">
        <f t="shared" si="300"/>
        <v>1.2132527075226416E-2</v>
      </c>
      <c r="AB484" s="13">
        <f t="shared" si="301"/>
        <v>1.0517394151866619E-2</v>
      </c>
      <c r="AC484" s="13">
        <f t="shared" si="302"/>
        <v>5.4945054945054342E-3</v>
      </c>
      <c r="AD484" s="13">
        <f t="shared" si="303"/>
        <v>-5.6192929056427532E-3</v>
      </c>
      <c r="AE484" s="13">
        <f t="shared" si="304"/>
        <v>2.3340627279358022E-2</v>
      </c>
      <c r="AF484" s="13">
        <f t="shared" si="305"/>
        <v>1.3037180106228797E-2</v>
      </c>
      <c r="AG484" s="13">
        <f t="shared" si="306"/>
        <v>7.9060311723515644E-3</v>
      </c>
      <c r="AH484" s="13">
        <f t="shared" si="307"/>
        <v>2.7713625866051862E-3</v>
      </c>
      <c r="AI484" s="13">
        <f t="shared" si="308"/>
        <v>1.3662637940094481E-2</v>
      </c>
      <c r="AJ484" s="13">
        <f t="shared" si="309"/>
        <v>-5.0209655812287208E-4</v>
      </c>
      <c r="AK484" s="13">
        <f t="shared" si="310"/>
        <v>-7.1427661174184958E-4</v>
      </c>
      <c r="AL484" s="13">
        <f t="shared" si="311"/>
        <v>-1.0031414269161443E-3</v>
      </c>
      <c r="AM484" s="13">
        <f t="shared" si="312"/>
        <v>-8.6682097670532574E-3</v>
      </c>
      <c r="AN484" s="13">
        <f t="shared" si="313"/>
        <v>-2.4578708349145714E-2</v>
      </c>
      <c r="AO484" s="13">
        <f t="shared" si="314"/>
        <v>-4.8745038543989679E-3</v>
      </c>
      <c r="AP484" s="13">
        <f t="shared" si="315"/>
        <v>-5.3387288661003104E-3</v>
      </c>
      <c r="AQ484" s="13">
        <f t="shared" si="316"/>
        <v>-1.4418366785865016E-3</v>
      </c>
      <c r="AR484" s="13">
        <f t="shared" si="317"/>
        <v>1.2146239083506932E-3</v>
      </c>
      <c r="AS484" s="14">
        <f t="shared" si="318"/>
        <v>7.6209772026627487E-3</v>
      </c>
      <c r="AT484" s="14">
        <f t="shared" si="319"/>
        <v>-1.1724192179229077E-2</v>
      </c>
      <c r="AU484" s="14">
        <f t="shared" si="320"/>
        <v>1.1339082404770183E-2</v>
      </c>
      <c r="AV484" s="14">
        <f t="shared" si="321"/>
        <v>9.9526610937326898E-3</v>
      </c>
      <c r="AW484" s="14">
        <f t="shared" si="322"/>
        <v>5.5480031316460466E-3</v>
      </c>
      <c r="AX484" s="14">
        <f t="shared" si="323"/>
        <v>-7.0546154106095865E-3</v>
      </c>
      <c r="AY484" s="14">
        <f t="shared" si="324"/>
        <v>2.2587174626772982E-2</v>
      </c>
      <c r="AZ484" s="14">
        <f t="shared" si="325"/>
        <v>1.2438671845095371E-2</v>
      </c>
      <c r="BA484" s="14">
        <f t="shared" si="326"/>
        <v>7.4623737531520984E-3</v>
      </c>
      <c r="BB484" s="14">
        <f t="shared" si="327"/>
        <v>2.6725064098024531E-3</v>
      </c>
      <c r="BC484" s="14">
        <f t="shared" si="328"/>
        <v>1.3470019374725847E-2</v>
      </c>
      <c r="BD484" s="14">
        <f t="shared" si="329"/>
        <v>-3.8146880574701163E-4</v>
      </c>
      <c r="BE484" s="14">
        <f t="shared" si="330"/>
        <v>-5.8458224798973752E-4</v>
      </c>
      <c r="BF484" s="14">
        <f t="shared" si="331"/>
        <v>-8.224907779549144E-4</v>
      </c>
      <c r="BG484" s="14">
        <f t="shared" si="332"/>
        <v>-9.3135183134237173E-3</v>
      </c>
      <c r="BH484" s="14">
        <f t="shared" si="333"/>
        <v>-2.5340942840378768E-2</v>
      </c>
      <c r="BI484" s="14">
        <f t="shared" si="334"/>
        <v>-4.7249071483339601E-3</v>
      </c>
      <c r="BJ484" s="14">
        <f t="shared" si="335"/>
        <v>-5.4281538153280332E-3</v>
      </c>
      <c r="BK484" s="14">
        <f t="shared" si="336"/>
        <v>-1.6204108444926161E-3</v>
      </c>
      <c r="BL484" s="14">
        <f t="shared" si="337"/>
        <v>6.4033328597503931E-4</v>
      </c>
    </row>
    <row r="485" spans="1:64" x14ac:dyDescent="0.35">
      <c r="A485" s="4">
        <v>44561</v>
      </c>
      <c r="B485" s="1">
        <v>51.36</v>
      </c>
      <c r="C485" s="1">
        <v>21.48</v>
      </c>
      <c r="D485" s="1">
        <v>270.52601900000002</v>
      </c>
      <c r="E485" s="1">
        <v>262.52</v>
      </c>
      <c r="F485" s="1">
        <v>31.01</v>
      </c>
      <c r="G485" s="1">
        <v>42.42</v>
      </c>
      <c r="H485" s="5">
        <v>13.99</v>
      </c>
      <c r="I485" s="5">
        <v>62.97</v>
      </c>
      <c r="J485" s="5">
        <v>133.02000000000001</v>
      </c>
      <c r="K485" s="5">
        <v>21.69</v>
      </c>
      <c r="L485" s="5">
        <v>37.950000000000003</v>
      </c>
      <c r="M485" s="5">
        <v>106.855701</v>
      </c>
      <c r="N485" s="5">
        <v>101.960391</v>
      </c>
      <c r="O485" s="5">
        <v>101.779854</v>
      </c>
      <c r="P485">
        <v>7.4240000000000004</v>
      </c>
      <c r="Q485">
        <v>7.4640000000000004</v>
      </c>
      <c r="R485">
        <v>7.5640000000000001</v>
      </c>
      <c r="S485">
        <v>9738.104879999999</v>
      </c>
      <c r="T485">
        <v>1965.6226100000001</v>
      </c>
      <c r="U485">
        <v>8365.2240000000002</v>
      </c>
      <c r="V485">
        <v>1753.82662</v>
      </c>
      <c r="W485">
        <v>2381.2184200000002</v>
      </c>
      <c r="X485">
        <v>3505.1928800000001</v>
      </c>
      <c r="Y485" s="13">
        <f t="shared" si="298"/>
        <v>2.929115407147014E-3</v>
      </c>
      <c r="Z485" s="13">
        <f t="shared" si="299"/>
        <v>1.6083254493850514E-2</v>
      </c>
      <c r="AA485" s="13">
        <f t="shared" si="300"/>
        <v>6.7383074546916051E-4</v>
      </c>
      <c r="AB485" s="13">
        <f t="shared" si="301"/>
        <v>8.387342737322548E-4</v>
      </c>
      <c r="AC485" s="13">
        <f t="shared" si="302"/>
        <v>-3.2144005143040139E-3</v>
      </c>
      <c r="AD485" s="13">
        <f t="shared" si="303"/>
        <v>-1.1773016246761751E-3</v>
      </c>
      <c r="AE485" s="13">
        <f t="shared" si="304"/>
        <v>-2.8510334996435602E-3</v>
      </c>
      <c r="AF485" s="13">
        <f t="shared" si="305"/>
        <v>4.7664442326026595E-4</v>
      </c>
      <c r="AG485" s="13">
        <f t="shared" si="306"/>
        <v>-6.2752129090094377E-3</v>
      </c>
      <c r="AH485" s="13">
        <f t="shared" si="307"/>
        <v>-9.212344541685662E-4</v>
      </c>
      <c r="AI485" s="13">
        <f t="shared" si="308"/>
        <v>-1.6329704510108747E-2</v>
      </c>
      <c r="AJ485" s="13">
        <f t="shared" si="309"/>
        <v>2.0182687109036344E-4</v>
      </c>
      <c r="AK485" s="13">
        <f t="shared" si="310"/>
        <v>2.0557304442582204E-4</v>
      </c>
      <c r="AL485" s="13">
        <f t="shared" si="311"/>
        <v>1.0197177661279066E-3</v>
      </c>
      <c r="AM485" s="13">
        <f t="shared" si="312"/>
        <v>-8.6818018063754146E-4</v>
      </c>
      <c r="AN485" s="13">
        <f t="shared" si="313"/>
        <v>-1.6761038670502315E-3</v>
      </c>
      <c r="AO485" s="13">
        <f t="shared" si="314"/>
        <v>1.0323142630274467E-2</v>
      </c>
      <c r="AP485" s="13">
        <f t="shared" si="315"/>
        <v>1.5390705908177849E-3</v>
      </c>
      <c r="AQ485" s="13">
        <f t="shared" si="316"/>
        <v>3.2975060680500799E-3</v>
      </c>
      <c r="AR485" s="13">
        <f t="shared" si="317"/>
        <v>8.499035568330154E-3</v>
      </c>
      <c r="AS485" s="14">
        <f t="shared" si="318"/>
        <v>3.0741925507894487E-3</v>
      </c>
      <c r="AT485" s="14">
        <f t="shared" si="319"/>
        <v>1.558450665512651E-2</v>
      </c>
      <c r="AU485" s="14">
        <f t="shared" si="320"/>
        <v>-1.1961392498707258E-4</v>
      </c>
      <c r="AV485" s="14">
        <f t="shared" si="321"/>
        <v>2.7400121559832495E-4</v>
      </c>
      <c r="AW485" s="14">
        <f t="shared" si="322"/>
        <v>-3.1609028771634015E-3</v>
      </c>
      <c r="AX485" s="14">
        <f t="shared" si="323"/>
        <v>-2.6126241296430082E-3</v>
      </c>
      <c r="AY485" s="14">
        <f t="shared" si="324"/>
        <v>-3.6044861522285983E-3</v>
      </c>
      <c r="AZ485" s="14">
        <f t="shared" si="325"/>
        <v>-1.2186383787316023E-4</v>
      </c>
      <c r="BA485" s="14">
        <f t="shared" si="326"/>
        <v>-6.7188703282089037E-3</v>
      </c>
      <c r="BB485" s="14">
        <f t="shared" si="327"/>
        <v>-1.0200906309712991E-3</v>
      </c>
      <c r="BC485" s="14">
        <f t="shared" si="328"/>
        <v>-1.6522323075477383E-2</v>
      </c>
      <c r="BD485" s="14">
        <f t="shared" si="329"/>
        <v>3.2245462346622392E-4</v>
      </c>
      <c r="BE485" s="14">
        <f t="shared" si="330"/>
        <v>3.3526740817793404E-4</v>
      </c>
      <c r="BF485" s="14">
        <f t="shared" si="331"/>
        <v>1.2003684150891365E-3</v>
      </c>
      <c r="BG485" s="14">
        <f t="shared" si="332"/>
        <v>-1.5134887270080014E-3</v>
      </c>
      <c r="BH485" s="14">
        <f t="shared" si="333"/>
        <v>-2.4383383582832854E-3</v>
      </c>
      <c r="BI485" s="14">
        <f t="shared" si="334"/>
        <v>1.0472739336339475E-2</v>
      </c>
      <c r="BJ485" s="14">
        <f t="shared" si="335"/>
        <v>1.4496456415900622E-3</v>
      </c>
      <c r="BK485" s="14">
        <f t="shared" si="336"/>
        <v>3.1189319021439656E-3</v>
      </c>
      <c r="BL485" s="14">
        <f t="shared" si="337"/>
        <v>7.9247449459544997E-3</v>
      </c>
    </row>
    <row r="486" spans="1:64" x14ac:dyDescent="0.35">
      <c r="A486" s="4">
        <v>44565</v>
      </c>
      <c r="B486" s="1">
        <v>51.14</v>
      </c>
      <c r="C486" s="1">
        <v>21.21</v>
      </c>
      <c r="D486" s="1">
        <v>276.000585</v>
      </c>
      <c r="E486" s="1">
        <v>262.8</v>
      </c>
      <c r="F486" s="1">
        <v>31.39</v>
      </c>
      <c r="G486" s="1">
        <v>43.9</v>
      </c>
      <c r="H486" s="5">
        <v>13.7</v>
      </c>
      <c r="I486" s="5">
        <v>62.91</v>
      </c>
      <c r="J486" s="5">
        <v>135.6</v>
      </c>
      <c r="K486" s="5">
        <v>21.71</v>
      </c>
      <c r="L486" s="5">
        <v>41.03</v>
      </c>
      <c r="M486" s="5">
        <v>105.436115</v>
      </c>
      <c r="N486" s="5">
        <v>100.52654099999999</v>
      </c>
      <c r="O486" s="5">
        <v>100.10707499999999</v>
      </c>
      <c r="P486">
        <v>7.6840000000000002</v>
      </c>
      <c r="Q486">
        <v>7.7140000000000004</v>
      </c>
      <c r="R486">
        <v>7.8040000000000003</v>
      </c>
      <c r="S486">
        <v>9804.1015000000007</v>
      </c>
      <c r="T486">
        <v>2150.1069000000002</v>
      </c>
      <c r="U486">
        <v>8058.5382499999996</v>
      </c>
      <c r="V486">
        <v>1755.1097</v>
      </c>
      <c r="W486">
        <v>2361.7712000000001</v>
      </c>
      <c r="X486">
        <v>3481.2721000000001</v>
      </c>
      <c r="Y486" s="13">
        <f t="shared" si="298"/>
        <v>-4.2834890965731866E-3</v>
      </c>
      <c r="Z486" s="13">
        <f t="shared" si="299"/>
        <v>-1.2569832402234617E-2</v>
      </c>
      <c r="AA486" s="13">
        <f t="shared" si="300"/>
        <v>2.0236744769455913E-2</v>
      </c>
      <c r="AB486" s="13">
        <f t="shared" si="301"/>
        <v>1.0665854030170257E-3</v>
      </c>
      <c r="AC486" s="13">
        <f t="shared" si="302"/>
        <v>1.2254111576910641E-2</v>
      </c>
      <c r="AD486" s="13">
        <f t="shared" si="303"/>
        <v>3.4889203206034815E-2</v>
      </c>
      <c r="AE486" s="13">
        <f t="shared" si="304"/>
        <v>-2.072909220872058E-2</v>
      </c>
      <c r="AF486" s="13">
        <f t="shared" si="305"/>
        <v>-9.5283468318250401E-4</v>
      </c>
      <c r="AG486" s="13">
        <f t="shared" si="306"/>
        <v>1.9395579612088286E-2</v>
      </c>
      <c r="AH486" s="13">
        <f t="shared" si="307"/>
        <v>9.220839096357571E-4</v>
      </c>
      <c r="AI486" s="13">
        <f t="shared" si="308"/>
        <v>8.1159420289855025E-2</v>
      </c>
      <c r="AJ486" s="13">
        <f t="shared" si="309"/>
        <v>-1.3285074981633366E-2</v>
      </c>
      <c r="AK486" s="13">
        <f t="shared" si="310"/>
        <v>-1.4062813862689157E-2</v>
      </c>
      <c r="AL486" s="13">
        <f t="shared" si="311"/>
        <v>-1.643526625612968E-2</v>
      </c>
      <c r="AM486" s="13">
        <f t="shared" si="312"/>
        <v>6.7771523117957748E-3</v>
      </c>
      <c r="AN486" s="13">
        <f t="shared" si="313"/>
        <v>9.3855396789519069E-2</v>
      </c>
      <c r="AO486" s="13">
        <f t="shared" si="314"/>
        <v>-3.6661988967659508E-2</v>
      </c>
      <c r="AP486" s="13">
        <f t="shared" si="315"/>
        <v>7.3158884998559724E-4</v>
      </c>
      <c r="AQ486" s="13">
        <f t="shared" si="316"/>
        <v>-8.1669198577760099E-3</v>
      </c>
      <c r="AR486" s="13">
        <f t="shared" si="317"/>
        <v>-6.8243833703096881E-3</v>
      </c>
      <c r="AS486" s="14">
        <f t="shared" si="318"/>
        <v>-4.1384119529307515E-3</v>
      </c>
      <c r="AT486" s="14">
        <f t="shared" si="319"/>
        <v>-1.3068580240958621E-2</v>
      </c>
      <c r="AU486" s="14">
        <f t="shared" si="320"/>
        <v>1.944330009899968E-2</v>
      </c>
      <c r="AV486" s="14">
        <f t="shared" si="321"/>
        <v>5.0185234488309583E-4</v>
      </c>
      <c r="AW486" s="14">
        <f t="shared" si="322"/>
        <v>1.2307609214051253E-2</v>
      </c>
      <c r="AX486" s="14">
        <f t="shared" si="323"/>
        <v>3.345388070106798E-2</v>
      </c>
      <c r="AY486" s="14">
        <f t="shared" si="324"/>
        <v>-2.148254486130562E-2</v>
      </c>
      <c r="AZ486" s="14">
        <f t="shared" si="325"/>
        <v>-1.5513429443159302E-3</v>
      </c>
      <c r="BA486" s="14">
        <f t="shared" si="326"/>
        <v>1.8951922192888819E-2</v>
      </c>
      <c r="BB486" s="14">
        <f t="shared" si="327"/>
        <v>8.2322773283302413E-4</v>
      </c>
      <c r="BC486" s="14">
        <f t="shared" si="328"/>
        <v>8.0966801724486392E-2</v>
      </c>
      <c r="BD486" s="14">
        <f t="shared" si="329"/>
        <v>-1.3164447229257505E-2</v>
      </c>
      <c r="BE486" s="14">
        <f t="shared" si="330"/>
        <v>-1.3933119498937045E-2</v>
      </c>
      <c r="BF486" s="14">
        <f t="shared" si="331"/>
        <v>-1.6254615607168451E-2</v>
      </c>
      <c r="BG486" s="14">
        <f t="shared" si="332"/>
        <v>6.1318437654253148E-3</v>
      </c>
      <c r="BH486" s="14">
        <f t="shared" si="333"/>
        <v>9.3093162298286014E-2</v>
      </c>
      <c r="BI486" s="14">
        <f t="shared" si="334"/>
        <v>-3.6512392261594501E-2</v>
      </c>
      <c r="BJ486" s="14">
        <f t="shared" si="335"/>
        <v>6.421639007578745E-4</v>
      </c>
      <c r="BK486" s="14">
        <f t="shared" si="336"/>
        <v>-8.3454940236821241E-3</v>
      </c>
      <c r="BL486" s="14">
        <f t="shared" si="337"/>
        <v>-7.3986739926853416E-3</v>
      </c>
    </row>
    <row r="487" spans="1:64" x14ac:dyDescent="0.35">
      <c r="A487" s="4">
        <v>44566</v>
      </c>
      <c r="B487" s="1">
        <v>50.81</v>
      </c>
      <c r="C487" s="1">
        <v>20.88</v>
      </c>
      <c r="D487" s="1">
        <v>277.50585100000001</v>
      </c>
      <c r="E487" s="1">
        <v>259.98</v>
      </c>
      <c r="F487" s="1">
        <v>30.99</v>
      </c>
      <c r="G487" s="1">
        <v>43.23</v>
      </c>
      <c r="H487" s="5">
        <v>13.69</v>
      </c>
      <c r="I487" s="5">
        <v>60.99</v>
      </c>
      <c r="J487" s="5">
        <v>136.43</v>
      </c>
      <c r="K487" s="5">
        <v>21.68</v>
      </c>
      <c r="L487" s="5">
        <v>41.9</v>
      </c>
      <c r="M487" s="5">
        <v>105.4581</v>
      </c>
      <c r="N487" s="5">
        <v>100.614265</v>
      </c>
      <c r="O487" s="5">
        <v>100.209136</v>
      </c>
      <c r="P487">
        <v>7.73</v>
      </c>
      <c r="Q487">
        <v>7.734</v>
      </c>
      <c r="R487">
        <v>7.8140000000000001</v>
      </c>
      <c r="S487">
        <v>9648.1596200000004</v>
      </c>
      <c r="T487">
        <v>2091.4164700000001</v>
      </c>
      <c r="U487">
        <v>8097.4669000000004</v>
      </c>
      <c r="V487">
        <v>1758.74262</v>
      </c>
      <c r="W487">
        <v>2299.4663700000001</v>
      </c>
      <c r="X487">
        <v>3482.4669400000002</v>
      </c>
      <c r="Y487" s="13">
        <f t="shared" si="298"/>
        <v>-6.4528744622604278E-3</v>
      </c>
      <c r="Z487" s="13">
        <f t="shared" si="299"/>
        <v>-1.5558698727015645E-2</v>
      </c>
      <c r="AA487" s="13">
        <f t="shared" si="300"/>
        <v>5.4538507590482319E-3</v>
      </c>
      <c r="AB487" s="13">
        <f t="shared" si="301"/>
        <v>-1.073059360730591E-2</v>
      </c>
      <c r="AC487" s="13">
        <f t="shared" si="302"/>
        <v>-1.2742911755336163E-2</v>
      </c>
      <c r="AD487" s="13">
        <f t="shared" si="303"/>
        <v>-1.5261958997722135E-2</v>
      </c>
      <c r="AE487" s="13">
        <f t="shared" si="304"/>
        <v>-7.2992700729925452E-4</v>
      </c>
      <c r="AF487" s="13">
        <f t="shared" si="305"/>
        <v>-3.0519790176442452E-2</v>
      </c>
      <c r="AG487" s="13">
        <f t="shared" si="306"/>
        <v>6.1209439528024526E-3</v>
      </c>
      <c r="AH487" s="13">
        <f t="shared" si="307"/>
        <v>-1.3818516812529312E-3</v>
      </c>
      <c r="AI487" s="13">
        <f t="shared" si="308"/>
        <v>2.1203997075310687E-2</v>
      </c>
      <c r="AJ487" s="13">
        <f t="shared" si="309"/>
        <v>2.0851489074688316E-4</v>
      </c>
      <c r="AK487" s="13">
        <f t="shared" si="310"/>
        <v>8.7264516541963363E-4</v>
      </c>
      <c r="AL487" s="13">
        <f t="shared" si="311"/>
        <v>1.0195183507260219E-3</v>
      </c>
      <c r="AM487" s="13">
        <f t="shared" si="312"/>
        <v>-1.5905779841222604E-2</v>
      </c>
      <c r="AN487" s="13">
        <f t="shared" si="313"/>
        <v>-2.7296517210376889E-2</v>
      </c>
      <c r="AO487" s="13">
        <f t="shared" si="314"/>
        <v>4.8307334149590648E-3</v>
      </c>
      <c r="AP487" s="13">
        <f t="shared" si="315"/>
        <v>2.0699105018905728E-3</v>
      </c>
      <c r="AQ487" s="13">
        <f t="shared" si="316"/>
        <v>-2.638055286642501E-2</v>
      </c>
      <c r="AR487" s="13">
        <f t="shared" si="317"/>
        <v>3.4321936512808431E-4</v>
      </c>
      <c r="AS487" s="14">
        <f t="shared" si="318"/>
        <v>-6.3077973186179935E-3</v>
      </c>
      <c r="AT487" s="14">
        <f t="shared" si="319"/>
        <v>-1.6057446565739649E-2</v>
      </c>
      <c r="AU487" s="14">
        <f t="shared" si="320"/>
        <v>4.6604060885919989E-3</v>
      </c>
      <c r="AV487" s="14">
        <f t="shared" si="321"/>
        <v>-1.129532666543984E-2</v>
      </c>
      <c r="AW487" s="14">
        <f t="shared" si="322"/>
        <v>-1.268941411819555E-2</v>
      </c>
      <c r="AX487" s="14">
        <f t="shared" si="323"/>
        <v>-1.6697281502688968E-2</v>
      </c>
      <c r="AY487" s="14">
        <f t="shared" si="324"/>
        <v>-1.4833796598842928E-3</v>
      </c>
      <c r="AZ487" s="14">
        <f t="shared" si="325"/>
        <v>-3.1118298437575877E-2</v>
      </c>
      <c r="BA487" s="14">
        <f t="shared" si="326"/>
        <v>5.6772865336029866E-3</v>
      </c>
      <c r="BB487" s="14">
        <f t="shared" si="327"/>
        <v>-1.480707858055664E-3</v>
      </c>
      <c r="BC487" s="14">
        <f t="shared" si="328"/>
        <v>2.1011378509942051E-2</v>
      </c>
      <c r="BD487" s="14">
        <f t="shared" si="329"/>
        <v>3.2914264312274363E-4</v>
      </c>
      <c r="BE487" s="14">
        <f t="shared" si="330"/>
        <v>1.0023395291717456E-3</v>
      </c>
      <c r="BF487" s="14">
        <f t="shared" si="331"/>
        <v>1.2001689996872518E-3</v>
      </c>
      <c r="BG487" s="14">
        <f t="shared" si="332"/>
        <v>-1.6551088387593064E-2</v>
      </c>
      <c r="BH487" s="14">
        <f t="shared" si="333"/>
        <v>-2.8058751701609944E-2</v>
      </c>
      <c r="BI487" s="14">
        <f t="shared" si="334"/>
        <v>4.9803301210240725E-3</v>
      </c>
      <c r="BJ487" s="14">
        <f t="shared" si="335"/>
        <v>1.9804855526628501E-3</v>
      </c>
      <c r="BK487" s="14">
        <f t="shared" si="336"/>
        <v>-2.6559127032331126E-2</v>
      </c>
      <c r="BL487" s="14">
        <f t="shared" si="337"/>
        <v>-2.3107125724756961E-4</v>
      </c>
    </row>
    <row r="488" spans="1:64" x14ac:dyDescent="0.35">
      <c r="A488" s="4">
        <v>44567</v>
      </c>
      <c r="B488" s="1">
        <v>50.56</v>
      </c>
      <c r="C488" s="1">
        <v>21.1</v>
      </c>
      <c r="D488" s="1">
        <v>279.97947299999998</v>
      </c>
      <c r="E488" s="1">
        <v>258.10000000000002</v>
      </c>
      <c r="F488" s="1">
        <v>31.38</v>
      </c>
      <c r="G488" s="1">
        <v>42.73</v>
      </c>
      <c r="H488" s="5">
        <v>13.46</v>
      </c>
      <c r="I488" s="5">
        <v>63.69</v>
      </c>
      <c r="J488" s="5">
        <v>140.65</v>
      </c>
      <c r="K488" s="5">
        <v>21.29</v>
      </c>
      <c r="L488" s="5">
        <v>41.78</v>
      </c>
      <c r="M488" s="5">
        <v>105.061897</v>
      </c>
      <c r="N488" s="5">
        <v>100.016295</v>
      </c>
      <c r="O488" s="5">
        <v>99.389876999999998</v>
      </c>
      <c r="P488">
        <v>7.7240000000000002</v>
      </c>
      <c r="Q488">
        <v>7.734</v>
      </c>
      <c r="R488">
        <v>7.7939999999999996</v>
      </c>
      <c r="S488">
        <v>9603.0646799999995</v>
      </c>
      <c r="T488">
        <v>2147.0116399999997</v>
      </c>
      <c r="U488">
        <v>8033.8499499999998</v>
      </c>
      <c r="V488">
        <v>1750.73182</v>
      </c>
      <c r="W488">
        <v>2290.4604199999999</v>
      </c>
      <c r="X488">
        <v>3426.9687800000002</v>
      </c>
      <c r="Y488" s="13">
        <f t="shared" si="298"/>
        <v>-4.9202912812438496E-3</v>
      </c>
      <c r="Z488" s="13">
        <f t="shared" si="299"/>
        <v>1.0536398467433067E-2</v>
      </c>
      <c r="AA488" s="13">
        <f t="shared" si="300"/>
        <v>8.9137652092242826E-3</v>
      </c>
      <c r="AB488" s="13">
        <f t="shared" si="301"/>
        <v>-7.2313254865758727E-3</v>
      </c>
      <c r="AC488" s="13">
        <f t="shared" si="302"/>
        <v>1.2584704743465652E-2</v>
      </c>
      <c r="AD488" s="13">
        <f t="shared" si="303"/>
        <v>-1.1566042100393246E-2</v>
      </c>
      <c r="AE488" s="13">
        <f t="shared" si="304"/>
        <v>-1.6800584368151839E-2</v>
      </c>
      <c r="AF488" s="13">
        <f t="shared" si="305"/>
        <v>4.4269552385636915E-2</v>
      </c>
      <c r="AG488" s="13">
        <f t="shared" si="306"/>
        <v>3.0931613281536308E-2</v>
      </c>
      <c r="AH488" s="13">
        <f t="shared" si="307"/>
        <v>-1.798892988929892E-2</v>
      </c>
      <c r="AI488" s="13">
        <f t="shared" si="308"/>
        <v>-2.8639618138424213E-3</v>
      </c>
      <c r="AJ488" s="13">
        <f t="shared" si="309"/>
        <v>-3.7569707779677411E-3</v>
      </c>
      <c r="AK488" s="13">
        <f t="shared" si="310"/>
        <v>-5.9431930452406891E-3</v>
      </c>
      <c r="AL488" s="13">
        <f t="shared" si="311"/>
        <v>-8.1754921028358365E-3</v>
      </c>
      <c r="AM488" s="13">
        <f t="shared" si="312"/>
        <v>-4.6739421585150825E-3</v>
      </c>
      <c r="AN488" s="13">
        <f t="shared" si="313"/>
        <v>2.6582543839295477E-2</v>
      </c>
      <c r="AO488" s="13">
        <f t="shared" si="314"/>
        <v>-7.8564013642341089E-3</v>
      </c>
      <c r="AP488" s="13">
        <f t="shared" si="315"/>
        <v>-4.5548449835144259E-3</v>
      </c>
      <c r="AQ488" s="13">
        <f t="shared" si="316"/>
        <v>-3.9165391229445167E-3</v>
      </c>
      <c r="AR488" s="13">
        <f t="shared" si="317"/>
        <v>-1.5936449923628016E-2</v>
      </c>
      <c r="AS488" s="14">
        <f t="shared" si="318"/>
        <v>-4.7752141376014145E-3</v>
      </c>
      <c r="AT488" s="14">
        <f t="shared" si="319"/>
        <v>1.0037650628709063E-2</v>
      </c>
      <c r="AU488" s="14">
        <f t="shared" si="320"/>
        <v>8.1203205387680496E-3</v>
      </c>
      <c r="AV488" s="14">
        <f t="shared" si="321"/>
        <v>-7.7960585447098022E-3</v>
      </c>
      <c r="AW488" s="14">
        <f t="shared" si="322"/>
        <v>1.2638202380606265E-2</v>
      </c>
      <c r="AX488" s="14">
        <f t="shared" si="323"/>
        <v>-1.3001364605360079E-2</v>
      </c>
      <c r="AY488" s="14">
        <f t="shared" si="324"/>
        <v>-1.7554037020736879E-2</v>
      </c>
      <c r="AZ488" s="14">
        <f t="shared" si="325"/>
        <v>4.367104412450349E-2</v>
      </c>
      <c r="BA488" s="14">
        <f t="shared" si="326"/>
        <v>3.0487955862336841E-2</v>
      </c>
      <c r="BB488" s="14">
        <f t="shared" si="327"/>
        <v>-1.8087786066101653E-2</v>
      </c>
      <c r="BC488" s="14">
        <f t="shared" si="328"/>
        <v>-3.0565803792110555E-3</v>
      </c>
      <c r="BD488" s="14">
        <f t="shared" si="329"/>
        <v>-3.6363430255918808E-3</v>
      </c>
      <c r="BE488" s="14">
        <f t="shared" si="330"/>
        <v>-5.8134986814885768E-3</v>
      </c>
      <c r="BF488" s="14">
        <f t="shared" si="331"/>
        <v>-7.9948414538746071E-3</v>
      </c>
      <c r="BG488" s="14">
        <f t="shared" si="332"/>
        <v>-5.3192507048855425E-3</v>
      </c>
      <c r="BH488" s="14">
        <f t="shared" si="333"/>
        <v>2.5820309348062422E-2</v>
      </c>
      <c r="BI488" s="14">
        <f t="shared" si="334"/>
        <v>-7.7068046581691011E-3</v>
      </c>
      <c r="BJ488" s="14">
        <f t="shared" si="335"/>
        <v>-4.6442699327421486E-3</v>
      </c>
      <c r="BK488" s="14">
        <f t="shared" si="336"/>
        <v>-4.095113288850631E-3</v>
      </c>
      <c r="BL488" s="14">
        <f t="shared" si="337"/>
        <v>-1.6510740546003669E-2</v>
      </c>
    </row>
    <row r="489" spans="1:64" x14ac:dyDescent="0.35">
      <c r="A489" s="4">
        <v>44568</v>
      </c>
      <c r="B489" s="1">
        <v>50.91</v>
      </c>
      <c r="C489" s="1">
        <v>20.82</v>
      </c>
      <c r="D489" s="1">
        <v>276.374504</v>
      </c>
      <c r="E489" s="1">
        <v>255.9</v>
      </c>
      <c r="F489" s="1">
        <v>31.76</v>
      </c>
      <c r="G489" s="1">
        <v>41.51</v>
      </c>
      <c r="H489" s="5">
        <v>13.35</v>
      </c>
      <c r="I489" s="5">
        <v>64.48</v>
      </c>
      <c r="J489" s="5">
        <v>147.97999999999999</v>
      </c>
      <c r="K489" s="5">
        <v>20.88</v>
      </c>
      <c r="L489" s="5">
        <v>43.23</v>
      </c>
      <c r="M489" s="5">
        <v>105.43033</v>
      </c>
      <c r="N489" s="5">
        <v>100.63287099999999</v>
      </c>
      <c r="O489" s="5">
        <v>100.53704500000001</v>
      </c>
      <c r="P489">
        <v>7.7640000000000002</v>
      </c>
      <c r="Q489">
        <v>7.7439999999999998</v>
      </c>
      <c r="R489">
        <v>7.8090000000000002</v>
      </c>
      <c r="S489">
        <v>9505.9055499999995</v>
      </c>
      <c r="T489">
        <v>2135.3564999999999</v>
      </c>
      <c r="U489">
        <v>7911.7303750000001</v>
      </c>
      <c r="V489">
        <v>1739.48955</v>
      </c>
      <c r="W489">
        <v>2260.9897000000001</v>
      </c>
      <c r="X489">
        <v>3421.26125</v>
      </c>
      <c r="Y489" s="13">
        <f t="shared" si="298"/>
        <v>6.9224683544302666E-3</v>
      </c>
      <c r="Z489" s="13">
        <f t="shared" si="299"/>
        <v>-1.327014218009484E-2</v>
      </c>
      <c r="AA489" s="13">
        <f t="shared" si="300"/>
        <v>-1.2875833222244771E-2</v>
      </c>
      <c r="AB489" s="13">
        <f t="shared" si="301"/>
        <v>-8.5238279736536884E-3</v>
      </c>
      <c r="AC489" s="13">
        <f t="shared" si="302"/>
        <v>1.2109623964308558E-2</v>
      </c>
      <c r="AD489" s="13">
        <f t="shared" si="303"/>
        <v>-2.8551369061549238E-2</v>
      </c>
      <c r="AE489" s="13">
        <f t="shared" si="304"/>
        <v>-8.1723625557207427E-3</v>
      </c>
      <c r="AF489" s="13">
        <f t="shared" si="305"/>
        <v>1.2403831056680897E-2</v>
      </c>
      <c r="AG489" s="13">
        <f t="shared" si="306"/>
        <v>5.2115179523640129E-2</v>
      </c>
      <c r="AH489" s="13">
        <f t="shared" si="307"/>
        <v>-1.9257867543447636E-2</v>
      </c>
      <c r="AI489" s="13">
        <f t="shared" si="308"/>
        <v>3.4705600765916604E-2</v>
      </c>
      <c r="AJ489" s="13">
        <f t="shared" si="309"/>
        <v>3.5068184615017566E-3</v>
      </c>
      <c r="AK489" s="13">
        <f t="shared" si="310"/>
        <v>6.1647554530988666E-3</v>
      </c>
      <c r="AL489" s="13">
        <f t="shared" si="311"/>
        <v>1.15421010129634E-2</v>
      </c>
      <c r="AM489" s="13">
        <f t="shared" si="312"/>
        <v>-1.0117512818834832E-2</v>
      </c>
      <c r="AN489" s="13">
        <f t="shared" si="313"/>
        <v>-5.42854066687773E-3</v>
      </c>
      <c r="AO489" s="13">
        <f t="shared" si="314"/>
        <v>-1.5200629307247606E-2</v>
      </c>
      <c r="AP489" s="13">
        <f t="shared" si="315"/>
        <v>-6.4214689374869315E-3</v>
      </c>
      <c r="AQ489" s="13">
        <f t="shared" si="316"/>
        <v>-1.2866723101899225E-2</v>
      </c>
      <c r="AR489" s="13">
        <f t="shared" si="317"/>
        <v>-1.6654747581330849E-3</v>
      </c>
      <c r="AS489" s="14">
        <f t="shared" si="318"/>
        <v>7.0675454980727009E-3</v>
      </c>
      <c r="AT489" s="14">
        <f t="shared" si="319"/>
        <v>-1.3768890018818845E-2</v>
      </c>
      <c r="AU489" s="14">
        <f t="shared" si="320"/>
        <v>-1.3669277892701004E-2</v>
      </c>
      <c r="AV489" s="14">
        <f t="shared" si="321"/>
        <v>-9.0885610317876179E-3</v>
      </c>
      <c r="AW489" s="14">
        <f t="shared" si="322"/>
        <v>1.2163121601449171E-2</v>
      </c>
      <c r="AX489" s="14">
        <f t="shared" si="323"/>
        <v>-2.998669156651607E-2</v>
      </c>
      <c r="AY489" s="14">
        <f t="shared" si="324"/>
        <v>-8.9258152083057807E-3</v>
      </c>
      <c r="AZ489" s="14">
        <f t="shared" si="325"/>
        <v>1.180532279554747E-2</v>
      </c>
      <c r="BA489" s="14">
        <f t="shared" si="326"/>
        <v>5.1671522104440662E-2</v>
      </c>
      <c r="BB489" s="14">
        <f t="shared" si="327"/>
        <v>-1.9356723720250369E-2</v>
      </c>
      <c r="BC489" s="14">
        <f t="shared" si="328"/>
        <v>3.4512982200547972E-2</v>
      </c>
      <c r="BD489" s="14">
        <f t="shared" si="329"/>
        <v>3.6274462138776169E-3</v>
      </c>
      <c r="BE489" s="14">
        <f t="shared" si="330"/>
        <v>6.2944498168509789E-3</v>
      </c>
      <c r="BF489" s="14">
        <f t="shared" si="331"/>
        <v>1.172275166192463E-2</v>
      </c>
      <c r="BG489" s="14">
        <f t="shared" si="332"/>
        <v>-1.0762821365205292E-2</v>
      </c>
      <c r="BH489" s="14">
        <f t="shared" si="333"/>
        <v>-6.1907751581107839E-3</v>
      </c>
      <c r="BI489" s="14">
        <f t="shared" si="334"/>
        <v>-1.5051032601182597E-2</v>
      </c>
      <c r="BJ489" s="14">
        <f t="shared" si="335"/>
        <v>-6.5108938867146542E-3</v>
      </c>
      <c r="BK489" s="14">
        <f t="shared" si="336"/>
        <v>-1.304529726780534E-2</v>
      </c>
      <c r="BL489" s="14">
        <f t="shared" si="337"/>
        <v>-2.2397653805087386E-3</v>
      </c>
    </row>
    <row r="490" spans="1:64" x14ac:dyDescent="0.35">
      <c r="A490" s="4">
        <v>44571</v>
      </c>
      <c r="B490" s="1">
        <v>51.32</v>
      </c>
      <c r="C490" s="1">
        <v>20.98</v>
      </c>
      <c r="D490" s="1">
        <v>274.130987</v>
      </c>
      <c r="E490" s="1">
        <v>261.45999999999998</v>
      </c>
      <c r="F490" s="1">
        <v>31.55</v>
      </c>
      <c r="G490" s="1">
        <v>42.84</v>
      </c>
      <c r="H490" s="5">
        <v>13.06</v>
      </c>
      <c r="I490" s="5">
        <v>63.33</v>
      </c>
      <c r="J490" s="5">
        <v>146.13999999999999</v>
      </c>
      <c r="K490" s="5">
        <v>20.72</v>
      </c>
      <c r="L490" s="5">
        <v>43.58</v>
      </c>
      <c r="M490" s="5">
        <v>105.62601600000001</v>
      </c>
      <c r="N490" s="5">
        <v>100.38911</v>
      </c>
      <c r="O490" s="5">
        <v>99.832731999999993</v>
      </c>
      <c r="P490">
        <v>7.7140000000000004</v>
      </c>
      <c r="Q490">
        <v>7.7140000000000004</v>
      </c>
      <c r="R490">
        <v>7.7939999999999996</v>
      </c>
      <c r="S490">
        <v>9491.7489000000005</v>
      </c>
      <c r="T490">
        <v>2121.5794999999998</v>
      </c>
      <c r="U490">
        <v>7921.0052500000011</v>
      </c>
      <c r="V490">
        <v>1738.0436</v>
      </c>
      <c r="W490">
        <v>2249.0169999999998</v>
      </c>
      <c r="X490">
        <v>3430.8213999999998</v>
      </c>
      <c r="Y490" s="13">
        <f t="shared" si="298"/>
        <v>8.0534276173640489E-3</v>
      </c>
      <c r="Z490" s="13">
        <f t="shared" si="299"/>
        <v>7.684918347742562E-3</v>
      </c>
      <c r="AA490" s="13">
        <f t="shared" si="300"/>
        <v>-8.117669928048056E-3</v>
      </c>
      <c r="AB490" s="13">
        <f t="shared" si="301"/>
        <v>2.172723720203194E-2</v>
      </c>
      <c r="AC490" s="13">
        <f t="shared" si="302"/>
        <v>-6.6120906801007823E-3</v>
      </c>
      <c r="AD490" s="13">
        <f t="shared" si="303"/>
        <v>3.2040472175379558E-2</v>
      </c>
      <c r="AE490" s="13">
        <f t="shared" si="304"/>
        <v>-2.1722846441947503E-2</v>
      </c>
      <c r="AF490" s="13">
        <f t="shared" si="305"/>
        <v>-1.7834987593052198E-2</v>
      </c>
      <c r="AG490" s="13">
        <f t="shared" si="306"/>
        <v>-1.2434112717934881E-2</v>
      </c>
      <c r="AH490" s="13">
        <f t="shared" si="307"/>
        <v>-7.662835249042153E-3</v>
      </c>
      <c r="AI490" s="13">
        <f t="shared" si="308"/>
        <v>8.0962294702753047E-3</v>
      </c>
      <c r="AJ490" s="13">
        <f t="shared" si="309"/>
        <v>1.8560693113642832E-3</v>
      </c>
      <c r="AK490" s="13">
        <f t="shared" si="310"/>
        <v>-2.4222800917603963E-3</v>
      </c>
      <c r="AL490" s="13">
        <f t="shared" si="311"/>
        <v>-7.0055072734633616E-3</v>
      </c>
      <c r="AM490" s="13">
        <f t="shared" si="312"/>
        <v>-1.48924791284077E-3</v>
      </c>
      <c r="AN490" s="13">
        <f t="shared" si="313"/>
        <v>-6.451850077492936E-3</v>
      </c>
      <c r="AO490" s="13">
        <f t="shared" si="314"/>
        <v>1.1722941202986805E-3</v>
      </c>
      <c r="AP490" s="13">
        <f t="shared" si="315"/>
        <v>-8.3124960423018287E-4</v>
      </c>
      <c r="AQ490" s="13">
        <f t="shared" si="316"/>
        <v>-5.2953359318710118E-3</v>
      </c>
      <c r="AR490" s="13">
        <f t="shared" si="317"/>
        <v>2.7943349839185164E-3</v>
      </c>
      <c r="AS490" s="14">
        <f t="shared" si="318"/>
        <v>8.1985047610064841E-3</v>
      </c>
      <c r="AT490" s="14">
        <f t="shared" si="319"/>
        <v>7.1861705090185569E-3</v>
      </c>
      <c r="AU490" s="14">
        <f t="shared" si="320"/>
        <v>-8.911114598504289E-3</v>
      </c>
      <c r="AV490" s="14">
        <f t="shared" si="321"/>
        <v>2.116250414389801E-2</v>
      </c>
      <c r="AW490" s="14">
        <f t="shared" si="322"/>
        <v>-6.5585930429601699E-3</v>
      </c>
      <c r="AX490" s="14">
        <f t="shared" si="323"/>
        <v>3.0605149670412727E-2</v>
      </c>
      <c r="AY490" s="14">
        <f t="shared" si="324"/>
        <v>-2.2476299094532543E-2</v>
      </c>
      <c r="AZ490" s="14">
        <f t="shared" si="325"/>
        <v>-1.8433495854185623E-2</v>
      </c>
      <c r="BA490" s="14">
        <f t="shared" si="326"/>
        <v>-1.2877770137134347E-2</v>
      </c>
      <c r="BB490" s="14">
        <f t="shared" si="327"/>
        <v>-7.7616914258448856E-3</v>
      </c>
      <c r="BC490" s="14">
        <f t="shared" si="328"/>
        <v>7.9036109049066706E-3</v>
      </c>
      <c r="BD490" s="14">
        <f t="shared" si="329"/>
        <v>1.9766970637401437E-3</v>
      </c>
      <c r="BE490" s="14">
        <f t="shared" si="330"/>
        <v>-2.2925857280082845E-3</v>
      </c>
      <c r="BF490" s="14">
        <f t="shared" si="331"/>
        <v>-6.8248566245021321E-3</v>
      </c>
      <c r="BG490" s="14">
        <f t="shared" si="332"/>
        <v>-2.1345564592112299E-3</v>
      </c>
      <c r="BH490" s="14">
        <f t="shared" si="333"/>
        <v>-7.2140845687259899E-3</v>
      </c>
      <c r="BI490" s="14">
        <f t="shared" si="334"/>
        <v>1.3218908263636885E-3</v>
      </c>
      <c r="BJ490" s="14">
        <f t="shared" si="335"/>
        <v>-9.2067455345790561E-4</v>
      </c>
      <c r="BK490" s="14">
        <f t="shared" si="336"/>
        <v>-5.473910097777126E-3</v>
      </c>
      <c r="BL490" s="14">
        <f t="shared" si="337"/>
        <v>2.2200443615428625E-3</v>
      </c>
    </row>
    <row r="491" spans="1:64" x14ac:dyDescent="0.35">
      <c r="A491" s="4">
        <v>44572</v>
      </c>
      <c r="B491" s="1">
        <v>52.3</v>
      </c>
      <c r="C491" s="1">
        <v>20.43</v>
      </c>
      <c r="D491" s="1">
        <v>269.63436400000001</v>
      </c>
      <c r="E491" s="1">
        <v>264.57</v>
      </c>
      <c r="F491" s="1">
        <v>31.69</v>
      </c>
      <c r="G491" s="1">
        <v>42.55</v>
      </c>
      <c r="H491" s="5">
        <v>13.28</v>
      </c>
      <c r="I491" s="5">
        <v>65.010000000000005</v>
      </c>
      <c r="J491" s="5">
        <v>142.99</v>
      </c>
      <c r="K491" s="5">
        <v>20.92</v>
      </c>
      <c r="L491" s="5">
        <v>43.55</v>
      </c>
      <c r="M491" s="5">
        <v>105.590107</v>
      </c>
      <c r="N491" s="5">
        <v>100.941332</v>
      </c>
      <c r="O491" s="5">
        <v>100.579622</v>
      </c>
      <c r="P491">
        <v>7.7039999999999997</v>
      </c>
      <c r="Q491">
        <v>7.7039999999999997</v>
      </c>
      <c r="R491">
        <v>7.7939999999999996</v>
      </c>
      <c r="S491">
        <v>9577.2630000000008</v>
      </c>
      <c r="T491">
        <v>2215.1562000000004</v>
      </c>
      <c r="U491">
        <v>7972.2177000000001</v>
      </c>
      <c r="V491">
        <v>1738.4847600000001</v>
      </c>
      <c r="W491">
        <v>2254.50504</v>
      </c>
      <c r="X491">
        <v>3471.8725200000003</v>
      </c>
      <c r="Y491" s="13">
        <f t="shared" si="298"/>
        <v>1.9095869056897835E-2</v>
      </c>
      <c r="Z491" s="13">
        <f t="shared" si="299"/>
        <v>-2.6215443279313664E-2</v>
      </c>
      <c r="AA491" s="13">
        <f t="shared" si="300"/>
        <v>-1.6403191223325658E-2</v>
      </c>
      <c r="AB491" s="13">
        <f t="shared" si="301"/>
        <v>1.1894744894056505E-2</v>
      </c>
      <c r="AC491" s="13">
        <f t="shared" si="302"/>
        <v>4.4374009508716498E-3</v>
      </c>
      <c r="AD491" s="13">
        <f t="shared" si="303"/>
        <v>-6.769374416433385E-3</v>
      </c>
      <c r="AE491" s="13">
        <f t="shared" si="304"/>
        <v>1.6845329249617062E-2</v>
      </c>
      <c r="AF491" s="13">
        <f t="shared" si="305"/>
        <v>2.6527711984841416E-2</v>
      </c>
      <c r="AG491" s="13">
        <f t="shared" si="306"/>
        <v>-2.155467360065675E-2</v>
      </c>
      <c r="AH491" s="13">
        <f t="shared" si="307"/>
        <v>9.6525096525097893E-3</v>
      </c>
      <c r="AI491" s="13">
        <f t="shared" si="308"/>
        <v>-6.8838916934376175E-4</v>
      </c>
      <c r="AJ491" s="13">
        <f t="shared" si="309"/>
        <v>-3.3996359381767975E-4</v>
      </c>
      <c r="AK491" s="13">
        <f t="shared" si="310"/>
        <v>5.5008157757350414E-3</v>
      </c>
      <c r="AL491" s="13">
        <f t="shared" si="311"/>
        <v>7.4814140115889811E-3</v>
      </c>
      <c r="AM491" s="13">
        <f t="shared" si="312"/>
        <v>9.0093091274254331E-3</v>
      </c>
      <c r="AN491" s="13">
        <f t="shared" si="313"/>
        <v>4.4107090966895433E-2</v>
      </c>
      <c r="AO491" s="13">
        <f t="shared" si="314"/>
        <v>6.4653978104608724E-3</v>
      </c>
      <c r="AP491" s="13">
        <f t="shared" si="315"/>
        <v>2.5382562324678258E-4</v>
      </c>
      <c r="AQ491" s="13">
        <f t="shared" si="316"/>
        <v>2.4401949829637496E-3</v>
      </c>
      <c r="AR491" s="13">
        <f t="shared" si="317"/>
        <v>1.1965391145106108E-2</v>
      </c>
      <c r="AS491" s="14">
        <f t="shared" si="318"/>
        <v>1.924094620054027E-2</v>
      </c>
      <c r="AT491" s="14">
        <f t="shared" si="319"/>
        <v>-2.6714191118037668E-2</v>
      </c>
      <c r="AU491" s="14">
        <f t="shared" si="320"/>
        <v>-1.7196635893781891E-2</v>
      </c>
      <c r="AV491" s="14">
        <f t="shared" si="321"/>
        <v>1.1330011835922575E-2</v>
      </c>
      <c r="AW491" s="14">
        <f t="shared" si="322"/>
        <v>4.4908985880122623E-3</v>
      </c>
      <c r="AX491" s="14">
        <f t="shared" si="323"/>
        <v>-8.2046969214002174E-3</v>
      </c>
      <c r="AY491" s="14">
        <f t="shared" si="324"/>
        <v>1.6091876597032023E-2</v>
      </c>
      <c r="AZ491" s="14">
        <f t="shared" si="325"/>
        <v>2.5929203723707991E-2</v>
      </c>
      <c r="BA491" s="14">
        <f t="shared" si="326"/>
        <v>-2.1998331019856217E-2</v>
      </c>
      <c r="BB491" s="14">
        <f t="shared" si="327"/>
        <v>9.5536534757070558E-3</v>
      </c>
      <c r="BC491" s="14">
        <f t="shared" si="328"/>
        <v>-8.8100773471239591E-4</v>
      </c>
      <c r="BD491" s="14">
        <f t="shared" si="329"/>
        <v>-2.193358414418193E-4</v>
      </c>
      <c r="BE491" s="14">
        <f t="shared" si="330"/>
        <v>5.6305101394871536E-3</v>
      </c>
      <c r="BF491" s="14">
        <f t="shared" si="331"/>
        <v>7.6620646605502106E-3</v>
      </c>
      <c r="BG491" s="14">
        <f t="shared" si="332"/>
        <v>8.3640005810549731E-3</v>
      </c>
      <c r="BH491" s="14">
        <f t="shared" si="333"/>
        <v>4.3344856475662379E-2</v>
      </c>
      <c r="BI491" s="14">
        <f t="shared" si="334"/>
        <v>6.6149945165258801E-3</v>
      </c>
      <c r="BJ491" s="14">
        <f t="shared" si="335"/>
        <v>1.6440067401905984E-4</v>
      </c>
      <c r="BK491" s="14">
        <f t="shared" si="336"/>
        <v>2.2616208170576349E-3</v>
      </c>
      <c r="BL491" s="14">
        <f t="shared" si="337"/>
        <v>1.1391100522730454E-2</v>
      </c>
    </row>
    <row r="492" spans="1:64" x14ac:dyDescent="0.35">
      <c r="A492" s="4">
        <v>44573</v>
      </c>
      <c r="B492" s="1">
        <v>53.02</v>
      </c>
      <c r="C492" s="1">
        <v>20.73</v>
      </c>
      <c r="D492" s="1">
        <v>270.31509</v>
      </c>
      <c r="E492" s="1">
        <v>264.10000000000002</v>
      </c>
      <c r="F492" s="1">
        <v>31.16</v>
      </c>
      <c r="G492" s="1">
        <v>42.49</v>
      </c>
      <c r="H492" s="5">
        <v>13.75</v>
      </c>
      <c r="I492" s="5">
        <v>67.040000000000006</v>
      </c>
      <c r="J492" s="5">
        <v>147.81</v>
      </c>
      <c r="K492" s="5">
        <v>20.78</v>
      </c>
      <c r="L492" s="5">
        <v>43.04</v>
      </c>
      <c r="M492" s="5">
        <v>105.84392699999999</v>
      </c>
      <c r="N492" s="5">
        <v>101.16255</v>
      </c>
      <c r="O492" s="5">
        <v>100.92564</v>
      </c>
      <c r="P492">
        <v>7.6689999999999996</v>
      </c>
      <c r="Q492">
        <v>7.6840000000000002</v>
      </c>
      <c r="R492">
        <v>7.7939999999999996</v>
      </c>
      <c r="S492">
        <v>9591.8512800000008</v>
      </c>
      <c r="T492">
        <v>2235.7635600000003</v>
      </c>
      <c r="U492">
        <v>7921.0869000000012</v>
      </c>
      <c r="V492">
        <v>1735.82736</v>
      </c>
      <c r="W492">
        <v>2254.0911599999999</v>
      </c>
      <c r="X492">
        <v>3476.9493600000005</v>
      </c>
      <c r="Y492" s="13">
        <f t="shared" si="298"/>
        <v>1.3766730401529752E-2</v>
      </c>
      <c r="Z492" s="13">
        <f t="shared" si="299"/>
        <v>1.468428781204115E-2</v>
      </c>
      <c r="AA492" s="13">
        <f t="shared" si="300"/>
        <v>2.5246262750099348E-3</v>
      </c>
      <c r="AB492" s="13">
        <f t="shared" si="301"/>
        <v>-1.776467475526214E-3</v>
      </c>
      <c r="AC492" s="13">
        <f t="shared" si="302"/>
        <v>-1.6724518775639036E-2</v>
      </c>
      <c r="AD492" s="13">
        <f t="shared" si="303"/>
        <v>-1.4101057579317315E-3</v>
      </c>
      <c r="AE492" s="13">
        <f t="shared" si="304"/>
        <v>3.5391566265060292E-2</v>
      </c>
      <c r="AF492" s="13">
        <f t="shared" si="305"/>
        <v>3.1225965236117537E-2</v>
      </c>
      <c r="AG492" s="13">
        <f t="shared" si="306"/>
        <v>3.370865095461216E-2</v>
      </c>
      <c r="AH492" s="13">
        <f t="shared" si="307"/>
        <v>-6.6921606118547109E-3</v>
      </c>
      <c r="AI492" s="13">
        <f t="shared" si="308"/>
        <v>-1.1710677382319129E-2</v>
      </c>
      <c r="AJ492" s="13">
        <f t="shared" si="309"/>
        <v>2.4038236839743934E-3</v>
      </c>
      <c r="AK492" s="13">
        <f t="shared" si="310"/>
        <v>2.191550236329289E-3</v>
      </c>
      <c r="AL492" s="13">
        <f t="shared" si="311"/>
        <v>3.4402396143425637E-3</v>
      </c>
      <c r="AM492" s="13">
        <f t="shared" si="312"/>
        <v>1.5232201517281021E-3</v>
      </c>
      <c r="AN492" s="13">
        <f t="shared" si="313"/>
        <v>9.3028925003121529E-3</v>
      </c>
      <c r="AO492" s="13">
        <f t="shared" si="314"/>
        <v>-6.4136231503059676E-3</v>
      </c>
      <c r="AP492" s="13">
        <f t="shared" si="315"/>
        <v>-1.5285725024129933E-3</v>
      </c>
      <c r="AQ492" s="13">
        <f t="shared" si="316"/>
        <v>-1.8357909725500674E-4</v>
      </c>
      <c r="AR492" s="13">
        <f t="shared" si="317"/>
        <v>1.4622771921361255E-3</v>
      </c>
      <c r="AS492" s="14">
        <f t="shared" si="318"/>
        <v>1.3911807545172187E-2</v>
      </c>
      <c r="AT492" s="14">
        <f t="shared" si="319"/>
        <v>1.4185539973317146E-2</v>
      </c>
      <c r="AU492" s="14">
        <f t="shared" si="320"/>
        <v>1.7311816045537018E-3</v>
      </c>
      <c r="AV492" s="14">
        <f t="shared" si="321"/>
        <v>-2.3412005336601437E-3</v>
      </c>
      <c r="AW492" s="14">
        <f t="shared" si="322"/>
        <v>-1.6671021138498426E-2</v>
      </c>
      <c r="AX492" s="14">
        <f t="shared" si="323"/>
        <v>-2.8454282628985646E-3</v>
      </c>
      <c r="AY492" s="14">
        <f t="shared" si="324"/>
        <v>3.4638113612475256E-2</v>
      </c>
      <c r="AZ492" s="14">
        <f t="shared" si="325"/>
        <v>3.0627456974984112E-2</v>
      </c>
      <c r="BA492" s="14">
        <f t="shared" si="326"/>
        <v>3.3264993535412693E-2</v>
      </c>
      <c r="BB492" s="14">
        <f t="shared" si="327"/>
        <v>-6.7910167886574436E-3</v>
      </c>
      <c r="BC492" s="14">
        <f t="shared" si="328"/>
        <v>-1.1903295947687763E-2</v>
      </c>
      <c r="BD492" s="14">
        <f t="shared" si="329"/>
        <v>2.5244514363502537E-3</v>
      </c>
      <c r="BE492" s="14">
        <f t="shared" si="330"/>
        <v>2.3212446000814009E-3</v>
      </c>
      <c r="BF492" s="14">
        <f t="shared" si="331"/>
        <v>3.6208902633037936E-3</v>
      </c>
      <c r="BG492" s="14">
        <f t="shared" si="332"/>
        <v>8.7791160535764215E-4</v>
      </c>
      <c r="BH492" s="14">
        <f t="shared" si="333"/>
        <v>8.5406580090790982E-3</v>
      </c>
      <c r="BI492" s="14">
        <f t="shared" si="334"/>
        <v>-6.2640264442409598E-3</v>
      </c>
      <c r="BJ492" s="14">
        <f t="shared" si="335"/>
        <v>-1.6179974516407161E-3</v>
      </c>
      <c r="BK492" s="14">
        <f t="shared" si="336"/>
        <v>-3.6215326316112124E-4</v>
      </c>
      <c r="BL492" s="14">
        <f t="shared" si="337"/>
        <v>8.8798656976047156E-4</v>
      </c>
    </row>
    <row r="493" spans="1:64" x14ac:dyDescent="0.35">
      <c r="A493" s="4">
        <v>44574</v>
      </c>
      <c r="B493" s="1">
        <v>53.4</v>
      </c>
      <c r="C493" s="1">
        <v>20.53</v>
      </c>
      <c r="D493" s="1">
        <v>270.20962500000002</v>
      </c>
      <c r="E493" s="1">
        <v>262.67</v>
      </c>
      <c r="F493" s="1">
        <v>30.76</v>
      </c>
      <c r="G493" s="1">
        <v>42.66</v>
      </c>
      <c r="H493" s="5">
        <v>13.8</v>
      </c>
      <c r="I493" s="5">
        <v>65.94</v>
      </c>
      <c r="J493" s="5">
        <v>149.96</v>
      </c>
      <c r="K493" s="5">
        <v>20.86</v>
      </c>
      <c r="L493" s="5">
        <v>43.05</v>
      </c>
      <c r="M493" s="5">
        <v>106.142065</v>
      </c>
      <c r="N493" s="5">
        <v>101.560417</v>
      </c>
      <c r="O493" s="5">
        <v>101.31547</v>
      </c>
      <c r="P493">
        <v>7.7140000000000004</v>
      </c>
      <c r="Q493">
        <v>7.7140000000000004</v>
      </c>
      <c r="R493">
        <v>7.6539999999999999</v>
      </c>
      <c r="S493">
        <v>9457.3662700000004</v>
      </c>
      <c r="T493">
        <v>2191.6463500000004</v>
      </c>
      <c r="U493">
        <v>7889.6214749999999</v>
      </c>
      <c r="V493">
        <v>1736.2155200000002</v>
      </c>
      <c r="W493">
        <v>2246.4120600000001</v>
      </c>
      <c r="X493">
        <v>3464.2874400000001</v>
      </c>
      <c r="Y493" s="13">
        <f t="shared" si="298"/>
        <v>7.1671067521689065E-3</v>
      </c>
      <c r="Z493" s="13">
        <f t="shared" si="299"/>
        <v>-9.6478533526290055E-3</v>
      </c>
      <c r="AA493" s="13">
        <f t="shared" si="300"/>
        <v>-3.9015579929326568E-4</v>
      </c>
      <c r="AB493" s="13">
        <f t="shared" si="301"/>
        <v>-5.4146156758803736E-3</v>
      </c>
      <c r="AC493" s="13">
        <f t="shared" si="302"/>
        <v>-1.2836970474967862E-2</v>
      </c>
      <c r="AD493" s="13">
        <f t="shared" si="303"/>
        <v>4.0009413979758667E-3</v>
      </c>
      <c r="AE493" s="13">
        <f t="shared" si="304"/>
        <v>3.636363636363688E-3</v>
      </c>
      <c r="AF493" s="13">
        <f t="shared" si="305"/>
        <v>-1.6408114558472679E-2</v>
      </c>
      <c r="AG493" s="13">
        <f t="shared" si="306"/>
        <v>1.4545700561531734E-2</v>
      </c>
      <c r="AH493" s="13">
        <f t="shared" si="307"/>
        <v>3.8498556304137773E-3</v>
      </c>
      <c r="AI493" s="13">
        <f t="shared" si="308"/>
        <v>2.3234200743489801E-4</v>
      </c>
      <c r="AJ493" s="13">
        <f t="shared" si="309"/>
        <v>2.8167700164791571E-3</v>
      </c>
      <c r="AK493" s="13">
        <f t="shared" si="310"/>
        <v>3.9329475186223074E-3</v>
      </c>
      <c r="AL493" s="13">
        <f t="shared" si="311"/>
        <v>3.8625467225177216E-3</v>
      </c>
      <c r="AM493" s="13">
        <f t="shared" si="312"/>
        <v>-1.4020756376864958E-2</v>
      </c>
      <c r="AN493" s="13">
        <f t="shared" si="313"/>
        <v>-1.9732502483402081E-2</v>
      </c>
      <c r="AO493" s="13">
        <f t="shared" si="314"/>
        <v>-3.9723620504657298E-3</v>
      </c>
      <c r="AP493" s="13">
        <f t="shared" si="315"/>
        <v>2.2361670805799382E-4</v>
      </c>
      <c r="AQ493" s="13">
        <f t="shared" si="316"/>
        <v>-3.4067388827343768E-3</v>
      </c>
      <c r="AR493" s="13">
        <f t="shared" si="317"/>
        <v>-3.6416751263816109E-3</v>
      </c>
      <c r="AS493" s="14">
        <f t="shared" si="318"/>
        <v>7.3121838958113416E-3</v>
      </c>
      <c r="AT493" s="14">
        <f t="shared" si="319"/>
        <v>-1.014660119135301E-2</v>
      </c>
      <c r="AU493" s="14">
        <f t="shared" si="320"/>
        <v>-1.1836004697494988E-3</v>
      </c>
      <c r="AV493" s="14">
        <f t="shared" si="321"/>
        <v>-5.9793487340143031E-3</v>
      </c>
      <c r="AW493" s="14">
        <f t="shared" si="322"/>
        <v>-1.2783472837827249E-2</v>
      </c>
      <c r="AX493" s="14">
        <f t="shared" si="323"/>
        <v>2.5656188930090335E-3</v>
      </c>
      <c r="AY493" s="14">
        <f t="shared" si="324"/>
        <v>2.8829109837786495E-3</v>
      </c>
      <c r="AZ493" s="14">
        <f t="shared" si="325"/>
        <v>-1.7006622819606104E-2</v>
      </c>
      <c r="BA493" s="14">
        <f t="shared" si="326"/>
        <v>1.4102043142332267E-2</v>
      </c>
      <c r="BB493" s="14">
        <f t="shared" si="327"/>
        <v>3.7509994536110442E-3</v>
      </c>
      <c r="BC493" s="14">
        <f t="shared" si="328"/>
        <v>3.9723442066263829E-5</v>
      </c>
      <c r="BD493" s="14">
        <f t="shared" si="329"/>
        <v>2.9373977688550174E-3</v>
      </c>
      <c r="BE493" s="14">
        <f t="shared" si="330"/>
        <v>4.0626418823744197E-3</v>
      </c>
      <c r="BF493" s="14">
        <f t="shared" si="331"/>
        <v>4.043197371478951E-3</v>
      </c>
      <c r="BG493" s="14">
        <f t="shared" si="332"/>
        <v>-1.4666064923235418E-2</v>
      </c>
      <c r="BH493" s="14">
        <f t="shared" si="333"/>
        <v>-2.0494736974635136E-2</v>
      </c>
      <c r="BI493" s="14">
        <f t="shared" si="334"/>
        <v>-3.8227653444007216E-3</v>
      </c>
      <c r="BJ493" s="14">
        <f t="shared" si="335"/>
        <v>1.3419175883027111E-4</v>
      </c>
      <c r="BK493" s="14">
        <f t="shared" si="336"/>
        <v>-3.5853130486404915E-3</v>
      </c>
      <c r="BL493" s="14">
        <f t="shared" si="337"/>
        <v>-4.2159657487572649E-3</v>
      </c>
    </row>
    <row r="494" spans="1:64" x14ac:dyDescent="0.35">
      <c r="A494" s="4">
        <v>44575</v>
      </c>
      <c r="B494" s="1">
        <v>53.13</v>
      </c>
      <c r="C494" s="1">
        <v>20.38</v>
      </c>
      <c r="D494" s="1">
        <v>274.79253699999998</v>
      </c>
      <c r="E494" s="1">
        <v>259.62</v>
      </c>
      <c r="F494" s="1">
        <v>30.49</v>
      </c>
      <c r="G494" s="1">
        <v>42.5</v>
      </c>
      <c r="H494" s="5">
        <v>13.92</v>
      </c>
      <c r="I494" s="5">
        <v>66.430000000000007</v>
      </c>
      <c r="J494" s="5">
        <v>146</v>
      </c>
      <c r="K494" s="5">
        <v>20.8</v>
      </c>
      <c r="L494" s="5">
        <v>42.74</v>
      </c>
      <c r="M494" s="5">
        <v>106.338536</v>
      </c>
      <c r="N494" s="5">
        <v>101.715639</v>
      </c>
      <c r="O494" s="5">
        <v>101.255071</v>
      </c>
      <c r="P494">
        <v>7.5940000000000003</v>
      </c>
      <c r="Q494">
        <v>7.6139999999999999</v>
      </c>
      <c r="R494">
        <v>7.6740000000000004</v>
      </c>
      <c r="S494">
        <v>9442.6456799999996</v>
      </c>
      <c r="T494">
        <v>2255.2058099999999</v>
      </c>
      <c r="U494">
        <v>7887.3278250000003</v>
      </c>
      <c r="V494">
        <v>1730.5692300000001</v>
      </c>
      <c r="W494">
        <v>2220.6635099999999</v>
      </c>
      <c r="X494">
        <v>3447.5247299999996</v>
      </c>
      <c r="Y494" s="13">
        <f t="shared" si="298"/>
        <v>-5.0561797752808248E-3</v>
      </c>
      <c r="Z494" s="13">
        <f t="shared" si="299"/>
        <v>-7.3063809059913361E-3</v>
      </c>
      <c r="AA494" s="13">
        <f t="shared" si="300"/>
        <v>1.696058014217652E-2</v>
      </c>
      <c r="AB494" s="13">
        <f t="shared" si="301"/>
        <v>-1.161152777249024E-2</v>
      </c>
      <c r="AC494" s="13">
        <f t="shared" si="302"/>
        <v>-8.7776332899870968E-3</v>
      </c>
      <c r="AD494" s="13">
        <f t="shared" si="303"/>
        <v>-3.7505860290669621E-3</v>
      </c>
      <c r="AE494" s="13">
        <f t="shared" si="304"/>
        <v>8.6956521739129863E-3</v>
      </c>
      <c r="AF494" s="13">
        <f t="shared" si="305"/>
        <v>7.4309978768578875E-3</v>
      </c>
      <c r="AG494" s="13">
        <f t="shared" si="306"/>
        <v>-2.6407041877834141E-2</v>
      </c>
      <c r="AH494" s="13">
        <f t="shared" si="307"/>
        <v>-2.8763183125598622E-3</v>
      </c>
      <c r="AI494" s="13">
        <f t="shared" si="308"/>
        <v>-7.2009291521485524E-3</v>
      </c>
      <c r="AJ494" s="13">
        <f t="shared" si="309"/>
        <v>1.8510191977139554E-3</v>
      </c>
      <c r="AK494" s="13">
        <f t="shared" si="310"/>
        <v>1.5283710384922393E-3</v>
      </c>
      <c r="AL494" s="13">
        <f t="shared" si="311"/>
        <v>-5.9614785382729673E-4</v>
      </c>
      <c r="AM494" s="13">
        <f t="shared" si="312"/>
        <v>-1.5565210841729207E-3</v>
      </c>
      <c r="AN494" s="13">
        <f t="shared" si="313"/>
        <v>2.9000782904595662E-2</v>
      </c>
      <c r="AO494" s="13">
        <f t="shared" si="314"/>
        <v>-2.9071736930187973E-4</v>
      </c>
      <c r="AP494" s="13">
        <f t="shared" si="315"/>
        <v>-3.252067462223892E-3</v>
      </c>
      <c r="AQ494" s="13">
        <f t="shared" si="316"/>
        <v>-1.1462077887883245E-2</v>
      </c>
      <c r="AR494" s="13">
        <f t="shared" si="317"/>
        <v>-4.83871800199132E-3</v>
      </c>
      <c r="AS494" s="14">
        <f t="shared" si="318"/>
        <v>-4.9111026316383897E-3</v>
      </c>
      <c r="AT494" s="14">
        <f t="shared" si="319"/>
        <v>-7.8051287447153412E-3</v>
      </c>
      <c r="AU494" s="14">
        <f t="shared" si="320"/>
        <v>1.6167135471720287E-2</v>
      </c>
      <c r="AV494" s="14">
        <f t="shared" si="321"/>
        <v>-1.217626083062417E-2</v>
      </c>
      <c r="AW494" s="14">
        <f t="shared" si="322"/>
        <v>-8.7241356528464844E-3</v>
      </c>
      <c r="AX494" s="14">
        <f t="shared" si="323"/>
        <v>-5.185908534033795E-3</v>
      </c>
      <c r="AY494" s="14">
        <f t="shared" si="324"/>
        <v>7.9421995213279483E-3</v>
      </c>
      <c r="AZ494" s="14">
        <f t="shared" si="325"/>
        <v>6.8324896157244616E-3</v>
      </c>
      <c r="BA494" s="14">
        <f t="shared" si="326"/>
        <v>-2.6850699297033608E-2</v>
      </c>
      <c r="BB494" s="14">
        <f t="shared" si="327"/>
        <v>-2.9751744893625953E-3</v>
      </c>
      <c r="BC494" s="14">
        <f t="shared" si="328"/>
        <v>-7.3935477175171866E-3</v>
      </c>
      <c r="BD494" s="14">
        <f t="shared" si="329"/>
        <v>1.9716469500898159E-3</v>
      </c>
      <c r="BE494" s="14">
        <f t="shared" si="330"/>
        <v>1.6580654022443513E-3</v>
      </c>
      <c r="BF494" s="14">
        <f t="shared" si="331"/>
        <v>-4.1549720486606684E-4</v>
      </c>
      <c r="BG494" s="14">
        <f t="shared" si="332"/>
        <v>-2.2018296305433807E-3</v>
      </c>
      <c r="BH494" s="14">
        <f t="shared" si="333"/>
        <v>2.8238548413362607E-2</v>
      </c>
      <c r="BI494" s="14">
        <f t="shared" si="334"/>
        <v>-1.4112066323687165E-4</v>
      </c>
      <c r="BJ494" s="14">
        <f t="shared" si="335"/>
        <v>-3.3414924114516147E-3</v>
      </c>
      <c r="BK494" s="14">
        <f t="shared" si="336"/>
        <v>-1.164065205378936E-2</v>
      </c>
      <c r="BL494" s="14">
        <f t="shared" si="337"/>
        <v>-5.4130086243669735E-3</v>
      </c>
    </row>
    <row r="495" spans="1:64" x14ac:dyDescent="0.35">
      <c r="A495" s="4">
        <v>44579</v>
      </c>
      <c r="B495" s="1">
        <v>52.23</v>
      </c>
      <c r="C495" s="1">
        <v>19.57</v>
      </c>
      <c r="D495" s="1">
        <v>268.97281400000003</v>
      </c>
      <c r="E495" s="1">
        <v>251.61</v>
      </c>
      <c r="F495" s="1">
        <v>30.56</v>
      </c>
      <c r="G495" s="1">
        <v>43.44</v>
      </c>
      <c r="H495" s="5">
        <v>13.75</v>
      </c>
      <c r="I495" s="5">
        <v>63.29</v>
      </c>
      <c r="J495" s="5">
        <v>143.11000000000001</v>
      </c>
      <c r="K495" s="5">
        <v>20.39</v>
      </c>
      <c r="L495" s="5">
        <v>43.33</v>
      </c>
      <c r="M495" s="5">
        <v>106.091684</v>
      </c>
      <c r="N495" s="5">
        <v>101.490088</v>
      </c>
      <c r="O495" s="5">
        <v>101.134615</v>
      </c>
      <c r="P495">
        <v>7.6790000000000003</v>
      </c>
      <c r="Q495">
        <v>7.6989999999999998</v>
      </c>
      <c r="R495">
        <v>7.7590000000000003</v>
      </c>
      <c r="S495">
        <v>9319.2433500000006</v>
      </c>
      <c r="T495">
        <v>2227.6848</v>
      </c>
      <c r="U495">
        <v>7853.6504999999997</v>
      </c>
      <c r="V495">
        <v>1736.0916</v>
      </c>
      <c r="W495">
        <v>2211.1486500000001</v>
      </c>
      <c r="X495">
        <v>3458.0968499999994</v>
      </c>
      <c r="Y495" s="13">
        <f t="shared" si="298"/>
        <v>-1.6939582156973568E-2</v>
      </c>
      <c r="Z495" s="13">
        <f t="shared" si="299"/>
        <v>-3.974484789008826E-2</v>
      </c>
      <c r="AA495" s="13">
        <f t="shared" si="300"/>
        <v>-2.1178606462663702E-2</v>
      </c>
      <c r="AB495" s="13">
        <f t="shared" si="301"/>
        <v>-3.0852784839380597E-2</v>
      </c>
      <c r="AC495" s="13">
        <f t="shared" si="302"/>
        <v>2.2958346999016163E-3</v>
      </c>
      <c r="AD495" s="13">
        <f t="shared" si="303"/>
        <v>2.2117647058823475E-2</v>
      </c>
      <c r="AE495" s="13">
        <f t="shared" si="304"/>
        <v>-1.2212643678160915E-2</v>
      </c>
      <c r="AF495" s="13">
        <f t="shared" si="305"/>
        <v>-4.7267800692458339E-2</v>
      </c>
      <c r="AG495" s="13">
        <f t="shared" si="306"/>
        <v>-1.9794520547945112E-2</v>
      </c>
      <c r="AH495" s="13">
        <f t="shared" si="307"/>
        <v>-1.9711538461538468E-2</v>
      </c>
      <c r="AI495" s="13">
        <f t="shared" si="308"/>
        <v>1.3804398689751902E-2</v>
      </c>
      <c r="AJ495" s="13">
        <f t="shared" si="309"/>
        <v>-2.3213785828310072E-3</v>
      </c>
      <c r="AK495" s="13">
        <f t="shared" si="310"/>
        <v>-2.2174662836262167E-3</v>
      </c>
      <c r="AL495" s="13">
        <f t="shared" si="311"/>
        <v>-1.1896293075534393E-3</v>
      </c>
      <c r="AM495" s="13">
        <f t="shared" si="312"/>
        <v>-1.3068618073997137E-2</v>
      </c>
      <c r="AN495" s="13">
        <f t="shared" si="313"/>
        <v>-1.2203325247729799E-2</v>
      </c>
      <c r="AO495" s="13">
        <f t="shared" si="314"/>
        <v>-4.2698016041954698E-3</v>
      </c>
      <c r="AP495" s="13">
        <f t="shared" si="315"/>
        <v>3.1910714141149439E-3</v>
      </c>
      <c r="AQ495" s="13">
        <f t="shared" si="316"/>
        <v>-4.2846923710651557E-3</v>
      </c>
      <c r="AR495" s="13">
        <f t="shared" si="317"/>
        <v>3.0665827885155779E-3</v>
      </c>
      <c r="AS495" s="14">
        <f t="shared" si="318"/>
        <v>-1.6794505013331133E-2</v>
      </c>
      <c r="AT495" s="14">
        <f t="shared" si="319"/>
        <v>-4.0243595728812268E-2</v>
      </c>
      <c r="AU495" s="14">
        <f t="shared" si="320"/>
        <v>-2.1972051133119935E-2</v>
      </c>
      <c r="AV495" s="14">
        <f t="shared" si="321"/>
        <v>-3.1417517897514527E-2</v>
      </c>
      <c r="AW495" s="14">
        <f t="shared" si="322"/>
        <v>2.3493323370422287E-3</v>
      </c>
      <c r="AX495" s="14">
        <f t="shared" si="323"/>
        <v>2.0682324553856643E-2</v>
      </c>
      <c r="AY495" s="14">
        <f t="shared" si="324"/>
        <v>-1.2966096330745953E-2</v>
      </c>
      <c r="AZ495" s="14">
        <f t="shared" si="325"/>
        <v>-4.7866308953591764E-2</v>
      </c>
      <c r="BA495" s="14">
        <f t="shared" si="326"/>
        <v>-2.0238177967144579E-2</v>
      </c>
      <c r="BB495" s="14">
        <f t="shared" si="327"/>
        <v>-1.9810394638341201E-2</v>
      </c>
      <c r="BC495" s="14">
        <f t="shared" si="328"/>
        <v>1.3611780124383268E-2</v>
      </c>
      <c r="BD495" s="14">
        <f t="shared" si="329"/>
        <v>-2.2007508304551469E-3</v>
      </c>
      <c r="BE495" s="14">
        <f t="shared" si="330"/>
        <v>-2.0877719198741048E-3</v>
      </c>
      <c r="BF495" s="14">
        <f t="shared" si="331"/>
        <v>-1.0089786585922094E-3</v>
      </c>
      <c r="BG495" s="14">
        <f t="shared" si="332"/>
        <v>-1.3713926620367597E-2</v>
      </c>
      <c r="BH495" s="14">
        <f t="shared" si="333"/>
        <v>-1.2965559738962854E-2</v>
      </c>
      <c r="BI495" s="14">
        <f t="shared" si="334"/>
        <v>-4.1202048981304621E-3</v>
      </c>
      <c r="BJ495" s="14">
        <f t="shared" si="335"/>
        <v>3.1016464648872212E-3</v>
      </c>
      <c r="BK495" s="14">
        <f t="shared" si="336"/>
        <v>-4.46326653697127E-3</v>
      </c>
      <c r="BL495" s="14">
        <f t="shared" si="337"/>
        <v>2.492292166139924E-3</v>
      </c>
    </row>
    <row r="496" spans="1:64" x14ac:dyDescent="0.35">
      <c r="A496" s="4">
        <v>44580</v>
      </c>
      <c r="B496" s="1">
        <v>51.11</v>
      </c>
      <c r="C496" s="1">
        <v>19.920000000000002</v>
      </c>
      <c r="D496" s="1">
        <v>269.874056</v>
      </c>
      <c r="E496" s="1">
        <v>252.18</v>
      </c>
      <c r="F496" s="1">
        <v>30.52</v>
      </c>
      <c r="G496" s="1">
        <v>42.87</v>
      </c>
      <c r="H496" s="5">
        <v>13.59</v>
      </c>
      <c r="I496" s="5">
        <v>63.57</v>
      </c>
      <c r="J496" s="5">
        <v>141.08000000000001</v>
      </c>
      <c r="K496" s="5">
        <v>19.989999999999998</v>
      </c>
      <c r="L496" s="5">
        <v>41.9</v>
      </c>
      <c r="M496" s="5">
        <v>106.113635</v>
      </c>
      <c r="N496" s="5">
        <v>101.444481</v>
      </c>
      <c r="O496" s="5">
        <v>101.074557</v>
      </c>
      <c r="P496">
        <v>7.63</v>
      </c>
      <c r="Q496">
        <v>7.66</v>
      </c>
      <c r="R496">
        <v>7.71</v>
      </c>
      <c r="S496">
        <v>9273.9757499999996</v>
      </c>
      <c r="T496">
        <v>2215.4896800000001</v>
      </c>
      <c r="U496">
        <v>7893.4004999999997</v>
      </c>
      <c r="V496">
        <v>1746.6073199999998</v>
      </c>
      <c r="W496">
        <v>2195.5765500000002</v>
      </c>
      <c r="X496">
        <v>3532.6303200000002</v>
      </c>
      <c r="Y496" s="13">
        <f t="shared" si="298"/>
        <v>-2.1443614780777283E-2</v>
      </c>
      <c r="Z496" s="13">
        <f t="shared" si="299"/>
        <v>1.7884517118037884E-2</v>
      </c>
      <c r="AA496" s="13">
        <f t="shared" si="300"/>
        <v>3.3506806379323072E-3</v>
      </c>
      <c r="AB496" s="13">
        <f t="shared" si="301"/>
        <v>2.2654107547394504E-3</v>
      </c>
      <c r="AC496" s="13">
        <f t="shared" si="302"/>
        <v>-1.3089005235601815E-3</v>
      </c>
      <c r="AD496" s="13">
        <f t="shared" si="303"/>
        <v>-1.3121546961325973E-2</v>
      </c>
      <c r="AE496" s="13">
        <f t="shared" si="304"/>
        <v>-1.1636363636363646E-2</v>
      </c>
      <c r="AF496" s="13">
        <f t="shared" si="305"/>
        <v>4.4240796334334195E-3</v>
      </c>
      <c r="AG496" s="13">
        <f t="shared" si="306"/>
        <v>-1.4184892739850472E-2</v>
      </c>
      <c r="AH496" s="13">
        <f t="shared" si="307"/>
        <v>-1.9617459538989804E-2</v>
      </c>
      <c r="AI496" s="13">
        <f t="shared" si="308"/>
        <v>-3.3002538656819749E-2</v>
      </c>
      <c r="AJ496" s="13">
        <f t="shared" si="309"/>
        <v>2.0690594373072056E-4</v>
      </c>
      <c r="AK496" s="13">
        <f t="shared" si="310"/>
        <v>-4.4937393295002315E-4</v>
      </c>
      <c r="AL496" s="13">
        <f t="shared" si="311"/>
        <v>-5.9384217757686578E-4</v>
      </c>
      <c r="AM496" s="13">
        <f t="shared" si="312"/>
        <v>-4.8574329803289275E-3</v>
      </c>
      <c r="AN496" s="13">
        <f t="shared" si="313"/>
        <v>-5.4743471787390479E-3</v>
      </c>
      <c r="AO496" s="13">
        <f t="shared" si="314"/>
        <v>5.0613405829556587E-3</v>
      </c>
      <c r="AP496" s="13">
        <f t="shared" si="315"/>
        <v>6.0571227923687174E-3</v>
      </c>
      <c r="AQ496" s="13">
        <f t="shared" si="316"/>
        <v>-7.0425387275522442E-3</v>
      </c>
      <c r="AR496" s="13">
        <f t="shared" si="317"/>
        <v>2.1553320578630054E-2</v>
      </c>
      <c r="AS496" s="14">
        <f t="shared" si="318"/>
        <v>-2.1298537637134848E-2</v>
      </c>
      <c r="AT496" s="14">
        <f t="shared" si="319"/>
        <v>1.738576927931388E-2</v>
      </c>
      <c r="AU496" s="14">
        <f t="shared" si="320"/>
        <v>2.5572359674760742E-3</v>
      </c>
      <c r="AV496" s="14">
        <f t="shared" si="321"/>
        <v>1.7006776966055205E-3</v>
      </c>
      <c r="AW496" s="14">
        <f t="shared" si="322"/>
        <v>-1.2554028864195691E-3</v>
      </c>
      <c r="AX496" s="14">
        <f t="shared" si="323"/>
        <v>-1.4556869466292807E-2</v>
      </c>
      <c r="AY496" s="14">
        <f t="shared" si="324"/>
        <v>-1.2389816288948684E-2</v>
      </c>
      <c r="AZ496" s="14">
        <f t="shared" si="325"/>
        <v>3.8255713722999932E-3</v>
      </c>
      <c r="BA496" s="14">
        <f t="shared" si="326"/>
        <v>-1.4628550159049939E-2</v>
      </c>
      <c r="BB496" s="14">
        <f t="shared" si="327"/>
        <v>-1.9716315715792538E-2</v>
      </c>
      <c r="BC496" s="14">
        <f t="shared" si="328"/>
        <v>-3.3195157222188382E-2</v>
      </c>
      <c r="BD496" s="14">
        <f t="shared" si="329"/>
        <v>3.2753369610658104E-4</v>
      </c>
      <c r="BE496" s="14">
        <f t="shared" si="330"/>
        <v>-3.1967956919791115E-4</v>
      </c>
      <c r="BF496" s="14">
        <f t="shared" si="331"/>
        <v>-4.1319152861563589E-4</v>
      </c>
      <c r="BG496" s="14">
        <f t="shared" si="332"/>
        <v>-5.5027415266993875E-3</v>
      </c>
      <c r="BH496" s="14">
        <f t="shared" si="333"/>
        <v>-6.2365816699721018E-3</v>
      </c>
      <c r="BI496" s="14">
        <f t="shared" si="334"/>
        <v>5.2109372890206665E-3</v>
      </c>
      <c r="BJ496" s="14">
        <f t="shared" si="335"/>
        <v>5.9676978431409946E-3</v>
      </c>
      <c r="BK496" s="14">
        <f t="shared" si="336"/>
        <v>-7.2211128934583585E-3</v>
      </c>
      <c r="BL496" s="14">
        <f t="shared" si="337"/>
        <v>2.0979029956254402E-2</v>
      </c>
    </row>
    <row r="497" spans="1:64" x14ac:dyDescent="0.35">
      <c r="A497" s="4">
        <v>44581</v>
      </c>
      <c r="B497" s="1">
        <v>49.79</v>
      </c>
      <c r="C497" s="1">
        <v>19.989999999999998</v>
      </c>
      <c r="D497" s="1">
        <v>273.58448900000002</v>
      </c>
      <c r="E497" s="1">
        <v>258.12</v>
      </c>
      <c r="F497" s="1">
        <v>30.8</v>
      </c>
      <c r="G497" s="1">
        <v>42.66</v>
      </c>
      <c r="H497" s="5">
        <v>13.04</v>
      </c>
      <c r="I497" s="5">
        <v>63.94</v>
      </c>
      <c r="J497" s="5">
        <v>140.65</v>
      </c>
      <c r="K497" s="5">
        <v>19.82</v>
      </c>
      <c r="L497" s="5">
        <v>41.96</v>
      </c>
      <c r="M497" s="5">
        <v>106.237486</v>
      </c>
      <c r="N497" s="5">
        <v>101.64168600000001</v>
      </c>
      <c r="O497" s="5">
        <v>101.301146</v>
      </c>
      <c r="P497">
        <v>7.5540000000000003</v>
      </c>
      <c r="Q497">
        <v>7.5640000000000001</v>
      </c>
      <c r="R497">
        <v>7.6539999999999999</v>
      </c>
      <c r="S497">
        <v>9183.8397499999992</v>
      </c>
      <c r="T497">
        <v>2144.0951</v>
      </c>
      <c r="U497">
        <v>7900.0550999999996</v>
      </c>
      <c r="V497">
        <v>1748.5784199999998</v>
      </c>
      <c r="W497">
        <v>2171.2303400000001</v>
      </c>
      <c r="X497">
        <v>3528.60905</v>
      </c>
      <c r="Y497" s="13">
        <f t="shared" si="298"/>
        <v>-2.5826648405400124E-2</v>
      </c>
      <c r="Z497" s="13">
        <f t="shared" si="299"/>
        <v>3.5140562248994339E-3</v>
      </c>
      <c r="AA497" s="13">
        <f t="shared" si="300"/>
        <v>1.3748757679767571E-2</v>
      </c>
      <c r="AB497" s="13">
        <f t="shared" si="301"/>
        <v>2.3554603854389712E-2</v>
      </c>
      <c r="AC497" s="13">
        <f t="shared" si="302"/>
        <v>9.1743119266055415E-3</v>
      </c>
      <c r="AD497" s="13">
        <f t="shared" si="303"/>
        <v>-4.8985304408677597E-3</v>
      </c>
      <c r="AE497" s="13">
        <f t="shared" si="304"/>
        <v>-4.0470934510669659E-2</v>
      </c>
      <c r="AF497" s="13">
        <f t="shared" si="305"/>
        <v>5.8203555136070069E-3</v>
      </c>
      <c r="AG497" s="13">
        <f t="shared" si="306"/>
        <v>-3.0479160759853048E-3</v>
      </c>
      <c r="AH497" s="13">
        <f t="shared" si="307"/>
        <v>-8.5042521260629399E-3</v>
      </c>
      <c r="AI497" s="13">
        <f t="shared" si="308"/>
        <v>1.4319809069212955E-3</v>
      </c>
      <c r="AJ497" s="13">
        <f t="shared" si="309"/>
        <v>1.1671544377873959E-3</v>
      </c>
      <c r="AK497" s="13">
        <f t="shared" si="310"/>
        <v>1.9439697266528571E-3</v>
      </c>
      <c r="AL497" s="13">
        <f t="shared" si="311"/>
        <v>2.2418005749953885E-3</v>
      </c>
      <c r="AM497" s="13">
        <f t="shared" si="312"/>
        <v>-9.7192404239358106E-3</v>
      </c>
      <c r="AN497" s="13">
        <f t="shared" si="313"/>
        <v>-3.2225191859165024E-2</v>
      </c>
      <c r="AO497" s="13">
        <f t="shared" si="314"/>
        <v>8.4305870454689917E-4</v>
      </c>
      <c r="AP497" s="13">
        <f t="shared" si="315"/>
        <v>1.1285307106121477E-3</v>
      </c>
      <c r="AQ497" s="13">
        <f t="shared" si="316"/>
        <v>-1.10887547965477E-2</v>
      </c>
      <c r="AR497" s="13">
        <f t="shared" si="317"/>
        <v>-1.1383217703912437E-3</v>
      </c>
      <c r="AS497" s="14">
        <f t="shared" si="318"/>
        <v>-2.5681571261757689E-2</v>
      </c>
      <c r="AT497" s="14">
        <f t="shared" si="319"/>
        <v>3.0153083861754288E-3</v>
      </c>
      <c r="AU497" s="14">
        <f t="shared" si="320"/>
        <v>1.2955313009311338E-2</v>
      </c>
      <c r="AV497" s="14">
        <f t="shared" si="321"/>
        <v>2.2989870796255783E-2</v>
      </c>
      <c r="AW497" s="14">
        <f t="shared" si="322"/>
        <v>9.2278095637461539E-3</v>
      </c>
      <c r="AX497" s="14">
        <f t="shared" si="323"/>
        <v>-6.333852945834593E-3</v>
      </c>
      <c r="AY497" s="14">
        <f t="shared" si="324"/>
        <v>-4.1224387163254696E-2</v>
      </c>
      <c r="AZ497" s="14">
        <f t="shared" si="325"/>
        <v>5.2218472524735811E-3</v>
      </c>
      <c r="BA497" s="14">
        <f t="shared" si="326"/>
        <v>-3.4915734951847712E-3</v>
      </c>
      <c r="BB497" s="14">
        <f t="shared" si="327"/>
        <v>-8.6031083028656734E-3</v>
      </c>
      <c r="BC497" s="14">
        <f t="shared" si="328"/>
        <v>1.2393623415526613E-3</v>
      </c>
      <c r="BD497" s="14">
        <f t="shared" si="329"/>
        <v>1.2877821901632564E-3</v>
      </c>
      <c r="BE497" s="14">
        <f t="shared" si="330"/>
        <v>2.0736640904049689E-3</v>
      </c>
      <c r="BF497" s="14">
        <f t="shared" si="331"/>
        <v>2.4224512239566184E-3</v>
      </c>
      <c r="BG497" s="14">
        <f t="shared" si="332"/>
        <v>-1.0364548970306271E-2</v>
      </c>
      <c r="BH497" s="14">
        <f t="shared" si="333"/>
        <v>-3.2987426350398079E-2</v>
      </c>
      <c r="BI497" s="14">
        <f t="shared" si="334"/>
        <v>9.9265541061190716E-4</v>
      </c>
      <c r="BJ497" s="14">
        <f t="shared" si="335"/>
        <v>1.0391057613844249E-3</v>
      </c>
      <c r="BK497" s="14">
        <f t="shared" si="336"/>
        <v>-1.1267328962453815E-2</v>
      </c>
      <c r="BL497" s="14">
        <f t="shared" si="337"/>
        <v>-1.7126123927668976E-3</v>
      </c>
    </row>
    <row r="498" spans="1:64" x14ac:dyDescent="0.35">
      <c r="A498" s="4">
        <v>44582</v>
      </c>
      <c r="B498" s="1">
        <v>49.77</v>
      </c>
      <c r="C498" s="1">
        <v>19.5</v>
      </c>
      <c r="D498" s="1">
        <v>267.37167099999999</v>
      </c>
      <c r="E498" s="1">
        <v>255.37</v>
      </c>
      <c r="F498" s="1">
        <v>29.62</v>
      </c>
      <c r="G498" s="1">
        <v>42.2</v>
      </c>
      <c r="H498" s="5">
        <v>12.11</v>
      </c>
      <c r="I498" s="5">
        <v>63.23</v>
      </c>
      <c r="J498" s="5">
        <v>135.1</v>
      </c>
      <c r="K498" s="5">
        <v>19.77</v>
      </c>
      <c r="L498" s="5">
        <v>39.93</v>
      </c>
      <c r="M498" s="5">
        <v>106.608001</v>
      </c>
      <c r="N498" s="5">
        <v>102.06488400000001</v>
      </c>
      <c r="O498" s="5">
        <v>101.40390499999999</v>
      </c>
      <c r="P498">
        <v>7.4939999999999998</v>
      </c>
      <c r="Q498">
        <v>7.5339999999999998</v>
      </c>
      <c r="R498">
        <v>7.6539999999999999</v>
      </c>
      <c r="S498">
        <v>8972.4582800000007</v>
      </c>
      <c r="T498">
        <v>2059.8672999999999</v>
      </c>
      <c r="U498">
        <v>8019.7568500000007</v>
      </c>
      <c r="V498">
        <v>1743.97318</v>
      </c>
      <c r="W498">
        <v>2158.6098200000001</v>
      </c>
      <c r="X498">
        <v>3504.94974</v>
      </c>
      <c r="Y498" s="13">
        <f t="shared" si="298"/>
        <v>-4.016870857601129E-4</v>
      </c>
      <c r="Z498" s="13">
        <f t="shared" si="299"/>
        <v>-2.4512256128063955E-2</v>
      </c>
      <c r="AA498" s="13">
        <f t="shared" si="300"/>
        <v>-2.2708955550473576E-2</v>
      </c>
      <c r="AB498" s="13">
        <f t="shared" si="301"/>
        <v>-1.0653959398729273E-2</v>
      </c>
      <c r="AC498" s="13">
        <f t="shared" si="302"/>
        <v>-3.8311688311688304E-2</v>
      </c>
      <c r="AD498" s="13">
        <f t="shared" si="303"/>
        <v>-1.07829348335676E-2</v>
      </c>
      <c r="AE498" s="13">
        <f t="shared" si="304"/>
        <v>-7.1319018404907952E-2</v>
      </c>
      <c r="AF498" s="13">
        <f t="shared" si="305"/>
        <v>-1.1104160150140771E-2</v>
      </c>
      <c r="AG498" s="13">
        <f t="shared" si="306"/>
        <v>-3.94596516174903E-2</v>
      </c>
      <c r="AH498" s="13">
        <f t="shared" si="307"/>
        <v>-2.5227043390514989E-3</v>
      </c>
      <c r="AI498" s="13">
        <f t="shared" si="308"/>
        <v>-4.8379408960915186E-2</v>
      </c>
      <c r="AJ498" s="13">
        <f t="shared" si="309"/>
        <v>3.4876107666930059E-3</v>
      </c>
      <c r="AK498" s="13">
        <f t="shared" si="310"/>
        <v>4.1636263294569835E-3</v>
      </c>
      <c r="AL498" s="13">
        <f t="shared" si="311"/>
        <v>1.0143912883274965E-3</v>
      </c>
      <c r="AM498" s="13">
        <f t="shared" si="312"/>
        <v>-2.3016676657494864E-2</v>
      </c>
      <c r="AN498" s="13">
        <f t="shared" si="313"/>
        <v>-3.9283612000232691E-2</v>
      </c>
      <c r="AO498" s="13">
        <f t="shared" si="314"/>
        <v>1.5152014572657992E-2</v>
      </c>
      <c r="AP498" s="13">
        <f t="shared" si="315"/>
        <v>-2.6337051557572509E-3</v>
      </c>
      <c r="AQ498" s="13">
        <f t="shared" si="316"/>
        <v>-5.8126122169055274E-3</v>
      </c>
      <c r="AR498" s="13">
        <f t="shared" si="317"/>
        <v>-6.7049961230474103E-3</v>
      </c>
      <c r="AS498" s="14">
        <f t="shared" si="318"/>
        <v>-2.5660994211767818E-4</v>
      </c>
      <c r="AT498" s="14">
        <f t="shared" si="319"/>
        <v>-2.5011003966787959E-2</v>
      </c>
      <c r="AU498" s="14">
        <f t="shared" si="320"/>
        <v>-2.3502400220929809E-2</v>
      </c>
      <c r="AV498" s="14">
        <f t="shared" si="321"/>
        <v>-1.1218692456863202E-2</v>
      </c>
      <c r="AW498" s="14">
        <f t="shared" si="322"/>
        <v>-3.8258190674547693E-2</v>
      </c>
      <c r="AX498" s="14">
        <f t="shared" si="323"/>
        <v>-1.2218257338534433E-2</v>
      </c>
      <c r="AY498" s="14">
        <f t="shared" si="324"/>
        <v>-7.2072471057492996E-2</v>
      </c>
      <c r="AZ498" s="14">
        <f t="shared" si="325"/>
        <v>-1.1702668411274198E-2</v>
      </c>
      <c r="BA498" s="14">
        <f t="shared" si="326"/>
        <v>-3.9903309036689767E-2</v>
      </c>
      <c r="BB498" s="14">
        <f t="shared" si="327"/>
        <v>-2.6215605158542319E-3</v>
      </c>
      <c r="BC498" s="14">
        <f t="shared" si="328"/>
        <v>-4.8572027526283819E-2</v>
      </c>
      <c r="BD498" s="14">
        <f t="shared" si="329"/>
        <v>3.6082385190688662E-3</v>
      </c>
      <c r="BE498" s="14">
        <f t="shared" si="330"/>
        <v>4.2933206932090958E-3</v>
      </c>
      <c r="BF498" s="14">
        <f t="shared" si="331"/>
        <v>1.1950419372887264E-3</v>
      </c>
      <c r="BG498" s="14">
        <f t="shared" si="332"/>
        <v>-2.3661985203865324E-2</v>
      </c>
      <c r="BH498" s="14">
        <f t="shared" si="333"/>
        <v>-4.0045846491465746E-2</v>
      </c>
      <c r="BI498" s="14">
        <f t="shared" si="334"/>
        <v>1.5301611278723001E-2</v>
      </c>
      <c r="BJ498" s="14">
        <f t="shared" si="335"/>
        <v>-2.7231301049849737E-3</v>
      </c>
      <c r="BK498" s="14">
        <f t="shared" si="336"/>
        <v>-5.9911863828116417E-3</v>
      </c>
      <c r="BL498" s="14">
        <f t="shared" si="337"/>
        <v>-7.2792867454230647E-3</v>
      </c>
    </row>
    <row r="499" spans="1:64" x14ac:dyDescent="0.35">
      <c r="A499" s="4">
        <v>44585</v>
      </c>
      <c r="B499" s="1">
        <v>49.3</v>
      </c>
      <c r="C499" s="1">
        <v>19.32</v>
      </c>
      <c r="D499" s="1">
        <v>257.86069199999997</v>
      </c>
      <c r="E499" s="1">
        <v>249.59</v>
      </c>
      <c r="F499" s="1">
        <v>29.91</v>
      </c>
      <c r="G499" s="1">
        <v>41.95</v>
      </c>
      <c r="H499" s="5">
        <v>11.89</v>
      </c>
      <c r="I499" s="5">
        <v>62.89</v>
      </c>
      <c r="J499" s="5">
        <v>130.05000000000001</v>
      </c>
      <c r="K499" s="5">
        <v>19.95</v>
      </c>
      <c r="L499" s="5">
        <v>39.659999999999997</v>
      </c>
      <c r="M499" s="5">
        <v>106.921358</v>
      </c>
      <c r="N499" s="5">
        <v>101.95179899999999</v>
      </c>
      <c r="O499" s="5">
        <v>101.670115</v>
      </c>
      <c r="P499">
        <v>7.484</v>
      </c>
      <c r="Q499">
        <v>7.5140000000000002</v>
      </c>
      <c r="R499">
        <v>7.6340000000000003</v>
      </c>
      <c r="S499">
        <v>9057.6251199999988</v>
      </c>
      <c r="T499">
        <v>2107.89948</v>
      </c>
      <c r="U499">
        <v>8188.8064499999991</v>
      </c>
      <c r="V499">
        <v>1754.1117400000001</v>
      </c>
      <c r="W499">
        <v>2173.3852200000001</v>
      </c>
      <c r="X499">
        <v>3542.6137899999999</v>
      </c>
      <c r="Y499" s="13">
        <f t="shared" si="298"/>
        <v>-9.4434398231867788E-3</v>
      </c>
      <c r="Z499" s="13">
        <f t="shared" si="299"/>
        <v>-9.230769230769216E-3</v>
      </c>
      <c r="AA499" s="13">
        <f t="shared" si="300"/>
        <v>-3.5572126861562761E-2</v>
      </c>
      <c r="AB499" s="13">
        <f t="shared" si="301"/>
        <v>-2.2633825429768575E-2</v>
      </c>
      <c r="AC499" s="13">
        <f t="shared" si="302"/>
        <v>9.7906819716407547E-3</v>
      </c>
      <c r="AD499" s="13">
        <f t="shared" si="303"/>
        <v>-5.9241706161137437E-3</v>
      </c>
      <c r="AE499" s="13">
        <f t="shared" si="304"/>
        <v>-1.8166804293971831E-2</v>
      </c>
      <c r="AF499" s="13">
        <f t="shared" si="305"/>
        <v>-5.3771943697611315E-3</v>
      </c>
      <c r="AG499" s="13">
        <f t="shared" si="306"/>
        <v>-3.7379718726868863E-2</v>
      </c>
      <c r="AH499" s="13">
        <f t="shared" si="307"/>
        <v>9.1047040971168301E-3</v>
      </c>
      <c r="AI499" s="13">
        <f t="shared" si="308"/>
        <v>-6.7618332081142785E-3</v>
      </c>
      <c r="AJ499" s="13">
        <f t="shared" si="309"/>
        <v>2.9393384836096524E-3</v>
      </c>
      <c r="AK499" s="13">
        <f t="shared" si="310"/>
        <v>-1.1079716702564646E-3</v>
      </c>
      <c r="AL499" s="13">
        <f t="shared" si="311"/>
        <v>2.6252440672773002E-3</v>
      </c>
      <c r="AM499" s="13">
        <f t="shared" si="312"/>
        <v>9.4920296469740775E-3</v>
      </c>
      <c r="AN499" s="13">
        <f t="shared" si="313"/>
        <v>2.3318094325785042E-2</v>
      </c>
      <c r="AO499" s="13">
        <f t="shared" si="314"/>
        <v>2.107914281715392E-2</v>
      </c>
      <c r="AP499" s="13">
        <f t="shared" si="315"/>
        <v>5.813483897728346E-3</v>
      </c>
      <c r="AQ499" s="13">
        <f t="shared" si="316"/>
        <v>6.8448683328976934E-3</v>
      </c>
      <c r="AR499" s="13">
        <f t="shared" si="317"/>
        <v>1.0745960083296332E-2</v>
      </c>
      <c r="AS499" s="14">
        <f t="shared" si="318"/>
        <v>-9.2983626795443437E-3</v>
      </c>
      <c r="AT499" s="14">
        <f t="shared" si="319"/>
        <v>-9.7295170694932202E-3</v>
      </c>
      <c r="AU499" s="14">
        <f t="shared" si="320"/>
        <v>-3.6365571532018998E-2</v>
      </c>
      <c r="AV499" s="14">
        <f t="shared" si="321"/>
        <v>-2.3198558487902504E-2</v>
      </c>
      <c r="AW499" s="14">
        <f t="shared" si="322"/>
        <v>9.8441796087813671E-3</v>
      </c>
      <c r="AX499" s="14">
        <f t="shared" si="323"/>
        <v>-7.3594931210805769E-3</v>
      </c>
      <c r="AY499" s="14">
        <f t="shared" si="324"/>
        <v>-1.8920256946556871E-2</v>
      </c>
      <c r="AZ499" s="14">
        <f t="shared" si="325"/>
        <v>-5.9757026308945574E-3</v>
      </c>
      <c r="BA499" s="14">
        <f t="shared" si="326"/>
        <v>-3.782337614606833E-2</v>
      </c>
      <c r="BB499" s="14">
        <f t="shared" si="327"/>
        <v>9.0058479203140966E-3</v>
      </c>
      <c r="BC499" s="14">
        <f t="shared" si="328"/>
        <v>-6.9544517734829127E-3</v>
      </c>
      <c r="BD499" s="14">
        <f t="shared" si="329"/>
        <v>3.0599662359855127E-3</v>
      </c>
      <c r="BE499" s="14">
        <f t="shared" si="330"/>
        <v>-9.7827730650435255E-4</v>
      </c>
      <c r="BF499" s="14">
        <f t="shared" si="331"/>
        <v>2.80589471623853E-3</v>
      </c>
      <c r="BG499" s="14">
        <f t="shared" si="332"/>
        <v>8.8467211006036175E-3</v>
      </c>
      <c r="BH499" s="14">
        <f t="shared" si="333"/>
        <v>2.2555859834551988E-2</v>
      </c>
      <c r="BI499" s="14">
        <f t="shared" si="334"/>
        <v>2.1228739523218926E-2</v>
      </c>
      <c r="BJ499" s="14">
        <f t="shared" si="335"/>
        <v>5.7240589485006233E-3</v>
      </c>
      <c r="BK499" s="14">
        <f t="shared" si="336"/>
        <v>6.6662941669915791E-3</v>
      </c>
      <c r="BL499" s="14">
        <f t="shared" si="337"/>
        <v>1.0171669460920678E-2</v>
      </c>
    </row>
    <row r="500" spans="1:64" x14ac:dyDescent="0.35">
      <c r="A500" s="4">
        <v>44586</v>
      </c>
      <c r="B500" s="1">
        <v>48.8</v>
      </c>
      <c r="C500" s="1">
        <v>19.7</v>
      </c>
      <c r="D500" s="1">
        <v>259.89328</v>
      </c>
      <c r="E500" s="1">
        <v>253.32</v>
      </c>
      <c r="F500" s="1">
        <v>29.91</v>
      </c>
      <c r="G500" s="1">
        <v>41.53</v>
      </c>
      <c r="H500" s="5">
        <v>12.36</v>
      </c>
      <c r="I500" s="5">
        <v>63.01</v>
      </c>
      <c r="J500" s="5">
        <v>129.96</v>
      </c>
      <c r="K500" s="5">
        <v>19.829999999999998</v>
      </c>
      <c r="L500" s="5">
        <v>39.33</v>
      </c>
      <c r="M500" s="5">
        <v>107.001542</v>
      </c>
      <c r="N500" s="5">
        <v>102.107124</v>
      </c>
      <c r="O500" s="5">
        <v>101.69136899999999</v>
      </c>
      <c r="P500">
        <v>7.4939999999999998</v>
      </c>
      <c r="Q500">
        <v>7.5039999999999996</v>
      </c>
      <c r="R500">
        <v>7.6239999999999997</v>
      </c>
      <c r="S500">
        <v>8965.2884500000018</v>
      </c>
      <c r="T500">
        <v>2192.46875</v>
      </c>
      <c r="U500">
        <v>8109.0391250000011</v>
      </c>
      <c r="V500">
        <v>1756.8639000000001</v>
      </c>
      <c r="W500">
        <v>2167.9131000000002</v>
      </c>
      <c r="X500">
        <v>3561.1883000000007</v>
      </c>
      <c r="Y500" s="13">
        <f t="shared" si="298"/>
        <v>-1.0141987829614604E-2</v>
      </c>
      <c r="Z500" s="13">
        <f t="shared" si="299"/>
        <v>1.9668737060041356E-2</v>
      </c>
      <c r="AA500" s="13">
        <f t="shared" si="300"/>
        <v>7.8825042476812733E-3</v>
      </c>
      <c r="AB500" s="13">
        <f t="shared" si="301"/>
        <v>1.4944508994751351E-2</v>
      </c>
      <c r="AC500" s="13">
        <f t="shared" si="302"/>
        <v>0</v>
      </c>
      <c r="AD500" s="13">
        <f t="shared" si="303"/>
        <v>-1.0011918951132341E-2</v>
      </c>
      <c r="AE500" s="13">
        <f t="shared" si="304"/>
        <v>3.9529015979814876E-2</v>
      </c>
      <c r="AF500" s="13">
        <f t="shared" si="305"/>
        <v>1.9080934965812917E-3</v>
      </c>
      <c r="AG500" s="13">
        <f t="shared" si="306"/>
        <v>-6.920415224913757E-4</v>
      </c>
      <c r="AH500" s="13">
        <f t="shared" si="307"/>
        <v>-6.0150375939850122E-3</v>
      </c>
      <c r="AI500" s="13">
        <f t="shared" si="308"/>
        <v>-8.3207261724659188E-3</v>
      </c>
      <c r="AJ500" s="13">
        <f t="shared" si="309"/>
        <v>7.4993435829727017E-4</v>
      </c>
      <c r="AK500" s="13">
        <f t="shared" si="310"/>
        <v>1.5235140676625512E-3</v>
      </c>
      <c r="AL500" s="13">
        <f t="shared" si="311"/>
        <v>2.0904864718603885E-4</v>
      </c>
      <c r="AM500" s="13">
        <f t="shared" si="312"/>
        <v>-1.0194357657407328E-2</v>
      </c>
      <c r="AN500" s="13">
        <f t="shared" si="313"/>
        <v>4.0120162655953577E-2</v>
      </c>
      <c r="AO500" s="13">
        <f t="shared" si="314"/>
        <v>-9.7410197062354539E-3</v>
      </c>
      <c r="AP500" s="13">
        <f t="shared" si="315"/>
        <v>1.5689764438837877E-3</v>
      </c>
      <c r="AQ500" s="13">
        <f t="shared" si="316"/>
        <v>-2.5177865155445863E-3</v>
      </c>
      <c r="AR500" s="13">
        <f t="shared" si="317"/>
        <v>5.2431653860865336E-3</v>
      </c>
      <c r="AS500" s="14">
        <f t="shared" si="318"/>
        <v>-9.9969106859721692E-3</v>
      </c>
      <c r="AT500" s="14">
        <f t="shared" si="319"/>
        <v>1.9169989221317352E-2</v>
      </c>
      <c r="AU500" s="14">
        <f t="shared" si="320"/>
        <v>7.0890595772250403E-3</v>
      </c>
      <c r="AV500" s="14">
        <f t="shared" si="321"/>
        <v>1.4379775936617422E-2</v>
      </c>
      <c r="AW500" s="14">
        <f t="shared" si="322"/>
        <v>5.3497637140612391E-5</v>
      </c>
      <c r="AX500" s="14">
        <f t="shared" si="323"/>
        <v>-1.1447241456099174E-2</v>
      </c>
      <c r="AY500" s="14">
        <f t="shared" si="324"/>
        <v>3.8775563327229839E-2</v>
      </c>
      <c r="AZ500" s="14">
        <f t="shared" si="325"/>
        <v>1.3095852354478655E-3</v>
      </c>
      <c r="BA500" s="14">
        <f t="shared" si="326"/>
        <v>-1.1356989416908421E-3</v>
      </c>
      <c r="BB500" s="14">
        <f t="shared" si="327"/>
        <v>-6.1138937707877448E-3</v>
      </c>
      <c r="BC500" s="14">
        <f t="shared" si="328"/>
        <v>-8.5133447378345529E-3</v>
      </c>
      <c r="BD500" s="14">
        <f t="shared" si="329"/>
        <v>8.7056211067313067E-4</v>
      </c>
      <c r="BE500" s="14">
        <f t="shared" si="330"/>
        <v>1.6532084314146633E-3</v>
      </c>
      <c r="BF500" s="14">
        <f t="shared" si="331"/>
        <v>3.8969929614726868E-4</v>
      </c>
      <c r="BG500" s="14">
        <f t="shared" si="332"/>
        <v>-1.0839666203777788E-2</v>
      </c>
      <c r="BH500" s="14">
        <f t="shared" si="333"/>
        <v>3.9357928164720522E-2</v>
      </c>
      <c r="BI500" s="14">
        <f t="shared" si="334"/>
        <v>-9.5914230001704452E-3</v>
      </c>
      <c r="BJ500" s="14">
        <f t="shared" si="335"/>
        <v>1.479551494656065E-3</v>
      </c>
      <c r="BK500" s="14">
        <f t="shared" si="336"/>
        <v>-2.6963606814507006E-3</v>
      </c>
      <c r="BL500" s="14">
        <f t="shared" si="337"/>
        <v>4.6688747637108792E-3</v>
      </c>
    </row>
    <row r="501" spans="1:64" x14ac:dyDescent="0.35">
      <c r="A501" s="4">
        <v>44587</v>
      </c>
      <c r="B501" s="1">
        <v>47.79</v>
      </c>
      <c r="C501" s="1">
        <v>19.72</v>
      </c>
      <c r="D501" s="1">
        <v>258.953687</v>
      </c>
      <c r="E501" s="1">
        <v>252.87</v>
      </c>
      <c r="F501" s="1">
        <v>30.67</v>
      </c>
      <c r="G501" s="1">
        <v>42</v>
      </c>
      <c r="H501" s="5">
        <v>12.53</v>
      </c>
      <c r="I501" s="5">
        <v>62.39</v>
      </c>
      <c r="J501" s="5">
        <v>131.31</v>
      </c>
      <c r="K501" s="5">
        <v>19.809999999999999</v>
      </c>
      <c r="L501" s="5">
        <v>40.79</v>
      </c>
      <c r="M501" s="5">
        <v>107.081738</v>
      </c>
      <c r="N501" s="5">
        <v>102.26263</v>
      </c>
      <c r="O501" s="5">
        <v>101.958305</v>
      </c>
      <c r="P501">
        <v>7.4740000000000002</v>
      </c>
      <c r="Q501">
        <v>7.484</v>
      </c>
      <c r="R501">
        <v>7.6840000000000002</v>
      </c>
      <c r="S501">
        <v>8998.7023200000003</v>
      </c>
      <c r="T501">
        <v>2177.5206800000001</v>
      </c>
      <c r="U501">
        <v>8109.3801999999996</v>
      </c>
      <c r="V501">
        <v>1764.7323599999997</v>
      </c>
      <c r="W501">
        <v>2146.1670399999998</v>
      </c>
      <c r="X501">
        <v>3525.5195599999997</v>
      </c>
      <c r="Y501" s="13">
        <f t="shared" si="298"/>
        <v>-2.0696721311475371E-2</v>
      </c>
      <c r="Z501" s="13">
        <f t="shared" si="299"/>
        <v>1.0152284263959175E-3</v>
      </c>
      <c r="AA501" s="13">
        <f t="shared" si="300"/>
        <v>-3.6153031736719092E-3</v>
      </c>
      <c r="AB501" s="13">
        <f t="shared" si="301"/>
        <v>-1.7764092846991499E-3</v>
      </c>
      <c r="AC501" s="13">
        <f t="shared" si="302"/>
        <v>2.5409562019391561E-2</v>
      </c>
      <c r="AD501" s="13">
        <f t="shared" si="303"/>
        <v>1.1317120154105438E-2</v>
      </c>
      <c r="AE501" s="13">
        <f t="shared" si="304"/>
        <v>1.375404530744336E-2</v>
      </c>
      <c r="AF501" s="13">
        <f t="shared" si="305"/>
        <v>-9.8397079828598227E-3</v>
      </c>
      <c r="AG501" s="13">
        <f t="shared" si="306"/>
        <v>1.0387811634348987E-2</v>
      </c>
      <c r="AH501" s="13">
        <f t="shared" si="307"/>
        <v>-1.008572869389792E-3</v>
      </c>
      <c r="AI501" s="13">
        <f t="shared" si="308"/>
        <v>3.7121789982201905E-2</v>
      </c>
      <c r="AJ501" s="13">
        <f t="shared" si="309"/>
        <v>7.4948452612020136E-4</v>
      </c>
      <c r="AK501" s="13">
        <f t="shared" si="310"/>
        <v>1.5229691514962521E-3</v>
      </c>
      <c r="AL501" s="13">
        <f t="shared" si="311"/>
        <v>2.6249622030361415E-3</v>
      </c>
      <c r="AM501" s="13">
        <f t="shared" si="312"/>
        <v>3.7270267639853225E-3</v>
      </c>
      <c r="AN501" s="13">
        <f t="shared" si="313"/>
        <v>-6.8179170170612081E-3</v>
      </c>
      <c r="AO501" s="13">
        <f t="shared" si="314"/>
        <v>4.2061086984637594E-5</v>
      </c>
      <c r="AP501" s="13">
        <f t="shared" si="315"/>
        <v>4.4786963862139158E-3</v>
      </c>
      <c r="AQ501" s="13">
        <f t="shared" si="316"/>
        <v>-1.0030872547428397E-2</v>
      </c>
      <c r="AR501" s="13">
        <f t="shared" si="317"/>
        <v>-1.0015965738178173E-2</v>
      </c>
      <c r="AS501" s="14">
        <f t="shared" si="318"/>
        <v>-2.0551644167832936E-2</v>
      </c>
      <c r="AT501" s="14">
        <f t="shared" si="319"/>
        <v>5.1648058767191248E-4</v>
      </c>
      <c r="AU501" s="14">
        <f t="shared" si="320"/>
        <v>-4.4087478441281426E-3</v>
      </c>
      <c r="AV501" s="14">
        <f t="shared" si="321"/>
        <v>-2.3411423428330797E-3</v>
      </c>
      <c r="AW501" s="14">
        <f t="shared" si="322"/>
        <v>2.5463059656532172E-2</v>
      </c>
      <c r="AX501" s="14">
        <f t="shared" si="323"/>
        <v>9.8817976491386052E-3</v>
      </c>
      <c r="AY501" s="14">
        <f t="shared" si="324"/>
        <v>1.3000592654858322E-2</v>
      </c>
      <c r="AZ501" s="14">
        <f t="shared" si="325"/>
        <v>-1.0438216243993249E-2</v>
      </c>
      <c r="BA501" s="14">
        <f t="shared" si="326"/>
        <v>9.9441542151495199E-3</v>
      </c>
      <c r="BB501" s="14">
        <f t="shared" si="327"/>
        <v>-1.1074290461925249E-3</v>
      </c>
      <c r="BC501" s="14">
        <f t="shared" si="328"/>
        <v>3.6929171416833273E-2</v>
      </c>
      <c r="BD501" s="14">
        <f t="shared" si="329"/>
        <v>8.7011227849606186E-4</v>
      </c>
      <c r="BE501" s="14">
        <f t="shared" si="330"/>
        <v>1.6526635152483641E-3</v>
      </c>
      <c r="BF501" s="14">
        <f t="shared" si="331"/>
        <v>2.8056128519973714E-3</v>
      </c>
      <c r="BG501" s="14">
        <f t="shared" si="332"/>
        <v>3.0817182176148625E-3</v>
      </c>
      <c r="BH501" s="14">
        <f t="shared" si="333"/>
        <v>-7.580151508294262E-3</v>
      </c>
      <c r="BI501" s="14">
        <f t="shared" si="334"/>
        <v>1.9165779304964567E-4</v>
      </c>
      <c r="BJ501" s="14">
        <f t="shared" si="335"/>
        <v>4.389271436986193E-3</v>
      </c>
      <c r="BK501" s="14">
        <f t="shared" si="336"/>
        <v>-1.0209446713334512E-2</v>
      </c>
      <c r="BL501" s="14">
        <f t="shared" si="337"/>
        <v>-1.0590256360553827E-2</v>
      </c>
    </row>
    <row r="502" spans="1:64" x14ac:dyDescent="0.35">
      <c r="A502" s="4">
        <v>44588</v>
      </c>
      <c r="B502" s="1">
        <v>47.09</v>
      </c>
      <c r="C502" s="1">
        <v>19.739999999999998</v>
      </c>
      <c r="D502" s="1">
        <v>260.27678700000001</v>
      </c>
      <c r="E502" s="1">
        <v>259.08</v>
      </c>
      <c r="F502" s="1">
        <v>29.37</v>
      </c>
      <c r="G502" s="1">
        <v>40.61</v>
      </c>
      <c r="H502" s="5">
        <v>12.43</v>
      </c>
      <c r="I502" s="5">
        <v>60.54</v>
      </c>
      <c r="J502" s="5">
        <v>130.47</v>
      </c>
      <c r="K502" s="5">
        <v>19.03</v>
      </c>
      <c r="L502" s="5">
        <v>40.86</v>
      </c>
      <c r="M502" s="5">
        <v>106.913747</v>
      </c>
      <c r="N502" s="5">
        <v>102.191659</v>
      </c>
      <c r="O502" s="5">
        <v>101.94006400000001</v>
      </c>
      <c r="P502">
        <v>7.6239999999999997</v>
      </c>
      <c r="Q502">
        <v>7.6239999999999997</v>
      </c>
      <c r="R502">
        <v>7.6989999999999998</v>
      </c>
      <c r="S502">
        <v>8962.0296799999996</v>
      </c>
      <c r="T502">
        <v>2180.4474399999999</v>
      </c>
      <c r="U502">
        <v>8244.7389500000008</v>
      </c>
      <c r="V502">
        <v>1764.80744</v>
      </c>
      <c r="W502">
        <v>2115.8154199999999</v>
      </c>
      <c r="X502">
        <v>3483.0632000000001</v>
      </c>
      <c r="Y502" s="13">
        <f t="shared" si="298"/>
        <v>-1.4647415777359191E-2</v>
      </c>
      <c r="Z502" s="13">
        <f t="shared" si="299"/>
        <v>1.014198782961439E-3</v>
      </c>
      <c r="AA502" s="13">
        <f t="shared" si="300"/>
        <v>5.1094078455813253E-3</v>
      </c>
      <c r="AB502" s="13">
        <f t="shared" si="301"/>
        <v>2.4558073318305767E-2</v>
      </c>
      <c r="AC502" s="13">
        <f t="shared" si="302"/>
        <v>-4.2386697098141531E-2</v>
      </c>
      <c r="AD502" s="13">
        <f t="shared" si="303"/>
        <v>-3.3095238095238108E-2</v>
      </c>
      <c r="AE502" s="13">
        <f t="shared" si="304"/>
        <v>-7.9808459696727573E-3</v>
      </c>
      <c r="AF502" s="13">
        <f t="shared" si="305"/>
        <v>-2.9652187850617108E-2</v>
      </c>
      <c r="AG502" s="13">
        <f t="shared" si="306"/>
        <v>-6.3970756225725641E-3</v>
      </c>
      <c r="AH502" s="13">
        <f t="shared" si="307"/>
        <v>-3.937405350832901E-2</v>
      </c>
      <c r="AI502" s="13">
        <f t="shared" si="308"/>
        <v>1.7161068889433755E-3</v>
      </c>
      <c r="AJ502" s="13">
        <f t="shared" si="309"/>
        <v>-1.568810920868698E-3</v>
      </c>
      <c r="AK502" s="13">
        <f t="shared" si="310"/>
        <v>-6.9400718522494602E-4</v>
      </c>
      <c r="AL502" s="13">
        <f t="shared" si="311"/>
        <v>-1.789064657360582E-4</v>
      </c>
      <c r="AM502" s="13">
        <f t="shared" si="312"/>
        <v>-4.0753253853607506E-3</v>
      </c>
      <c r="AN502" s="13">
        <f t="shared" si="313"/>
        <v>1.3440790835565479E-3</v>
      </c>
      <c r="AO502" s="13">
        <f t="shared" si="314"/>
        <v>1.6691627061708271E-2</v>
      </c>
      <c r="AP502" s="13">
        <f t="shared" si="315"/>
        <v>4.2544694992898671E-5</v>
      </c>
      <c r="AQ502" s="13">
        <f t="shared" si="316"/>
        <v>-1.4142244957782929E-2</v>
      </c>
      <c r="AR502" s="13">
        <f t="shared" si="317"/>
        <v>-1.2042582455562856E-2</v>
      </c>
      <c r="AS502" s="14">
        <f t="shared" si="318"/>
        <v>-1.4502338633716756E-2</v>
      </c>
      <c r="AT502" s="14">
        <f t="shared" si="319"/>
        <v>5.1545094423743399E-4</v>
      </c>
      <c r="AU502" s="14">
        <f t="shared" si="320"/>
        <v>4.3159631751250923E-3</v>
      </c>
      <c r="AV502" s="14">
        <f t="shared" si="321"/>
        <v>2.3993340260171837E-2</v>
      </c>
      <c r="AW502" s="14">
        <f t="shared" si="322"/>
        <v>-4.233319946100092E-2</v>
      </c>
      <c r="AX502" s="14">
        <f t="shared" si="323"/>
        <v>-3.4530560600204943E-2</v>
      </c>
      <c r="AY502" s="14">
        <f t="shared" si="324"/>
        <v>-8.7342986222577954E-3</v>
      </c>
      <c r="AZ502" s="14">
        <f t="shared" si="325"/>
        <v>-3.0250696111750533E-2</v>
      </c>
      <c r="BA502" s="14">
        <f t="shared" si="326"/>
        <v>-6.8407330417720302E-3</v>
      </c>
      <c r="BB502" s="14">
        <f t="shared" si="327"/>
        <v>-3.9472909685131743E-2</v>
      </c>
      <c r="BC502" s="14">
        <f t="shared" si="328"/>
        <v>1.5234883235747414E-3</v>
      </c>
      <c r="BD502" s="14">
        <f t="shared" si="329"/>
        <v>-1.4481831684928375E-3</v>
      </c>
      <c r="BE502" s="14">
        <f t="shared" si="330"/>
        <v>-5.6431282147283396E-4</v>
      </c>
      <c r="BF502" s="14">
        <f t="shared" si="331"/>
        <v>1.7441832251716637E-6</v>
      </c>
      <c r="BG502" s="14">
        <f t="shared" si="332"/>
        <v>-4.7206339317312105E-3</v>
      </c>
      <c r="BH502" s="14">
        <f t="shared" si="333"/>
        <v>5.8184459232349405E-4</v>
      </c>
      <c r="BI502" s="14">
        <f t="shared" si="334"/>
        <v>1.6841223767773278E-2</v>
      </c>
      <c r="BJ502" s="14">
        <f t="shared" si="335"/>
        <v>-4.6880254234824055E-5</v>
      </c>
      <c r="BK502" s="14">
        <f t="shared" si="336"/>
        <v>-1.4320819123689044E-2</v>
      </c>
      <c r="BL502" s="14">
        <f t="shared" si="337"/>
        <v>-1.261687307793851E-2</v>
      </c>
    </row>
    <row r="503" spans="1:64" x14ac:dyDescent="0.35">
      <c r="A503" s="4">
        <v>44589</v>
      </c>
      <c r="B503" s="1">
        <v>47.22</v>
      </c>
      <c r="C503" s="1">
        <v>19.98</v>
      </c>
      <c r="D503" s="1">
        <v>259.37554499999999</v>
      </c>
      <c r="E503" s="1">
        <v>260.63</v>
      </c>
      <c r="F503" s="1">
        <v>29.57</v>
      </c>
      <c r="G503" s="1">
        <v>41.72</v>
      </c>
      <c r="H503" s="5">
        <v>12.66</v>
      </c>
      <c r="I503" s="5">
        <v>61.53</v>
      </c>
      <c r="J503" s="5">
        <v>131.07</v>
      </c>
      <c r="K503" s="5">
        <v>19.02</v>
      </c>
      <c r="L503" s="5">
        <v>41.57</v>
      </c>
      <c r="M503" s="5">
        <v>106.644989</v>
      </c>
      <c r="N503" s="5">
        <v>101.87812599999999</v>
      </c>
      <c r="O503" s="5">
        <v>101.471554</v>
      </c>
      <c r="P503">
        <v>7.6239999999999997</v>
      </c>
      <c r="Q503">
        <v>7.5990000000000002</v>
      </c>
      <c r="R503">
        <v>7.7039999999999997</v>
      </c>
      <c r="S503">
        <v>9203.6087499999994</v>
      </c>
      <c r="T503">
        <v>2207.8664999999996</v>
      </c>
      <c r="U503">
        <v>8237.3287500000006</v>
      </c>
      <c r="V503">
        <v>1769.08375</v>
      </c>
      <c r="W503">
        <v>2186.2085000000002</v>
      </c>
      <c r="X503">
        <v>3479.8574999999996</v>
      </c>
      <c r="Y503" s="13">
        <f t="shared" si="298"/>
        <v>2.7606710554256837E-3</v>
      </c>
      <c r="Z503" s="13">
        <f t="shared" si="299"/>
        <v>1.2158054711246303E-2</v>
      </c>
      <c r="AA503" s="13">
        <f t="shared" si="300"/>
        <v>-3.4626291894406425E-3</v>
      </c>
      <c r="AB503" s="13">
        <f t="shared" si="301"/>
        <v>5.9827080438475044E-3</v>
      </c>
      <c r="AC503" s="13">
        <f t="shared" si="302"/>
        <v>6.8096697310180213E-3</v>
      </c>
      <c r="AD503" s="13">
        <f t="shared" si="303"/>
        <v>2.733316917015512E-2</v>
      </c>
      <c r="AE503" s="13">
        <f t="shared" si="304"/>
        <v>1.8503620273531814E-2</v>
      </c>
      <c r="AF503" s="13">
        <f t="shared" si="305"/>
        <v>1.6352824578790916E-2</v>
      </c>
      <c r="AG503" s="13">
        <f t="shared" si="306"/>
        <v>4.598758335249439E-3</v>
      </c>
      <c r="AH503" s="13">
        <f t="shared" si="307"/>
        <v>-5.2548607461910476E-4</v>
      </c>
      <c r="AI503" s="13">
        <f t="shared" si="308"/>
        <v>1.7376407244248673E-2</v>
      </c>
      <c r="AJ503" s="13">
        <f t="shared" si="309"/>
        <v>-2.5137833771741755E-3</v>
      </c>
      <c r="AK503" s="13">
        <f t="shared" si="310"/>
        <v>-3.0680879737944827E-3</v>
      </c>
      <c r="AL503" s="13">
        <f t="shared" si="311"/>
        <v>-4.5959359021003664E-3</v>
      </c>
      <c r="AM503" s="13">
        <f t="shared" si="312"/>
        <v>2.6955843556188689E-2</v>
      </c>
      <c r="AN503" s="13">
        <f t="shared" si="313"/>
        <v>1.2574969475072383E-2</v>
      </c>
      <c r="AO503" s="13">
        <f t="shared" si="314"/>
        <v>-8.9877921483496551E-4</v>
      </c>
      <c r="AP503" s="13">
        <f t="shared" si="315"/>
        <v>2.423102885377663E-3</v>
      </c>
      <c r="AQ503" s="13">
        <f t="shared" si="316"/>
        <v>3.3269953198469593E-2</v>
      </c>
      <c r="AR503" s="13">
        <f t="shared" si="317"/>
        <v>-9.2036802547838738E-4</v>
      </c>
      <c r="AS503" s="14">
        <f t="shared" si="318"/>
        <v>2.9057481990681184E-3</v>
      </c>
      <c r="AT503" s="14">
        <f t="shared" si="319"/>
        <v>1.1659306872522299E-2</v>
      </c>
      <c r="AU503" s="14">
        <f t="shared" si="320"/>
        <v>-4.2560738598968759E-3</v>
      </c>
      <c r="AV503" s="14">
        <f t="shared" si="321"/>
        <v>5.4179749857135749E-3</v>
      </c>
      <c r="AW503" s="14">
        <f t="shared" si="322"/>
        <v>6.8631673681586337E-3</v>
      </c>
      <c r="AX503" s="14">
        <f t="shared" si="323"/>
        <v>2.5897846665188289E-2</v>
      </c>
      <c r="AY503" s="14">
        <f t="shared" si="324"/>
        <v>1.7750167620946774E-2</v>
      </c>
      <c r="AZ503" s="14">
        <f t="shared" si="325"/>
        <v>1.5754316317657491E-2</v>
      </c>
      <c r="BA503" s="14">
        <f t="shared" si="326"/>
        <v>4.155100916049973E-3</v>
      </c>
      <c r="BB503" s="14">
        <f t="shared" si="327"/>
        <v>-6.2434225142183773E-4</v>
      </c>
      <c r="BC503" s="14">
        <f t="shared" si="328"/>
        <v>1.7183788678880037E-2</v>
      </c>
      <c r="BD503" s="14">
        <f t="shared" si="329"/>
        <v>-2.3931556247983152E-3</v>
      </c>
      <c r="BE503" s="14">
        <f t="shared" si="330"/>
        <v>-2.9383936100423709E-3</v>
      </c>
      <c r="BF503" s="14">
        <f t="shared" si="331"/>
        <v>-4.415285253139137E-3</v>
      </c>
      <c r="BG503" s="14">
        <f t="shared" si="332"/>
        <v>2.6310535009818229E-2</v>
      </c>
      <c r="BH503" s="14">
        <f t="shared" si="333"/>
        <v>1.1812734983839328E-2</v>
      </c>
      <c r="BI503" s="14">
        <f t="shared" si="334"/>
        <v>-7.4918250876995741E-4</v>
      </c>
      <c r="BJ503" s="14">
        <f t="shared" si="335"/>
        <v>2.3336779361499403E-3</v>
      </c>
      <c r="BK503" s="14">
        <f t="shared" si="336"/>
        <v>3.3091379032563477E-2</v>
      </c>
      <c r="BL503" s="14">
        <f t="shared" si="337"/>
        <v>-1.4946586478540413E-3</v>
      </c>
    </row>
    <row r="504" spans="1:64" x14ac:dyDescent="0.35">
      <c r="A504" s="4">
        <v>44592</v>
      </c>
      <c r="B504" s="1">
        <v>49.84</v>
      </c>
      <c r="C504" s="1">
        <v>20.49</v>
      </c>
      <c r="D504" s="1">
        <v>271.91623199999998</v>
      </c>
      <c r="E504" s="1">
        <v>269.8</v>
      </c>
      <c r="F504" s="1">
        <v>29.8</v>
      </c>
      <c r="G504" s="1">
        <v>41.51</v>
      </c>
      <c r="H504" s="5">
        <v>12.6</v>
      </c>
      <c r="I504" s="5">
        <v>64.59</v>
      </c>
      <c r="J504" s="5">
        <v>130.74</v>
      </c>
      <c r="K504" s="5">
        <v>19.41</v>
      </c>
      <c r="L504" s="5">
        <v>42.31</v>
      </c>
      <c r="M504" s="5">
        <v>106.89924000000001</v>
      </c>
      <c r="N504" s="5">
        <v>102.03301500000001</v>
      </c>
      <c r="O504" s="5">
        <v>101.818988</v>
      </c>
      <c r="P504">
        <v>7.5439999999999996</v>
      </c>
      <c r="Q504">
        <v>7.5739999999999998</v>
      </c>
      <c r="R504">
        <v>7.6639999999999997</v>
      </c>
      <c r="S504">
        <v>9287.4921300000005</v>
      </c>
      <c r="T504">
        <v>2200.5437999999999</v>
      </c>
      <c r="U504">
        <v>8133.3420000000006</v>
      </c>
      <c r="V504">
        <v>1753.6228500000002</v>
      </c>
      <c r="W504">
        <v>2200.13094</v>
      </c>
      <c r="X504">
        <v>3469.8818700000002</v>
      </c>
      <c r="Y504" s="13">
        <f t="shared" si="298"/>
        <v>5.5484963998305901E-2</v>
      </c>
      <c r="Z504" s="13">
        <f t="shared" si="299"/>
        <v>2.5525525525525426E-2</v>
      </c>
      <c r="AA504" s="13">
        <f t="shared" si="300"/>
        <v>4.8349535034229972E-2</v>
      </c>
      <c r="AB504" s="13">
        <f t="shared" si="301"/>
        <v>3.5183977285807529E-2</v>
      </c>
      <c r="AC504" s="13">
        <f t="shared" si="302"/>
        <v>7.7781535339871638E-3</v>
      </c>
      <c r="AD504" s="13">
        <f t="shared" si="303"/>
        <v>-5.0335570469798863E-3</v>
      </c>
      <c r="AE504" s="13">
        <f t="shared" si="304"/>
        <v>-4.7393364928910347E-3</v>
      </c>
      <c r="AF504" s="13">
        <f t="shared" si="305"/>
        <v>4.9731838127742602E-2</v>
      </c>
      <c r="AG504" s="13">
        <f t="shared" si="306"/>
        <v>-2.5177386129547883E-3</v>
      </c>
      <c r="AH504" s="13">
        <f t="shared" si="307"/>
        <v>2.0504731861198767E-2</v>
      </c>
      <c r="AI504" s="13">
        <f t="shared" si="308"/>
        <v>1.7801299013711858E-2</v>
      </c>
      <c r="AJ504" s="13">
        <f t="shared" si="309"/>
        <v>2.3840876386607406E-3</v>
      </c>
      <c r="AK504" s="13">
        <f t="shared" si="310"/>
        <v>1.5203361710835884E-3</v>
      </c>
      <c r="AL504" s="13">
        <f t="shared" si="311"/>
        <v>3.4239546582681378E-3</v>
      </c>
      <c r="AM504" s="13">
        <f t="shared" si="312"/>
        <v>9.11418360759861E-3</v>
      </c>
      <c r="AN504" s="13">
        <f t="shared" si="313"/>
        <v>-3.3166407479798777E-3</v>
      </c>
      <c r="AO504" s="13">
        <f t="shared" si="314"/>
        <v>-1.2623843621635232E-2</v>
      </c>
      <c r="AP504" s="13">
        <f t="shared" si="315"/>
        <v>-8.7394957983192214E-3</v>
      </c>
      <c r="AQ504" s="13">
        <f t="shared" si="316"/>
        <v>6.3683038465909463E-3</v>
      </c>
      <c r="AR504" s="13">
        <f t="shared" si="317"/>
        <v>-2.8666777303379396E-3</v>
      </c>
      <c r="AS504" s="14">
        <f t="shared" si="318"/>
        <v>5.5630041141948333E-2</v>
      </c>
      <c r="AT504" s="14">
        <f t="shared" si="319"/>
        <v>2.5026777686801421E-2</v>
      </c>
      <c r="AU504" s="14">
        <f t="shared" si="320"/>
        <v>4.7556090363773736E-2</v>
      </c>
      <c r="AV504" s="14">
        <f t="shared" si="321"/>
        <v>3.4619244227673596E-2</v>
      </c>
      <c r="AW504" s="14">
        <f t="shared" si="322"/>
        <v>7.8316511711277754E-3</v>
      </c>
      <c r="AX504" s="14">
        <f t="shared" si="323"/>
        <v>-6.4688795519467195E-3</v>
      </c>
      <c r="AY504" s="14">
        <f t="shared" si="324"/>
        <v>-5.4927891454760727E-3</v>
      </c>
      <c r="AZ504" s="14">
        <f t="shared" si="325"/>
        <v>4.9133329866609177E-2</v>
      </c>
      <c r="BA504" s="14">
        <f t="shared" si="326"/>
        <v>-2.9613960321542548E-3</v>
      </c>
      <c r="BB504" s="14">
        <f t="shared" si="327"/>
        <v>2.0405875684396033E-2</v>
      </c>
      <c r="BC504" s="14">
        <f t="shared" si="328"/>
        <v>1.7608680448343222E-2</v>
      </c>
      <c r="BD504" s="14">
        <f t="shared" si="329"/>
        <v>2.5047153910366009E-3</v>
      </c>
      <c r="BE504" s="14">
        <f t="shared" si="330"/>
        <v>1.6500305348357005E-3</v>
      </c>
      <c r="BF504" s="14">
        <f t="shared" si="331"/>
        <v>3.6046053072293677E-3</v>
      </c>
      <c r="BG504" s="14">
        <f t="shared" si="332"/>
        <v>8.46887506122815E-3</v>
      </c>
      <c r="BH504" s="14">
        <f t="shared" si="333"/>
        <v>-4.0788752392129316E-3</v>
      </c>
      <c r="BI504" s="14">
        <f t="shared" si="334"/>
        <v>-1.2474246915570223E-2</v>
      </c>
      <c r="BJ504" s="14">
        <f t="shared" si="335"/>
        <v>-8.8289207475469433E-3</v>
      </c>
      <c r="BK504" s="14">
        <f t="shared" si="336"/>
        <v>6.189729680684832E-3</v>
      </c>
      <c r="BL504" s="14">
        <f t="shared" si="337"/>
        <v>-3.4409683527135936E-3</v>
      </c>
    </row>
    <row r="505" spans="1:64" x14ac:dyDescent="0.35">
      <c r="A505" s="4">
        <v>44593</v>
      </c>
      <c r="B505" s="1">
        <v>49.97</v>
      </c>
      <c r="C505" s="1">
        <v>20.54</v>
      </c>
      <c r="D505" s="1">
        <v>273.78582999999998</v>
      </c>
      <c r="E505" s="1">
        <v>270.74</v>
      </c>
      <c r="F505" s="1">
        <v>29.62</v>
      </c>
      <c r="G505" s="1">
        <v>42.22</v>
      </c>
      <c r="H505" s="5">
        <v>12.73</v>
      </c>
      <c r="I505" s="5">
        <v>65.099999999999994</v>
      </c>
      <c r="J505" s="5">
        <v>131.21</v>
      </c>
      <c r="K505" s="5">
        <v>19.5</v>
      </c>
      <c r="L505" s="5">
        <v>44.4</v>
      </c>
      <c r="M505" s="5">
        <v>106.92110099999999</v>
      </c>
      <c r="N505" s="5">
        <v>101.853824</v>
      </c>
      <c r="O505" s="5">
        <v>101.922015</v>
      </c>
      <c r="P505">
        <v>7.524</v>
      </c>
      <c r="Q505">
        <v>7.5869999999999997</v>
      </c>
      <c r="R505">
        <v>7.6740000000000004</v>
      </c>
      <c r="S505">
        <v>9314.9167500000003</v>
      </c>
      <c r="T505">
        <v>2284.7714999999998</v>
      </c>
      <c r="U505">
        <v>8004.4121250000007</v>
      </c>
      <c r="V505">
        <v>1746.3798000000002</v>
      </c>
      <c r="W505">
        <v>2179.68435</v>
      </c>
      <c r="X505">
        <v>3459.64995</v>
      </c>
      <c r="Y505" s="13">
        <f t="shared" si="298"/>
        <v>2.6083467094702136E-3</v>
      </c>
      <c r="Z505" s="13">
        <f t="shared" si="299"/>
        <v>2.4402147388970577E-3</v>
      </c>
      <c r="AA505" s="13">
        <f t="shared" si="300"/>
        <v>6.8756395535813268E-3</v>
      </c>
      <c r="AB505" s="13">
        <f t="shared" si="301"/>
        <v>3.484062268346915E-3</v>
      </c>
      <c r="AC505" s="13">
        <f t="shared" si="302"/>
        <v>-6.0402684563758292E-3</v>
      </c>
      <c r="AD505" s="13">
        <f t="shared" si="303"/>
        <v>1.7104312213924378E-2</v>
      </c>
      <c r="AE505" s="13">
        <f t="shared" si="304"/>
        <v>1.031746031746038E-2</v>
      </c>
      <c r="AF505" s="13">
        <f t="shared" si="305"/>
        <v>7.8959591267996725E-3</v>
      </c>
      <c r="AG505" s="13">
        <f t="shared" si="306"/>
        <v>3.5949212176839438E-3</v>
      </c>
      <c r="AH505" s="13">
        <f t="shared" si="307"/>
        <v>4.6367851622874734E-3</v>
      </c>
      <c r="AI505" s="13">
        <f t="shared" si="308"/>
        <v>4.9397305601512558E-2</v>
      </c>
      <c r="AJ505" s="13">
        <f t="shared" si="309"/>
        <v>2.0450098616217504E-4</v>
      </c>
      <c r="AK505" s="13">
        <f t="shared" si="310"/>
        <v>-1.7562060672224864E-3</v>
      </c>
      <c r="AL505" s="13">
        <f t="shared" si="311"/>
        <v>1.0118643096314933E-3</v>
      </c>
      <c r="AM505" s="13">
        <f t="shared" si="312"/>
        <v>2.9528552612619846E-3</v>
      </c>
      <c r="AN505" s="13">
        <f t="shared" si="313"/>
        <v>3.8275857085871189E-2</v>
      </c>
      <c r="AO505" s="13">
        <f t="shared" si="314"/>
        <v>-1.5852016919981945E-2</v>
      </c>
      <c r="AP505" s="13">
        <f t="shared" si="315"/>
        <v>-4.1303350945729516E-3</v>
      </c>
      <c r="AQ505" s="13">
        <f t="shared" si="316"/>
        <v>-9.2933514220749133E-3</v>
      </c>
      <c r="AR505" s="13">
        <f t="shared" si="317"/>
        <v>-2.9487805012797662E-3</v>
      </c>
      <c r="AS505" s="14">
        <f t="shared" si="318"/>
        <v>2.7534238531126483E-3</v>
      </c>
      <c r="AT505" s="14">
        <f t="shared" si="319"/>
        <v>1.9414669001730526E-3</v>
      </c>
      <c r="AU505" s="14">
        <f t="shared" si="320"/>
        <v>6.0821948831250939E-3</v>
      </c>
      <c r="AV505" s="14">
        <f t="shared" si="321"/>
        <v>2.9193292102129851E-3</v>
      </c>
      <c r="AW505" s="14">
        <f t="shared" si="322"/>
        <v>-5.9867708192352168E-3</v>
      </c>
      <c r="AX505" s="14">
        <f t="shared" si="323"/>
        <v>1.5668989708957547E-2</v>
      </c>
      <c r="AY505" s="14">
        <f t="shared" si="324"/>
        <v>9.5640076648753417E-3</v>
      </c>
      <c r="AZ505" s="14">
        <f t="shared" si="325"/>
        <v>7.2974508656662466E-3</v>
      </c>
      <c r="BA505" s="14">
        <f t="shared" si="326"/>
        <v>3.1512637984844774E-3</v>
      </c>
      <c r="BB505" s="14">
        <f t="shared" si="327"/>
        <v>4.5379289854847408E-3</v>
      </c>
      <c r="BC505" s="14">
        <f t="shared" si="328"/>
        <v>4.9204687036143925E-2</v>
      </c>
      <c r="BD505" s="14">
        <f t="shared" si="329"/>
        <v>3.2512873853803552E-4</v>
      </c>
      <c r="BE505" s="14">
        <f t="shared" si="330"/>
        <v>-1.6265117034703744E-3</v>
      </c>
      <c r="BF505" s="14">
        <f t="shared" si="331"/>
        <v>1.1925149585927232E-3</v>
      </c>
      <c r="BG505" s="14">
        <f t="shared" si="332"/>
        <v>2.3075467148915246E-3</v>
      </c>
      <c r="BH505" s="14">
        <f t="shared" si="333"/>
        <v>3.7513622594638134E-2</v>
      </c>
      <c r="BI505" s="14">
        <f t="shared" si="334"/>
        <v>-1.5702420213916938E-2</v>
      </c>
      <c r="BJ505" s="14">
        <f t="shared" si="335"/>
        <v>-4.2197600438006744E-3</v>
      </c>
      <c r="BK505" s="14">
        <f t="shared" si="336"/>
        <v>-9.4719255879810275E-3</v>
      </c>
      <c r="BL505" s="14">
        <f t="shared" si="337"/>
        <v>-3.5230711236554201E-3</v>
      </c>
    </row>
    <row r="506" spans="1:64" x14ac:dyDescent="0.35">
      <c r="A506" s="4">
        <v>44594</v>
      </c>
      <c r="B506" s="1">
        <v>49.98</v>
      </c>
      <c r="C506" s="1">
        <v>20.66</v>
      </c>
      <c r="D506" s="1">
        <v>274.71583500000003</v>
      </c>
      <c r="E506" s="1">
        <v>275.31</v>
      </c>
      <c r="F506" s="1">
        <v>29.6</v>
      </c>
      <c r="G506" s="1">
        <v>43.77</v>
      </c>
      <c r="H506" s="5">
        <v>12.82</v>
      </c>
      <c r="I506" s="5">
        <v>63.21</v>
      </c>
      <c r="J506" s="5">
        <v>129.37</v>
      </c>
      <c r="K506" s="5">
        <v>19.510000000000002</v>
      </c>
      <c r="L506" s="5">
        <v>45.3</v>
      </c>
      <c r="M506" s="5">
        <v>107.001116</v>
      </c>
      <c r="N506" s="5">
        <v>102.142302</v>
      </c>
      <c r="O506" s="5">
        <v>101.861563</v>
      </c>
      <c r="P506">
        <v>7.5039999999999996</v>
      </c>
      <c r="Q506">
        <v>7.5140000000000002</v>
      </c>
      <c r="R506">
        <v>7.6040000000000001</v>
      </c>
      <c r="S506">
        <v>9414.5497500000001</v>
      </c>
      <c r="T506">
        <v>2302.2264</v>
      </c>
      <c r="U506">
        <v>8077.5540000000001</v>
      </c>
      <c r="V506">
        <v>1748.4899</v>
      </c>
      <c r="W506">
        <v>2212.0641000000001</v>
      </c>
      <c r="X506">
        <v>3475.5714000000003</v>
      </c>
      <c r="Y506" s="13">
        <f t="shared" si="298"/>
        <v>2.0012007204318612E-4</v>
      </c>
      <c r="Z506" s="13">
        <f t="shared" si="299"/>
        <v>5.8422590068160172E-3</v>
      </c>
      <c r="AA506" s="13">
        <f t="shared" si="300"/>
        <v>3.3968339413330893E-3</v>
      </c>
      <c r="AB506" s="13">
        <f t="shared" si="301"/>
        <v>1.6879663145453177E-2</v>
      </c>
      <c r="AC506" s="13">
        <f t="shared" si="302"/>
        <v>-6.7521944632003964E-4</v>
      </c>
      <c r="AD506" s="13">
        <f t="shared" si="303"/>
        <v>3.6712458550450126E-2</v>
      </c>
      <c r="AE506" s="13">
        <f t="shared" si="304"/>
        <v>7.0699135899450006E-3</v>
      </c>
      <c r="AF506" s="13">
        <f t="shared" si="305"/>
        <v>-2.903225806451603E-2</v>
      </c>
      <c r="AG506" s="13">
        <f t="shared" si="306"/>
        <v>-1.402332139318652E-2</v>
      </c>
      <c r="AH506" s="13">
        <f t="shared" si="307"/>
        <v>5.1282051282059294E-4</v>
      </c>
      <c r="AI506" s="13">
        <f t="shared" si="308"/>
        <v>2.027027027027024E-2</v>
      </c>
      <c r="AJ506" s="13">
        <f t="shared" si="309"/>
        <v>7.4835555612173376E-4</v>
      </c>
      <c r="AK506" s="13">
        <f t="shared" si="310"/>
        <v>2.8322746134695717E-3</v>
      </c>
      <c r="AL506" s="13">
        <f t="shared" si="311"/>
        <v>-5.9312014190455271E-4</v>
      </c>
      <c r="AM506" s="13">
        <f t="shared" si="312"/>
        <v>1.0696069827999248E-2</v>
      </c>
      <c r="AN506" s="13">
        <f t="shared" si="313"/>
        <v>7.6396698750838673E-3</v>
      </c>
      <c r="AO506" s="13">
        <f t="shared" si="314"/>
        <v>9.1376947935447959E-3</v>
      </c>
      <c r="AP506" s="13">
        <f t="shared" si="315"/>
        <v>1.2082709614482912E-3</v>
      </c>
      <c r="AQ506" s="13">
        <f t="shared" si="316"/>
        <v>1.485524727467996E-2</v>
      </c>
      <c r="AR506" s="13">
        <f t="shared" si="317"/>
        <v>4.6020407353640725E-3</v>
      </c>
      <c r="AS506" s="14">
        <f t="shared" si="318"/>
        <v>3.4519721568562083E-4</v>
      </c>
      <c r="AT506" s="14">
        <f t="shared" si="319"/>
        <v>5.3435111680920121E-3</v>
      </c>
      <c r="AU506" s="14">
        <f t="shared" si="320"/>
        <v>2.6033892708768563E-3</v>
      </c>
      <c r="AV506" s="14">
        <f t="shared" si="321"/>
        <v>1.6314930087319247E-2</v>
      </c>
      <c r="AW506" s="14">
        <f t="shared" si="322"/>
        <v>-6.2172180917942723E-4</v>
      </c>
      <c r="AX506" s="14">
        <f t="shared" si="323"/>
        <v>3.5277136045483291E-2</v>
      </c>
      <c r="AY506" s="14">
        <f t="shared" si="324"/>
        <v>6.3164609373599625E-3</v>
      </c>
      <c r="AZ506" s="14">
        <f t="shared" si="325"/>
        <v>-2.9630766325649455E-2</v>
      </c>
      <c r="BA506" s="14">
        <f t="shared" si="326"/>
        <v>-1.4466978812385987E-2</v>
      </c>
      <c r="BB506" s="14">
        <f t="shared" si="327"/>
        <v>4.1396433601786003E-4</v>
      </c>
      <c r="BC506" s="14">
        <f t="shared" si="328"/>
        <v>2.0077651704901604E-2</v>
      </c>
      <c r="BD506" s="14">
        <f t="shared" si="329"/>
        <v>8.6898330849759426E-4</v>
      </c>
      <c r="BE506" s="14">
        <f t="shared" si="330"/>
        <v>2.9619689772216835E-3</v>
      </c>
      <c r="BF506" s="14">
        <f t="shared" si="331"/>
        <v>-4.1246949294332282E-4</v>
      </c>
      <c r="BG506" s="14">
        <f t="shared" si="332"/>
        <v>1.0050761281628788E-2</v>
      </c>
      <c r="BH506" s="14">
        <f t="shared" si="333"/>
        <v>6.8774353838508134E-3</v>
      </c>
      <c r="BI506" s="14">
        <f t="shared" si="334"/>
        <v>9.2872914996098045E-3</v>
      </c>
      <c r="BJ506" s="14">
        <f t="shared" si="335"/>
        <v>1.1188460122205685E-3</v>
      </c>
      <c r="BK506" s="14">
        <f t="shared" si="336"/>
        <v>1.4676673108773845E-2</v>
      </c>
      <c r="BL506" s="14">
        <f t="shared" si="337"/>
        <v>4.027750112988419E-3</v>
      </c>
    </row>
    <row r="507" spans="1:64" x14ac:dyDescent="0.35">
      <c r="A507" s="4">
        <v>44595</v>
      </c>
      <c r="B507" s="1">
        <v>48.92</v>
      </c>
      <c r="C507" s="1">
        <v>20.64</v>
      </c>
      <c r="D507" s="1">
        <v>275.502025</v>
      </c>
      <c r="E507" s="1">
        <v>267.61</v>
      </c>
      <c r="F507" s="1">
        <v>28.74</v>
      </c>
      <c r="G507" s="1">
        <v>43.53</v>
      </c>
      <c r="H507" s="5">
        <v>12.41</v>
      </c>
      <c r="I507" s="5">
        <v>60.91</v>
      </c>
      <c r="J507" s="5">
        <v>131.68</v>
      </c>
      <c r="K507" s="5">
        <v>19.350000000000001</v>
      </c>
      <c r="L507" s="5">
        <v>45.94</v>
      </c>
      <c r="M507" s="5">
        <v>107.14667799999999</v>
      </c>
      <c r="N507" s="5">
        <v>102.293982</v>
      </c>
      <c r="O507" s="5">
        <v>102.274067</v>
      </c>
      <c r="P507">
        <v>7.4939999999999998</v>
      </c>
      <c r="Q507">
        <v>7.524</v>
      </c>
      <c r="R507">
        <v>7.6040000000000001</v>
      </c>
      <c r="S507">
        <v>9183.4357999999993</v>
      </c>
      <c r="T507">
        <v>2266.2482299999997</v>
      </c>
      <c r="U507">
        <v>7911.6142499999996</v>
      </c>
      <c r="V507">
        <v>1745.18181</v>
      </c>
      <c r="W507">
        <v>2181.93993</v>
      </c>
      <c r="X507">
        <v>3466.9217999999996</v>
      </c>
      <c r="Y507" s="13">
        <f t="shared" si="298"/>
        <v>-2.1208483393357246E-2</v>
      </c>
      <c r="Z507" s="13">
        <f t="shared" si="299"/>
        <v>-9.6805421103579733E-4</v>
      </c>
      <c r="AA507" s="13">
        <f t="shared" si="300"/>
        <v>2.8618299341935508E-3</v>
      </c>
      <c r="AB507" s="13">
        <f t="shared" si="301"/>
        <v>-2.7968471904398638E-2</v>
      </c>
      <c r="AC507" s="13">
        <f t="shared" si="302"/>
        <v>-2.9054054054054153E-2</v>
      </c>
      <c r="AD507" s="13">
        <f t="shared" si="303"/>
        <v>-5.4832076764907926E-3</v>
      </c>
      <c r="AE507" s="13">
        <f t="shared" si="304"/>
        <v>-3.1981279251170058E-2</v>
      </c>
      <c r="AF507" s="13">
        <f t="shared" si="305"/>
        <v>-3.6386647682328813E-2</v>
      </c>
      <c r="AG507" s="13">
        <f t="shared" si="306"/>
        <v>1.7855762541547516E-2</v>
      </c>
      <c r="AH507" s="13">
        <f t="shared" si="307"/>
        <v>-8.2009226037929334E-3</v>
      </c>
      <c r="AI507" s="13">
        <f t="shared" si="308"/>
        <v>1.4128035320088314E-2</v>
      </c>
      <c r="AJ507" s="13">
        <f t="shared" si="309"/>
        <v>1.3603783347455759E-3</v>
      </c>
      <c r="AK507" s="13">
        <f t="shared" si="310"/>
        <v>1.4849870918319319E-3</v>
      </c>
      <c r="AL507" s="13">
        <f t="shared" si="311"/>
        <v>4.0496531552338191E-3</v>
      </c>
      <c r="AM507" s="13">
        <f t="shared" si="312"/>
        <v>-2.4548592990334014E-2</v>
      </c>
      <c r="AN507" s="13">
        <f t="shared" si="313"/>
        <v>-1.5627555135324798E-2</v>
      </c>
      <c r="AO507" s="13">
        <f t="shared" si="314"/>
        <v>-2.0543316702061103E-2</v>
      </c>
      <c r="AP507" s="13">
        <f t="shared" si="315"/>
        <v>-1.8919697505830561E-3</v>
      </c>
      <c r="AQ507" s="13">
        <f t="shared" si="316"/>
        <v>-1.3618127069645065E-2</v>
      </c>
      <c r="AR507" s="13">
        <f t="shared" si="317"/>
        <v>-2.4886843067015241E-3</v>
      </c>
      <c r="AS507" s="14">
        <f t="shared" si="318"/>
        <v>-2.1063406249714811E-2</v>
      </c>
      <c r="AT507" s="14">
        <f t="shared" si="319"/>
        <v>-1.4668020497598023E-3</v>
      </c>
      <c r="AU507" s="14">
        <f t="shared" si="320"/>
        <v>2.0683852637373179E-3</v>
      </c>
      <c r="AV507" s="14">
        <f t="shared" si="321"/>
        <v>-2.8533204962532567E-2</v>
      </c>
      <c r="AW507" s="14">
        <f t="shared" si="322"/>
        <v>-2.9000556416913542E-2</v>
      </c>
      <c r="AX507" s="14">
        <f t="shared" si="323"/>
        <v>-6.9185301814576258E-3</v>
      </c>
      <c r="AY507" s="14">
        <f t="shared" si="324"/>
        <v>-3.2734731903755095E-2</v>
      </c>
      <c r="AZ507" s="14">
        <f t="shared" si="325"/>
        <v>-3.6985155943462238E-2</v>
      </c>
      <c r="BA507" s="14">
        <f t="shared" si="326"/>
        <v>1.7412105122348049E-2</v>
      </c>
      <c r="BB507" s="14">
        <f t="shared" si="327"/>
        <v>-8.2997787805956669E-3</v>
      </c>
      <c r="BC507" s="14">
        <f t="shared" si="328"/>
        <v>1.393541675471968E-2</v>
      </c>
      <c r="BD507" s="14">
        <f t="shared" si="329"/>
        <v>1.4810060871214364E-3</v>
      </c>
      <c r="BE507" s="14">
        <f t="shared" si="330"/>
        <v>1.614681455584044E-3</v>
      </c>
      <c r="BF507" s="14">
        <f t="shared" si="331"/>
        <v>4.2303038041950486E-3</v>
      </c>
      <c r="BG507" s="14">
        <f t="shared" si="332"/>
        <v>-2.5193901536704474E-2</v>
      </c>
      <c r="BH507" s="14">
        <f t="shared" si="333"/>
        <v>-1.6389789626557853E-2</v>
      </c>
      <c r="BI507" s="14">
        <f t="shared" si="334"/>
        <v>-2.0393719995996096E-2</v>
      </c>
      <c r="BJ507" s="14">
        <f t="shared" si="335"/>
        <v>-1.9813946998107788E-3</v>
      </c>
      <c r="BK507" s="14">
        <f t="shared" si="336"/>
        <v>-1.3796701235551179E-2</v>
      </c>
      <c r="BL507" s="14">
        <f t="shared" si="337"/>
        <v>-3.062974929077178E-3</v>
      </c>
    </row>
    <row r="508" spans="1:64" x14ac:dyDescent="0.35">
      <c r="A508" s="4">
        <v>44596</v>
      </c>
      <c r="B508" s="1">
        <v>51.04</v>
      </c>
      <c r="C508" s="1">
        <v>20.77</v>
      </c>
      <c r="D508" s="1">
        <v>276.42244299999999</v>
      </c>
      <c r="E508" s="1">
        <v>262.27999999999997</v>
      </c>
      <c r="F508" s="1">
        <v>29.6</v>
      </c>
      <c r="G508" s="1">
        <v>43.14</v>
      </c>
      <c r="H508" s="5">
        <v>12.33</v>
      </c>
      <c r="I508" s="5">
        <v>62.01</v>
      </c>
      <c r="J508" s="5">
        <v>130.18</v>
      </c>
      <c r="K508" s="5">
        <v>18.920000000000002</v>
      </c>
      <c r="L508" s="5">
        <v>46.25</v>
      </c>
      <c r="M508" s="5">
        <v>107.284864</v>
      </c>
      <c r="N508" s="5">
        <v>102.58328400000001</v>
      </c>
      <c r="O508" s="5">
        <v>102.37737799999999</v>
      </c>
      <c r="P508">
        <v>7.56</v>
      </c>
      <c r="Q508">
        <v>7.56</v>
      </c>
      <c r="R508">
        <v>7.64</v>
      </c>
      <c r="S508">
        <v>9285.8464999999997</v>
      </c>
      <c r="T508">
        <v>2316.1844000000001</v>
      </c>
      <c r="U508">
        <v>7913.768</v>
      </c>
      <c r="V508">
        <v>1752.8665000000001</v>
      </c>
      <c r="W508">
        <v>2175.6653499999998</v>
      </c>
      <c r="X508">
        <v>3494.5577000000003</v>
      </c>
      <c r="Y508" s="13">
        <f t="shared" si="298"/>
        <v>4.3336058871627094E-2</v>
      </c>
      <c r="Z508" s="13">
        <f t="shared" si="299"/>
        <v>6.2984496124030521E-3</v>
      </c>
      <c r="AA508" s="13">
        <f t="shared" si="300"/>
        <v>3.3408756251428052E-3</v>
      </c>
      <c r="AB508" s="13">
        <f t="shared" si="301"/>
        <v>-1.9917043458764772E-2</v>
      </c>
      <c r="AC508" s="13">
        <f t="shared" si="302"/>
        <v>2.9923451635351532E-2</v>
      </c>
      <c r="AD508" s="13">
        <f t="shared" si="303"/>
        <v>-8.9593383873191029E-3</v>
      </c>
      <c r="AE508" s="13">
        <f t="shared" si="304"/>
        <v>-6.4464141821112065E-3</v>
      </c>
      <c r="AF508" s="13">
        <f t="shared" si="305"/>
        <v>1.8059431948776909E-2</v>
      </c>
      <c r="AG508" s="13">
        <f t="shared" si="306"/>
        <v>-1.1391251518833535E-2</v>
      </c>
      <c r="AH508" s="13">
        <f t="shared" si="307"/>
        <v>-2.2222222222222206E-2</v>
      </c>
      <c r="AI508" s="13">
        <f t="shared" si="308"/>
        <v>6.7479320853287396E-3</v>
      </c>
      <c r="AJ508" s="13">
        <f t="shared" si="309"/>
        <v>1.2896900079347733E-3</v>
      </c>
      <c r="AK508" s="13">
        <f t="shared" si="310"/>
        <v>2.828142910694457E-3</v>
      </c>
      <c r="AL508" s="13">
        <f t="shared" si="311"/>
        <v>1.0101387676310048E-3</v>
      </c>
      <c r="AM508" s="13">
        <f t="shared" si="312"/>
        <v>1.1151675933750238E-2</v>
      </c>
      <c r="AN508" s="13">
        <f t="shared" si="313"/>
        <v>2.2034730943838579E-2</v>
      </c>
      <c r="AO508" s="13">
        <f t="shared" si="314"/>
        <v>2.7222636644606379E-4</v>
      </c>
      <c r="AP508" s="13">
        <f t="shared" si="315"/>
        <v>4.4033750271555063E-3</v>
      </c>
      <c r="AQ508" s="13">
        <f t="shared" si="316"/>
        <v>-2.8756886996427265E-3</v>
      </c>
      <c r="AR508" s="13">
        <f t="shared" si="317"/>
        <v>7.9713075731909153E-3</v>
      </c>
      <c r="AS508" s="14">
        <f t="shared" si="318"/>
        <v>4.3481136015269525E-2</v>
      </c>
      <c r="AT508" s="14">
        <f t="shared" si="319"/>
        <v>5.799701773679047E-3</v>
      </c>
      <c r="AU508" s="14">
        <f t="shared" si="320"/>
        <v>2.5474309546865723E-3</v>
      </c>
      <c r="AV508" s="14">
        <f t="shared" si="321"/>
        <v>-2.0481776516898701E-2</v>
      </c>
      <c r="AW508" s="14">
        <f t="shared" si="322"/>
        <v>2.9976949272492143E-2</v>
      </c>
      <c r="AX508" s="14">
        <f t="shared" si="323"/>
        <v>-1.0394660892285936E-2</v>
      </c>
      <c r="AY508" s="14">
        <f t="shared" si="324"/>
        <v>-7.1998668346962445E-3</v>
      </c>
      <c r="AZ508" s="14">
        <f t="shared" si="325"/>
        <v>1.7460923687643484E-2</v>
      </c>
      <c r="BA508" s="14">
        <f t="shared" si="326"/>
        <v>-1.1834908938033002E-2</v>
      </c>
      <c r="BB508" s="14">
        <f t="shared" si="327"/>
        <v>-2.2321078399024939E-2</v>
      </c>
      <c r="BC508" s="14">
        <f t="shared" si="328"/>
        <v>6.5553135199601055E-3</v>
      </c>
      <c r="BD508" s="14">
        <f t="shared" si="329"/>
        <v>1.4103177603106338E-3</v>
      </c>
      <c r="BE508" s="14">
        <f t="shared" si="330"/>
        <v>2.9578372744465688E-3</v>
      </c>
      <c r="BF508" s="14">
        <f t="shared" si="331"/>
        <v>1.1907894165922347E-3</v>
      </c>
      <c r="BG508" s="14">
        <f t="shared" si="332"/>
        <v>1.0506367387379778E-2</v>
      </c>
      <c r="BH508" s="14">
        <f t="shared" si="333"/>
        <v>2.1272496452605524E-2</v>
      </c>
      <c r="BI508" s="14">
        <f t="shared" si="334"/>
        <v>4.218230725110719E-4</v>
      </c>
      <c r="BJ508" s="14">
        <f t="shared" si="335"/>
        <v>4.3139500779277836E-3</v>
      </c>
      <c r="BK508" s="14">
        <f t="shared" si="336"/>
        <v>-3.0542628655488412E-3</v>
      </c>
      <c r="BL508" s="14">
        <f t="shared" si="337"/>
        <v>7.3970169508152609E-3</v>
      </c>
    </row>
    <row r="509" spans="1:64" x14ac:dyDescent="0.35">
      <c r="A509" s="4">
        <v>44600</v>
      </c>
      <c r="B509" s="1">
        <v>51.06</v>
      </c>
      <c r="C509" s="1">
        <v>20.38</v>
      </c>
      <c r="D509" s="1">
        <v>287.611267</v>
      </c>
      <c r="E509" s="1">
        <v>270.97000000000003</v>
      </c>
      <c r="F509" s="1">
        <v>30.41</v>
      </c>
      <c r="G509" s="1">
        <v>42.83</v>
      </c>
      <c r="H509" s="5">
        <v>12.23</v>
      </c>
      <c r="I509" s="5">
        <v>63.4</v>
      </c>
      <c r="J509" s="5">
        <v>135.38999999999999</v>
      </c>
      <c r="K509" s="5">
        <v>19.16</v>
      </c>
      <c r="L509" s="5">
        <v>47.09</v>
      </c>
      <c r="M509" s="5">
        <v>106.958277</v>
      </c>
      <c r="N509" s="5">
        <v>102.26950100000001</v>
      </c>
      <c r="O509" s="5">
        <v>102.15282500000001</v>
      </c>
      <c r="P509">
        <v>7.5940000000000003</v>
      </c>
      <c r="Q509">
        <v>7.5839999999999996</v>
      </c>
      <c r="R509">
        <v>7.6639999999999997</v>
      </c>
      <c r="S509">
        <v>9302.4412600000014</v>
      </c>
      <c r="T509">
        <v>2222.56846</v>
      </c>
      <c r="U509">
        <v>7825.0954250000004</v>
      </c>
      <c r="V509">
        <v>1745.8322700000001</v>
      </c>
      <c r="W509">
        <v>2153.6676000000002</v>
      </c>
      <c r="X509">
        <v>3519.9262699999999</v>
      </c>
      <c r="Y509" s="13">
        <f t="shared" si="298"/>
        <v>3.9184952978062551E-4</v>
      </c>
      <c r="Z509" s="13">
        <f t="shared" si="299"/>
        <v>-1.8777082330284092E-2</v>
      </c>
      <c r="AA509" s="13">
        <f t="shared" si="300"/>
        <v>4.0477263273445606E-2</v>
      </c>
      <c r="AB509" s="13">
        <f t="shared" si="301"/>
        <v>3.3132530120482138E-2</v>
      </c>
      <c r="AC509" s="13">
        <f t="shared" si="302"/>
        <v>2.7364864864864821E-2</v>
      </c>
      <c r="AD509" s="13">
        <f t="shared" si="303"/>
        <v>-7.1859063514140538E-3</v>
      </c>
      <c r="AE509" s="13">
        <f t="shared" si="304"/>
        <v>-8.1103000811029724E-3</v>
      </c>
      <c r="AF509" s="13">
        <f t="shared" si="305"/>
        <v>2.2415739396871481E-2</v>
      </c>
      <c r="AG509" s="13">
        <f t="shared" si="306"/>
        <v>4.002150868028867E-2</v>
      </c>
      <c r="AH509" s="13">
        <f t="shared" si="307"/>
        <v>1.2684989429175392E-2</v>
      </c>
      <c r="AI509" s="13">
        <f t="shared" si="308"/>
        <v>1.8162162162162238E-2</v>
      </c>
      <c r="AJ509" s="13">
        <f t="shared" si="309"/>
        <v>-3.0441106771594874E-3</v>
      </c>
      <c r="AK509" s="13">
        <f t="shared" si="310"/>
        <v>-3.0588121940022975E-3</v>
      </c>
      <c r="AL509" s="13">
        <f t="shared" si="311"/>
        <v>-2.1933849487724331E-3</v>
      </c>
      <c r="AM509" s="13">
        <f t="shared" si="312"/>
        <v>1.7871025544092044E-3</v>
      </c>
      <c r="AN509" s="13">
        <f t="shared" si="313"/>
        <v>-4.0418172231882807E-2</v>
      </c>
      <c r="AO509" s="13">
        <f t="shared" si="314"/>
        <v>-1.1204848941742998E-2</v>
      </c>
      <c r="AP509" s="13">
        <f t="shared" si="315"/>
        <v>-4.0129867277399504E-3</v>
      </c>
      <c r="AQ509" s="13">
        <f t="shared" si="316"/>
        <v>-1.0110815066296635E-2</v>
      </c>
      <c r="AR509" s="13">
        <f t="shared" si="317"/>
        <v>7.2594508884485246E-3</v>
      </c>
      <c r="AS509" s="14">
        <f t="shared" si="318"/>
        <v>5.3692667342306022E-4</v>
      </c>
      <c r="AT509" s="14">
        <f t="shared" si="319"/>
        <v>-1.9275830169008096E-2</v>
      </c>
      <c r="AU509" s="14">
        <f t="shared" si="320"/>
        <v>3.9683818602989369E-2</v>
      </c>
      <c r="AV509" s="14">
        <f t="shared" si="321"/>
        <v>3.2567797062348205E-2</v>
      </c>
      <c r="AW509" s="14">
        <f t="shared" si="322"/>
        <v>2.7418362502005432E-2</v>
      </c>
      <c r="AX509" s="14">
        <f t="shared" si="323"/>
        <v>-8.6212288563808862E-3</v>
      </c>
      <c r="AY509" s="14">
        <f t="shared" si="324"/>
        <v>-8.8637527336880104E-3</v>
      </c>
      <c r="AZ509" s="14">
        <f t="shared" si="325"/>
        <v>2.1817231135738056E-2</v>
      </c>
      <c r="BA509" s="14">
        <f t="shared" si="326"/>
        <v>3.9577851261089203E-2</v>
      </c>
      <c r="BB509" s="14">
        <f t="shared" si="327"/>
        <v>1.2586133252372659E-2</v>
      </c>
      <c r="BC509" s="14">
        <f t="shared" si="328"/>
        <v>1.7969543596793602E-2</v>
      </c>
      <c r="BD509" s="14">
        <f t="shared" si="329"/>
        <v>-2.9234829247836271E-3</v>
      </c>
      <c r="BE509" s="14">
        <f t="shared" si="330"/>
        <v>-2.9291178302501856E-3</v>
      </c>
      <c r="BF509" s="14">
        <f t="shared" si="331"/>
        <v>-2.0127342998112032E-3</v>
      </c>
      <c r="BG509" s="14">
        <f t="shared" si="332"/>
        <v>1.1417940080387444E-3</v>
      </c>
      <c r="BH509" s="14">
        <f t="shared" si="333"/>
        <v>-4.1180406723115862E-2</v>
      </c>
      <c r="BI509" s="14">
        <f t="shared" si="334"/>
        <v>-1.1055252235677989E-2</v>
      </c>
      <c r="BJ509" s="14">
        <f t="shared" si="335"/>
        <v>-4.1024116769676731E-3</v>
      </c>
      <c r="BK509" s="14">
        <f t="shared" si="336"/>
        <v>-1.028938923220275E-2</v>
      </c>
      <c r="BL509" s="14">
        <f t="shared" si="337"/>
        <v>6.6851602660728711E-3</v>
      </c>
    </row>
    <row r="510" spans="1:64" x14ac:dyDescent="0.35">
      <c r="A510" s="4">
        <v>44601</v>
      </c>
      <c r="B510" s="1">
        <v>51.88</v>
      </c>
      <c r="C510" s="1">
        <v>20.77</v>
      </c>
      <c r="D510" s="1">
        <v>288.59879799999999</v>
      </c>
      <c r="E510" s="1">
        <v>271.36</v>
      </c>
      <c r="F510" s="1">
        <v>31.63</v>
      </c>
      <c r="G510" s="1">
        <v>43.63</v>
      </c>
      <c r="H510" s="5">
        <v>12.47</v>
      </c>
      <c r="I510" s="5">
        <v>64.040000000000006</v>
      </c>
      <c r="J510" s="5">
        <v>134.26</v>
      </c>
      <c r="K510" s="5">
        <v>19.5</v>
      </c>
      <c r="L510" s="5">
        <v>47.18</v>
      </c>
      <c r="M510" s="5">
        <v>106.864425</v>
      </c>
      <c r="N510" s="5">
        <v>102.090484</v>
      </c>
      <c r="O510" s="5">
        <v>102.010716</v>
      </c>
      <c r="P510">
        <v>7.6139999999999999</v>
      </c>
      <c r="Q510">
        <v>7.6139999999999999</v>
      </c>
      <c r="R510">
        <v>7.694</v>
      </c>
      <c r="S510">
        <v>9375.9096800000007</v>
      </c>
      <c r="T510">
        <v>2253.0954000000002</v>
      </c>
      <c r="U510">
        <v>7818.2102999999997</v>
      </c>
      <c r="V510">
        <v>1734.0330400000003</v>
      </c>
      <c r="W510">
        <v>2188.3406800000002</v>
      </c>
      <c r="X510">
        <v>3508.4353200000005</v>
      </c>
      <c r="Y510" s="13">
        <f t="shared" si="298"/>
        <v>1.6059537798668238E-2</v>
      </c>
      <c r="Z510" s="13">
        <f t="shared" si="299"/>
        <v>1.9136408243375886E-2</v>
      </c>
      <c r="AA510" s="13">
        <f t="shared" si="300"/>
        <v>3.4335615927034943E-3</v>
      </c>
      <c r="AB510" s="13">
        <f t="shared" si="301"/>
        <v>1.4392737203379944E-3</v>
      </c>
      <c r="AC510" s="13">
        <f t="shared" si="302"/>
        <v>4.0118382111147613E-2</v>
      </c>
      <c r="AD510" s="13">
        <f t="shared" si="303"/>
        <v>1.8678496381041427E-2</v>
      </c>
      <c r="AE510" s="13">
        <f t="shared" si="304"/>
        <v>1.962387571545382E-2</v>
      </c>
      <c r="AF510" s="13">
        <f t="shared" si="305"/>
        <v>1.0094637223974884E-2</v>
      </c>
      <c r="AG510" s="13">
        <f t="shared" si="306"/>
        <v>-8.3462589556096874E-3</v>
      </c>
      <c r="AH510" s="13">
        <f t="shared" si="307"/>
        <v>1.7745302713987467E-2</v>
      </c>
      <c r="AI510" s="13">
        <f t="shared" si="308"/>
        <v>1.9112338076023847E-3</v>
      </c>
      <c r="AJ510" s="13">
        <f t="shared" si="309"/>
        <v>-8.7746364874593369E-4</v>
      </c>
      <c r="AK510" s="13">
        <f t="shared" si="310"/>
        <v>-1.7504436635512844E-3</v>
      </c>
      <c r="AL510" s="13">
        <f t="shared" si="311"/>
        <v>-1.3911411652101145E-3</v>
      </c>
      <c r="AM510" s="13">
        <f t="shared" si="312"/>
        <v>7.8977569378384047E-3</v>
      </c>
      <c r="AN510" s="13">
        <f t="shared" si="313"/>
        <v>1.373498299350482E-2</v>
      </c>
      <c r="AO510" s="13">
        <f t="shared" si="314"/>
        <v>-8.7987744890672662E-4</v>
      </c>
      <c r="AP510" s="13">
        <f t="shared" si="315"/>
        <v>-6.7585129469509989E-3</v>
      </c>
      <c r="AQ510" s="13">
        <f t="shared" si="316"/>
        <v>1.6099550367011151E-2</v>
      </c>
      <c r="AR510" s="13">
        <f t="shared" si="317"/>
        <v>-3.2645428110059335E-3</v>
      </c>
      <c r="AS510" s="14">
        <f t="shared" si="318"/>
        <v>1.6204614942310673E-2</v>
      </c>
      <c r="AT510" s="14">
        <f t="shared" si="319"/>
        <v>1.8637660404651882E-2</v>
      </c>
      <c r="AU510" s="14">
        <f t="shared" si="320"/>
        <v>2.6401169222472613E-3</v>
      </c>
      <c r="AV510" s="14">
        <f t="shared" si="321"/>
        <v>8.7454066220406452E-4</v>
      </c>
      <c r="AW510" s="14">
        <f t="shared" si="322"/>
        <v>4.0171879748288224E-2</v>
      </c>
      <c r="AX510" s="14">
        <f t="shared" si="323"/>
        <v>1.7243173876074595E-2</v>
      </c>
      <c r="AY510" s="14">
        <f t="shared" si="324"/>
        <v>1.887042306286878E-2</v>
      </c>
      <c r="AZ510" s="14">
        <f t="shared" si="325"/>
        <v>9.4961289628414571E-3</v>
      </c>
      <c r="BA510" s="14">
        <f t="shared" si="326"/>
        <v>-8.7899163748091542E-3</v>
      </c>
      <c r="BB510" s="14">
        <f t="shared" si="327"/>
        <v>1.7646446537184734E-2</v>
      </c>
      <c r="BC510" s="14">
        <f t="shared" si="328"/>
        <v>1.7186152422337506E-3</v>
      </c>
      <c r="BD510" s="14">
        <f t="shared" si="329"/>
        <v>-7.5683589637007319E-4</v>
      </c>
      <c r="BE510" s="14">
        <f t="shared" si="330"/>
        <v>-1.6207492997991724E-3</v>
      </c>
      <c r="BF510" s="14">
        <f t="shared" si="331"/>
        <v>-1.2104905162488846E-3</v>
      </c>
      <c r="BG510" s="14">
        <f t="shared" si="332"/>
        <v>7.2524483914679447E-3</v>
      </c>
      <c r="BH510" s="14">
        <f t="shared" si="333"/>
        <v>1.2972748502271765E-2</v>
      </c>
      <c r="BI510" s="14">
        <f t="shared" si="334"/>
        <v>-7.3028074284171851E-4</v>
      </c>
      <c r="BJ510" s="14">
        <f t="shared" si="335"/>
        <v>-6.8479378961787216E-3</v>
      </c>
      <c r="BK510" s="14">
        <f t="shared" si="336"/>
        <v>1.5920976201105035E-2</v>
      </c>
      <c r="BL510" s="14">
        <f t="shared" si="337"/>
        <v>-3.8388334333815874E-3</v>
      </c>
    </row>
    <row r="511" spans="1:64" x14ac:dyDescent="0.35">
      <c r="A511" s="4">
        <v>44602</v>
      </c>
      <c r="B511" s="1">
        <v>51.4</v>
      </c>
      <c r="C511" s="1">
        <v>20.63</v>
      </c>
      <c r="D511" s="1">
        <v>290.03694999999999</v>
      </c>
      <c r="E511" s="1">
        <v>272.01</v>
      </c>
      <c r="F511" s="1">
        <v>31.1</v>
      </c>
      <c r="G511" s="1">
        <v>43.82</v>
      </c>
      <c r="H511" s="5">
        <v>11.59</v>
      </c>
      <c r="I511" s="5">
        <v>63.44</v>
      </c>
      <c r="J511" s="5">
        <v>138.43</v>
      </c>
      <c r="K511" s="5">
        <v>18.649999999999999</v>
      </c>
      <c r="L511" s="5">
        <v>47.05</v>
      </c>
      <c r="M511" s="5">
        <v>106.52671100000001</v>
      </c>
      <c r="N511" s="5">
        <v>101.75557999999999</v>
      </c>
      <c r="O511" s="5">
        <v>101.911714</v>
      </c>
      <c r="P511">
        <v>7.7539999999999996</v>
      </c>
      <c r="Q511">
        <v>7.7140000000000004</v>
      </c>
      <c r="R511">
        <v>7.774</v>
      </c>
      <c r="S511">
        <v>9245.6576400000013</v>
      </c>
      <c r="T511">
        <v>2264.91039</v>
      </c>
      <c r="U511">
        <v>7668.5334750000011</v>
      </c>
      <c r="V511">
        <v>1732.3776300000002</v>
      </c>
      <c r="W511">
        <v>2142.4772400000002</v>
      </c>
      <c r="X511">
        <v>3509.6131200000004</v>
      </c>
      <c r="Y511" s="13">
        <f t="shared" si="298"/>
        <v>-9.2521202775636847E-3</v>
      </c>
      <c r="Z511" s="13">
        <f t="shared" si="299"/>
        <v>-6.7404910929225121E-3</v>
      </c>
      <c r="AA511" s="13">
        <f t="shared" si="300"/>
        <v>4.9832224179949718E-3</v>
      </c>
      <c r="AB511" s="13">
        <f t="shared" si="301"/>
        <v>2.3953419811319917E-3</v>
      </c>
      <c r="AC511" s="13">
        <f t="shared" si="302"/>
        <v>-1.6756244072083388E-2</v>
      </c>
      <c r="AD511" s="13">
        <f t="shared" si="303"/>
        <v>4.354801741920644E-3</v>
      </c>
      <c r="AE511" s="13">
        <f t="shared" si="304"/>
        <v>-7.0569366479550977E-2</v>
      </c>
      <c r="AF511" s="13">
        <f t="shared" si="305"/>
        <v>-9.3691442848221184E-3</v>
      </c>
      <c r="AG511" s="13">
        <f t="shared" si="306"/>
        <v>3.1059138984060899E-2</v>
      </c>
      <c r="AH511" s="13">
        <f t="shared" si="307"/>
        <v>-4.3589743589743664E-2</v>
      </c>
      <c r="AI511" s="13">
        <f t="shared" si="308"/>
        <v>-2.7554048325562222E-3</v>
      </c>
      <c r="AJ511" s="13">
        <f t="shared" si="309"/>
        <v>-3.1602097704637555E-3</v>
      </c>
      <c r="AK511" s="13">
        <f t="shared" si="310"/>
        <v>-3.2804624572061853E-3</v>
      </c>
      <c r="AL511" s="13">
        <f t="shared" si="311"/>
        <v>-9.7050588293095305E-4</v>
      </c>
      <c r="AM511" s="13">
        <f t="shared" si="312"/>
        <v>-1.3892202937688643E-2</v>
      </c>
      <c r="AN511" s="13">
        <f t="shared" si="313"/>
        <v>5.2438924690005814E-3</v>
      </c>
      <c r="AO511" s="13">
        <f t="shared" si="314"/>
        <v>-1.914464043004812E-2</v>
      </c>
      <c r="AP511" s="13">
        <f t="shared" si="315"/>
        <v>-9.5465885701928393E-4</v>
      </c>
      <c r="AQ511" s="13">
        <f t="shared" si="316"/>
        <v>-2.0958089578629994E-2</v>
      </c>
      <c r="AR511" s="13">
        <f t="shared" si="317"/>
        <v>3.3570520547602215E-4</v>
      </c>
      <c r="AS511" s="14">
        <f t="shared" si="318"/>
        <v>-9.1070431339212495E-3</v>
      </c>
      <c r="AT511" s="14">
        <f t="shared" si="319"/>
        <v>-7.2392389316465171E-3</v>
      </c>
      <c r="AU511" s="14">
        <f t="shared" si="320"/>
        <v>4.1897777475387388E-3</v>
      </c>
      <c r="AV511" s="14">
        <f t="shared" si="321"/>
        <v>1.8306089229980617E-3</v>
      </c>
      <c r="AW511" s="14">
        <f t="shared" si="322"/>
        <v>-1.6702746434942777E-2</v>
      </c>
      <c r="AX511" s="14">
        <f t="shared" si="323"/>
        <v>2.9194792369538107E-3</v>
      </c>
      <c r="AY511" s="14">
        <f t="shared" si="324"/>
        <v>-7.132281913213602E-2</v>
      </c>
      <c r="AZ511" s="14">
        <f t="shared" si="325"/>
        <v>-9.9676525459555451E-3</v>
      </c>
      <c r="BA511" s="14">
        <f t="shared" si="326"/>
        <v>3.0615481564861432E-2</v>
      </c>
      <c r="BB511" s="14">
        <f t="shared" si="327"/>
        <v>-4.3688599766546397E-2</v>
      </c>
      <c r="BC511" s="14">
        <f t="shared" si="328"/>
        <v>-2.9480233979248564E-3</v>
      </c>
      <c r="BD511" s="14">
        <f t="shared" si="329"/>
        <v>-3.0395820180878952E-3</v>
      </c>
      <c r="BE511" s="14">
        <f t="shared" si="330"/>
        <v>-3.1507680934540734E-3</v>
      </c>
      <c r="BF511" s="14">
        <f t="shared" si="331"/>
        <v>-7.8985523396972316E-4</v>
      </c>
      <c r="BG511" s="14">
        <f t="shared" si="332"/>
        <v>-1.4537511484059103E-2</v>
      </c>
      <c r="BH511" s="14">
        <f t="shared" si="333"/>
        <v>4.4816579777675275E-3</v>
      </c>
      <c r="BI511" s="14">
        <f t="shared" si="334"/>
        <v>-1.8995043723983113E-2</v>
      </c>
      <c r="BJ511" s="14">
        <f t="shared" si="335"/>
        <v>-1.0440838062470066E-3</v>
      </c>
      <c r="BK511" s="14">
        <f t="shared" si="336"/>
        <v>-2.113666374453611E-2</v>
      </c>
      <c r="BL511" s="14">
        <f t="shared" si="337"/>
        <v>-2.3858541689963177E-4</v>
      </c>
    </row>
    <row r="512" spans="1:64" x14ac:dyDescent="0.35">
      <c r="A512" s="4">
        <v>44603</v>
      </c>
      <c r="B512" s="1">
        <v>50.16</v>
      </c>
      <c r="C512" s="1">
        <v>20.28</v>
      </c>
      <c r="D512" s="1">
        <v>289.52880299999998</v>
      </c>
      <c r="E512" s="1">
        <v>272.02</v>
      </c>
      <c r="F512" s="1">
        <v>30.71</v>
      </c>
      <c r="G512" s="1">
        <v>42.82</v>
      </c>
      <c r="H512" s="5">
        <v>11.56</v>
      </c>
      <c r="I512" s="5">
        <v>64.63</v>
      </c>
      <c r="J512" s="5">
        <v>139.19999999999999</v>
      </c>
      <c r="K512" s="5">
        <v>19.13</v>
      </c>
      <c r="L512" s="5">
        <v>46.38</v>
      </c>
      <c r="M512" s="5">
        <v>106.37647</v>
      </c>
      <c r="N512" s="5">
        <v>101.64451099999999</v>
      </c>
      <c r="O512" s="5">
        <v>101.446298</v>
      </c>
      <c r="P512">
        <v>7.7640000000000002</v>
      </c>
      <c r="Q512">
        <v>7.7140000000000004</v>
      </c>
      <c r="R512">
        <v>7.774</v>
      </c>
      <c r="S512">
        <v>9056.2980599999992</v>
      </c>
      <c r="T512">
        <v>2342.9259499999998</v>
      </c>
      <c r="U512">
        <v>7629.1590500000002</v>
      </c>
      <c r="V512">
        <v>1736.37645</v>
      </c>
      <c r="W512">
        <v>2118.6054400000003</v>
      </c>
      <c r="X512">
        <v>3573.70741</v>
      </c>
      <c r="Y512" s="13">
        <f t="shared" si="298"/>
        <v>-2.4124513618677082E-2</v>
      </c>
      <c r="Z512" s="13">
        <f t="shared" si="299"/>
        <v>-1.6965584100823942E-2</v>
      </c>
      <c r="AA512" s="13">
        <f t="shared" si="300"/>
        <v>-1.7520078045228655E-3</v>
      </c>
      <c r="AB512" s="13">
        <f t="shared" si="301"/>
        <v>3.6763354288411841E-5</v>
      </c>
      <c r="AC512" s="13">
        <f t="shared" si="302"/>
        <v>-1.2540192926045034E-2</v>
      </c>
      <c r="AD512" s="13">
        <f t="shared" si="303"/>
        <v>-2.2820629849383843E-2</v>
      </c>
      <c r="AE512" s="13">
        <f t="shared" si="304"/>
        <v>-2.5884383088869162E-3</v>
      </c>
      <c r="AF512" s="13">
        <f t="shared" si="305"/>
        <v>1.8757881462799459E-2</v>
      </c>
      <c r="AG512" s="13">
        <f t="shared" si="306"/>
        <v>5.5623780972331267E-3</v>
      </c>
      <c r="AH512" s="13">
        <f t="shared" si="307"/>
        <v>2.5737265415549621E-2</v>
      </c>
      <c r="AI512" s="13">
        <f t="shared" si="308"/>
        <v>-1.4240170031880864E-2</v>
      </c>
      <c r="AJ512" s="13">
        <f t="shared" si="309"/>
        <v>-1.4103598861698479E-3</v>
      </c>
      <c r="AK512" s="13">
        <f t="shared" si="310"/>
        <v>-1.091527363904766E-3</v>
      </c>
      <c r="AL512" s="13">
        <f t="shared" si="311"/>
        <v>-4.5668547974770076E-3</v>
      </c>
      <c r="AM512" s="13">
        <f t="shared" si="312"/>
        <v>-2.0480920597877782E-2</v>
      </c>
      <c r="AN512" s="13">
        <f t="shared" si="313"/>
        <v>3.444531860706411E-2</v>
      </c>
      <c r="AO512" s="13">
        <f t="shared" si="314"/>
        <v>-5.1345443204185628E-3</v>
      </c>
      <c r="AP512" s="13">
        <f t="shared" si="315"/>
        <v>2.3082842509342468E-3</v>
      </c>
      <c r="AQ512" s="13">
        <f t="shared" si="316"/>
        <v>-1.1142148702592468E-2</v>
      </c>
      <c r="AR512" s="13">
        <f t="shared" si="317"/>
        <v>1.8262494414199002E-2</v>
      </c>
      <c r="AS512" s="14">
        <f t="shared" si="318"/>
        <v>-2.3979436475034647E-2</v>
      </c>
      <c r="AT512" s="14">
        <f t="shared" si="319"/>
        <v>-1.7464331939547946E-2</v>
      </c>
      <c r="AU512" s="14">
        <f t="shared" si="320"/>
        <v>-2.5454524749790987E-3</v>
      </c>
      <c r="AV512" s="14">
        <f t="shared" si="321"/>
        <v>-5.2796970384551799E-4</v>
      </c>
      <c r="AW512" s="14">
        <f t="shared" si="322"/>
        <v>-1.2486695288904422E-2</v>
      </c>
      <c r="AX512" s="14">
        <f t="shared" si="323"/>
        <v>-2.4255952354350675E-2</v>
      </c>
      <c r="AY512" s="14">
        <f t="shared" si="324"/>
        <v>-3.3418909614719543E-3</v>
      </c>
      <c r="AZ512" s="14">
        <f t="shared" si="325"/>
        <v>1.8159373201666034E-2</v>
      </c>
      <c r="BA512" s="14">
        <f t="shared" si="326"/>
        <v>5.1187206780336607E-3</v>
      </c>
      <c r="BB512" s="14">
        <f t="shared" si="327"/>
        <v>2.5638409238746888E-2</v>
      </c>
      <c r="BC512" s="14">
        <f t="shared" si="328"/>
        <v>-1.4432788597249498E-2</v>
      </c>
      <c r="BD512" s="14">
        <f t="shared" si="329"/>
        <v>-1.2897321337939874E-3</v>
      </c>
      <c r="BE512" s="14">
        <f t="shared" si="330"/>
        <v>-9.6183300015265398E-4</v>
      </c>
      <c r="BF512" s="14">
        <f t="shared" si="331"/>
        <v>-4.3862041485157781E-3</v>
      </c>
      <c r="BG512" s="14">
        <f t="shared" si="332"/>
        <v>-2.1126229144248242E-2</v>
      </c>
      <c r="BH512" s="14">
        <f t="shared" si="333"/>
        <v>3.3683084115831055E-2</v>
      </c>
      <c r="BI512" s="14">
        <f t="shared" si="334"/>
        <v>-4.984947614353555E-3</v>
      </c>
      <c r="BJ512" s="14">
        <f t="shared" si="335"/>
        <v>2.218859301706524E-3</v>
      </c>
      <c r="BK512" s="14">
        <f t="shared" si="336"/>
        <v>-1.1320722868498582E-2</v>
      </c>
      <c r="BL512" s="14">
        <f t="shared" si="337"/>
        <v>1.768820379182335E-2</v>
      </c>
    </row>
    <row r="513" spans="1:64" x14ac:dyDescent="0.35">
      <c r="A513" s="4">
        <v>44606</v>
      </c>
      <c r="B513" s="1">
        <v>49.38</v>
      </c>
      <c r="C513" s="1">
        <v>19.64</v>
      </c>
      <c r="D513" s="1">
        <v>287.112708</v>
      </c>
      <c r="E513" s="1">
        <v>271.95999999999998</v>
      </c>
      <c r="F513" s="1">
        <v>30.24</v>
      </c>
      <c r="G513" s="1">
        <v>43.81</v>
      </c>
      <c r="H513" s="5">
        <v>11.13</v>
      </c>
      <c r="I513" s="5">
        <v>62.9</v>
      </c>
      <c r="J513" s="5">
        <v>135.56</v>
      </c>
      <c r="K513" s="5">
        <v>18.899999999999999</v>
      </c>
      <c r="L513" s="5">
        <v>46.39</v>
      </c>
      <c r="M513" s="5">
        <v>106.341272</v>
      </c>
      <c r="N513" s="5">
        <v>101.599782</v>
      </c>
      <c r="O513" s="5">
        <v>101.30619299999999</v>
      </c>
      <c r="P513">
        <v>7.8040000000000003</v>
      </c>
      <c r="Q513">
        <v>7.774</v>
      </c>
      <c r="R513">
        <v>7.8239999999999998</v>
      </c>
      <c r="S513">
        <v>8972.2517399999997</v>
      </c>
      <c r="T513">
        <v>2274.0249899999999</v>
      </c>
      <c r="U513">
        <v>7659.2766750000001</v>
      </c>
      <c r="V513">
        <v>1722.2259899999999</v>
      </c>
      <c r="W513">
        <v>2086.2089599999999</v>
      </c>
      <c r="X513">
        <v>3571.1613800000005</v>
      </c>
      <c r="Y513" s="13">
        <f t="shared" si="298"/>
        <v>-1.5550239234449642E-2</v>
      </c>
      <c r="Z513" s="13">
        <f t="shared" si="299"/>
        <v>-3.155818540433928E-2</v>
      </c>
      <c r="AA513" s="13">
        <f t="shared" si="300"/>
        <v>-8.3449210405500979E-3</v>
      </c>
      <c r="AB513" s="13">
        <f t="shared" si="301"/>
        <v>-2.2057201676348165E-4</v>
      </c>
      <c r="AC513" s="13">
        <f t="shared" si="302"/>
        <v>-1.5304461087593696E-2</v>
      </c>
      <c r="AD513" s="13">
        <f t="shared" si="303"/>
        <v>2.3120037365717001E-2</v>
      </c>
      <c r="AE513" s="13">
        <f t="shared" si="304"/>
        <v>-3.7197231833910008E-2</v>
      </c>
      <c r="AF513" s="13">
        <f t="shared" si="305"/>
        <v>-2.676775491257925E-2</v>
      </c>
      <c r="AG513" s="13">
        <f t="shared" si="306"/>
        <v>-2.6149425287356226E-2</v>
      </c>
      <c r="AH513" s="13">
        <f t="shared" si="307"/>
        <v>-1.2023000522739176E-2</v>
      </c>
      <c r="AI513" s="13">
        <f t="shared" si="308"/>
        <v>2.1561017680030208E-4</v>
      </c>
      <c r="AJ513" s="13">
        <f t="shared" si="309"/>
        <v>-3.3088144398845033E-4</v>
      </c>
      <c r="AK513" s="13">
        <f t="shared" si="310"/>
        <v>-4.400532754787869E-4</v>
      </c>
      <c r="AL513" s="13">
        <f t="shared" si="311"/>
        <v>-1.381075532199366E-3</v>
      </c>
      <c r="AM513" s="13">
        <f t="shared" si="312"/>
        <v>-9.2804277689596572E-3</v>
      </c>
      <c r="AN513" s="13">
        <f t="shared" si="313"/>
        <v>-2.9408082658352881E-2</v>
      </c>
      <c r="AO513" s="13">
        <f t="shared" si="314"/>
        <v>3.9476991897291567E-3</v>
      </c>
      <c r="AP513" s="13">
        <f t="shared" si="315"/>
        <v>-8.1494194418497597E-3</v>
      </c>
      <c r="AQ513" s="13">
        <f t="shared" si="316"/>
        <v>-1.5291417358014682E-2</v>
      </c>
      <c r="AR513" s="13">
        <f t="shared" si="317"/>
        <v>-7.1243381393652446E-4</v>
      </c>
      <c r="AS513" s="14">
        <f t="shared" si="318"/>
        <v>-1.5405162090807207E-2</v>
      </c>
      <c r="AT513" s="14">
        <f t="shared" si="319"/>
        <v>-3.2056933243063288E-2</v>
      </c>
      <c r="AU513" s="14">
        <f t="shared" si="320"/>
        <v>-9.1383657110063309E-3</v>
      </c>
      <c r="AV513" s="14">
        <f t="shared" si="321"/>
        <v>-7.8530507489741144E-4</v>
      </c>
      <c r="AW513" s="14">
        <f t="shared" si="322"/>
        <v>-1.5250963450453084E-2</v>
      </c>
      <c r="AX513" s="14">
        <f t="shared" si="323"/>
        <v>2.168471486075017E-2</v>
      </c>
      <c r="AY513" s="14">
        <f t="shared" si="324"/>
        <v>-3.7950684486495044E-2</v>
      </c>
      <c r="AZ513" s="14">
        <f t="shared" si="325"/>
        <v>-2.7366263173712675E-2</v>
      </c>
      <c r="BA513" s="14">
        <f t="shared" si="326"/>
        <v>-2.6593082706555693E-2</v>
      </c>
      <c r="BB513" s="14">
        <f t="shared" si="327"/>
        <v>-1.2121856699541909E-2</v>
      </c>
      <c r="BC513" s="14">
        <f t="shared" si="328"/>
        <v>2.2991611431667894E-5</v>
      </c>
      <c r="BD513" s="14">
        <f t="shared" si="329"/>
        <v>-2.1025369161258988E-4</v>
      </c>
      <c r="BE513" s="14">
        <f t="shared" si="330"/>
        <v>-3.103589117266749E-4</v>
      </c>
      <c r="BF513" s="14">
        <f t="shared" si="331"/>
        <v>-1.2004248832381361E-3</v>
      </c>
      <c r="BG513" s="14">
        <f t="shared" si="332"/>
        <v>-9.9257363153301172E-3</v>
      </c>
      <c r="BH513" s="14">
        <f t="shared" si="333"/>
        <v>-3.0170317149585936E-2</v>
      </c>
      <c r="BI513" s="14">
        <f t="shared" si="334"/>
        <v>4.0972958957941645E-3</v>
      </c>
      <c r="BJ513" s="14">
        <f t="shared" si="335"/>
        <v>-8.2388443910774815E-3</v>
      </c>
      <c r="BK513" s="14">
        <f t="shared" si="336"/>
        <v>-1.5469991523920796E-2</v>
      </c>
      <c r="BL513" s="14">
        <f t="shared" si="337"/>
        <v>-1.2867244363121784E-3</v>
      </c>
    </row>
    <row r="514" spans="1:64" x14ac:dyDescent="0.35">
      <c r="A514" s="4">
        <v>44607</v>
      </c>
      <c r="B514" s="1">
        <v>50.2</v>
      </c>
      <c r="C514" s="1">
        <v>19.760000000000002</v>
      </c>
      <c r="D514" s="1">
        <v>294.92666800000001</v>
      </c>
      <c r="E514" s="1">
        <v>272.08999999999997</v>
      </c>
      <c r="F514" s="1">
        <v>30.68</v>
      </c>
      <c r="G514" s="1">
        <v>43.1</v>
      </c>
      <c r="H514" s="5">
        <v>11.68</v>
      </c>
      <c r="I514" s="5">
        <v>63.07</v>
      </c>
      <c r="J514" s="5">
        <v>137.38999999999999</v>
      </c>
      <c r="K514" s="5">
        <v>19.09</v>
      </c>
      <c r="L514" s="5">
        <v>46.28</v>
      </c>
      <c r="M514" s="5">
        <v>106.19168000000001</v>
      </c>
      <c r="N514" s="5">
        <v>101.42321800000001</v>
      </c>
      <c r="O514" s="5">
        <v>100.925409</v>
      </c>
      <c r="P514">
        <v>7.7939999999999996</v>
      </c>
      <c r="Q514">
        <v>7.7539999999999996</v>
      </c>
      <c r="R514">
        <v>7.8090000000000002</v>
      </c>
      <c r="S514">
        <v>9103.5627000000004</v>
      </c>
      <c r="T514">
        <v>2247.62698</v>
      </c>
      <c r="U514">
        <v>7613.3415249999998</v>
      </c>
      <c r="V514">
        <v>1720.3100999999999</v>
      </c>
      <c r="W514">
        <v>2099.0640199999998</v>
      </c>
      <c r="X514">
        <v>3532.0435600000001</v>
      </c>
      <c r="Y514" s="13">
        <f t="shared" si="298"/>
        <v>1.6605913325232893E-2</v>
      </c>
      <c r="Z514" s="13">
        <f t="shared" si="299"/>
        <v>6.1099796334012722E-3</v>
      </c>
      <c r="AA514" s="13">
        <f t="shared" si="300"/>
        <v>2.721565358228591E-2</v>
      </c>
      <c r="AB514" s="13">
        <f t="shared" si="301"/>
        <v>4.7801147227531795E-4</v>
      </c>
      <c r="AC514" s="13">
        <f t="shared" si="302"/>
        <v>1.4550264550264593E-2</v>
      </c>
      <c r="AD514" s="13">
        <f t="shared" si="303"/>
        <v>-1.62063455832002E-2</v>
      </c>
      <c r="AE514" s="13">
        <f t="shared" si="304"/>
        <v>4.9415992812219131E-2</v>
      </c>
      <c r="AF514" s="13">
        <f t="shared" si="305"/>
        <v>2.7027027027027297E-3</v>
      </c>
      <c r="AG514" s="13">
        <f t="shared" si="306"/>
        <v>1.3499557391560816E-2</v>
      </c>
      <c r="AH514" s="13">
        <f t="shared" si="307"/>
        <v>1.0052910052910121E-2</v>
      </c>
      <c r="AI514" s="13">
        <f t="shared" si="308"/>
        <v>-2.3712006898038247E-3</v>
      </c>
      <c r="AJ514" s="13">
        <f t="shared" si="309"/>
        <v>-1.4067162935572032E-3</v>
      </c>
      <c r="AK514" s="13">
        <f t="shared" si="310"/>
        <v>-1.7378383744957155E-3</v>
      </c>
      <c r="AL514" s="13">
        <f t="shared" si="311"/>
        <v>-3.7587435547991759E-3</v>
      </c>
      <c r="AM514" s="13">
        <f t="shared" si="312"/>
        <v>1.4635229126997357E-2</v>
      </c>
      <c r="AN514" s="13">
        <f t="shared" si="313"/>
        <v>-1.1608495999861412E-2</v>
      </c>
      <c r="AO514" s="13">
        <f t="shared" si="314"/>
        <v>-5.9973221949186535E-3</v>
      </c>
      <c r="AP514" s="13">
        <f t="shared" si="315"/>
        <v>-1.1124498243113789E-3</v>
      </c>
      <c r="AQ514" s="13">
        <f t="shared" si="316"/>
        <v>6.1619234920742873E-3</v>
      </c>
      <c r="AR514" s="13">
        <f t="shared" si="317"/>
        <v>-1.0953809093892136E-2</v>
      </c>
      <c r="AS514" s="14">
        <f t="shared" si="318"/>
        <v>1.6750990468875328E-2</v>
      </c>
      <c r="AT514" s="14">
        <f t="shared" si="319"/>
        <v>5.6112317946772671E-3</v>
      </c>
      <c r="AU514" s="14">
        <f t="shared" si="320"/>
        <v>2.6422208911829677E-2</v>
      </c>
      <c r="AV514" s="14">
        <f t="shared" si="321"/>
        <v>-8.6721585858611893E-5</v>
      </c>
      <c r="AW514" s="14">
        <f t="shared" si="322"/>
        <v>1.4603762187405205E-2</v>
      </c>
      <c r="AX514" s="14">
        <f t="shared" si="323"/>
        <v>-1.7641668088167032E-2</v>
      </c>
      <c r="AY514" s="14">
        <f t="shared" si="324"/>
        <v>4.8662540159634095E-2</v>
      </c>
      <c r="AZ514" s="14">
        <f t="shared" si="325"/>
        <v>2.1041944415693035E-3</v>
      </c>
      <c r="BA514" s="14">
        <f t="shared" si="326"/>
        <v>1.3055899972361349E-2</v>
      </c>
      <c r="BB514" s="14">
        <f t="shared" si="327"/>
        <v>9.9540538761073872E-3</v>
      </c>
      <c r="BC514" s="14">
        <f t="shared" si="328"/>
        <v>-2.5638192551724589E-3</v>
      </c>
      <c r="BD514" s="14">
        <f t="shared" si="329"/>
        <v>-1.2860885411813427E-3</v>
      </c>
      <c r="BE514" s="14">
        <f t="shared" si="330"/>
        <v>-1.6081440107436034E-3</v>
      </c>
      <c r="BF514" s="14">
        <f t="shared" si="331"/>
        <v>-3.5780929058379461E-3</v>
      </c>
      <c r="BG514" s="14">
        <f t="shared" si="332"/>
        <v>1.3989920580626897E-2</v>
      </c>
      <c r="BH514" s="14">
        <f t="shared" si="333"/>
        <v>-1.2370730491094467E-2</v>
      </c>
      <c r="BI514" s="14">
        <f t="shared" si="334"/>
        <v>-5.8477254888536457E-3</v>
      </c>
      <c r="BJ514" s="14">
        <f t="shared" si="335"/>
        <v>-1.2018747735391016E-3</v>
      </c>
      <c r="BK514" s="14">
        <f t="shared" si="336"/>
        <v>5.983349326168173E-3</v>
      </c>
      <c r="BL514" s="14">
        <f t="shared" si="337"/>
        <v>-1.152809971626779E-2</v>
      </c>
    </row>
    <row r="515" spans="1:64" x14ac:dyDescent="0.35">
      <c r="A515" s="4">
        <v>44608</v>
      </c>
      <c r="B515" s="1">
        <v>50.54</v>
      </c>
      <c r="C515" s="1">
        <v>19.48</v>
      </c>
      <c r="D515" s="1">
        <v>298.81926700000002</v>
      </c>
      <c r="E515" s="1">
        <v>275.02999999999997</v>
      </c>
      <c r="F515" s="1">
        <v>30.38</v>
      </c>
      <c r="G515" s="1">
        <v>44.65</v>
      </c>
      <c r="H515" s="5">
        <v>11.67</v>
      </c>
      <c r="I515" s="5">
        <v>63.22</v>
      </c>
      <c r="J515" s="5">
        <v>136.97</v>
      </c>
      <c r="K515" s="5">
        <v>19.239999999999998</v>
      </c>
      <c r="L515" s="5">
        <v>46.17</v>
      </c>
      <c r="M515" s="5">
        <v>106.328346</v>
      </c>
      <c r="N515" s="5">
        <v>101.57656</v>
      </c>
      <c r="O515" s="5">
        <v>101.027173</v>
      </c>
      <c r="P515">
        <v>7.7539999999999996</v>
      </c>
      <c r="Q515">
        <v>7.7140000000000004</v>
      </c>
      <c r="R515">
        <v>7.774</v>
      </c>
      <c r="S515">
        <v>9057.4052800000009</v>
      </c>
      <c r="T515">
        <v>2221.3560240000002</v>
      </c>
      <c r="U515">
        <v>7520.1206400000001</v>
      </c>
      <c r="V515">
        <v>1711.9023279999999</v>
      </c>
      <c r="W515">
        <v>2092.97856</v>
      </c>
      <c r="X515">
        <v>3546.3006880000003</v>
      </c>
      <c r="Y515" s="13">
        <f t="shared" si="298"/>
        <v>6.7729083665337905E-3</v>
      </c>
      <c r="Z515" s="13">
        <f t="shared" si="299"/>
        <v>-1.4170040485830015E-2</v>
      </c>
      <c r="AA515" s="13">
        <f t="shared" si="300"/>
        <v>1.3198531778753958E-2</v>
      </c>
      <c r="AB515" s="13">
        <f t="shared" si="301"/>
        <v>1.0805248263442237E-2</v>
      </c>
      <c r="AC515" s="13">
        <f t="shared" si="302"/>
        <v>-9.7783572359843775E-3</v>
      </c>
      <c r="AD515" s="13">
        <f t="shared" si="303"/>
        <v>3.5962877030162349E-2</v>
      </c>
      <c r="AE515" s="13">
        <f t="shared" si="304"/>
        <v>-8.5616438356162557E-4</v>
      </c>
      <c r="AF515" s="13">
        <f t="shared" si="305"/>
        <v>2.378309814491812E-3</v>
      </c>
      <c r="AG515" s="13">
        <f t="shared" si="306"/>
        <v>-3.0569910473832707E-3</v>
      </c>
      <c r="AH515" s="13">
        <f t="shared" si="307"/>
        <v>7.8575170246201458E-3</v>
      </c>
      <c r="AI515" s="13">
        <f t="shared" si="308"/>
        <v>-2.3768366464995555E-3</v>
      </c>
      <c r="AJ515" s="13">
        <f t="shared" si="309"/>
        <v>1.286974648107941E-3</v>
      </c>
      <c r="AK515" s="13">
        <f t="shared" si="310"/>
        <v>1.5119023338422861E-3</v>
      </c>
      <c r="AL515" s="13">
        <f t="shared" si="311"/>
        <v>1.0083090176033159E-3</v>
      </c>
      <c r="AM515" s="13">
        <f t="shared" si="312"/>
        <v>-5.070258921817449E-3</v>
      </c>
      <c r="AN515" s="13">
        <f t="shared" si="313"/>
        <v>-1.1688307816984756E-2</v>
      </c>
      <c r="AO515" s="13">
        <f t="shared" si="314"/>
        <v>-1.2244411300069679E-2</v>
      </c>
      <c r="AP515" s="13">
        <f t="shared" si="315"/>
        <v>-4.8873583896298827E-3</v>
      </c>
      <c r="AQ515" s="13">
        <f t="shared" si="316"/>
        <v>-2.8991302513964225E-3</v>
      </c>
      <c r="AR515" s="13">
        <f t="shared" si="317"/>
        <v>4.0365096743031651E-3</v>
      </c>
      <c r="AS515" s="14">
        <f t="shared" si="318"/>
        <v>6.9179855101762257E-3</v>
      </c>
      <c r="AT515" s="14">
        <f t="shared" si="319"/>
        <v>-1.4668788324554019E-2</v>
      </c>
      <c r="AU515" s="14">
        <f t="shared" si="320"/>
        <v>1.2405087108297725E-2</v>
      </c>
      <c r="AV515" s="14">
        <f t="shared" si="321"/>
        <v>1.0240515205308307E-2</v>
      </c>
      <c r="AW515" s="14">
        <f t="shared" si="322"/>
        <v>-9.7248595988437651E-3</v>
      </c>
      <c r="AX515" s="14">
        <f t="shared" si="323"/>
        <v>3.4527554525195514E-2</v>
      </c>
      <c r="AY515" s="14">
        <f t="shared" si="324"/>
        <v>-1.6096170361466638E-3</v>
      </c>
      <c r="AZ515" s="14">
        <f t="shared" si="325"/>
        <v>1.7798015533583857E-3</v>
      </c>
      <c r="BA515" s="14">
        <f t="shared" si="326"/>
        <v>-3.5006484665827372E-3</v>
      </c>
      <c r="BB515" s="14">
        <f t="shared" si="327"/>
        <v>7.7586608478174132E-3</v>
      </c>
      <c r="BC515" s="14">
        <f t="shared" si="328"/>
        <v>-2.5694552118681897E-3</v>
      </c>
      <c r="BD515" s="14">
        <f t="shared" si="329"/>
        <v>1.4076024004838015E-3</v>
      </c>
      <c r="BE515" s="14">
        <f t="shared" si="330"/>
        <v>1.6415966975943982E-3</v>
      </c>
      <c r="BF515" s="14">
        <f t="shared" si="331"/>
        <v>1.1889596665645458E-3</v>
      </c>
      <c r="BG515" s="14">
        <f t="shared" si="332"/>
        <v>-5.715567468187909E-3</v>
      </c>
      <c r="BH515" s="14">
        <f t="shared" si="333"/>
        <v>-1.2450542308217811E-2</v>
      </c>
      <c r="BI515" s="14">
        <f t="shared" si="334"/>
        <v>-1.2094814594004671E-2</v>
      </c>
      <c r="BJ515" s="14">
        <f t="shared" si="335"/>
        <v>-4.9767833388576054E-3</v>
      </c>
      <c r="BK515" s="14">
        <f t="shared" si="336"/>
        <v>-3.0777044173025368E-3</v>
      </c>
      <c r="BL515" s="14">
        <f t="shared" si="337"/>
        <v>3.4622190519275112E-3</v>
      </c>
    </row>
    <row r="516" spans="1:64" x14ac:dyDescent="0.35">
      <c r="A516" s="4">
        <v>44609</v>
      </c>
      <c r="B516" s="1">
        <v>50.18</v>
      </c>
      <c r="C516" s="1">
        <v>19.149999999999999</v>
      </c>
      <c r="D516" s="1">
        <v>297.74544600000002</v>
      </c>
      <c r="E516" s="1">
        <v>275.54000000000002</v>
      </c>
      <c r="F516" s="1">
        <v>30.16</v>
      </c>
      <c r="G516" s="1">
        <v>47.47</v>
      </c>
      <c r="H516" s="5">
        <v>11.5</v>
      </c>
      <c r="I516" s="5">
        <v>63.75</v>
      </c>
      <c r="J516" s="5">
        <v>133.19</v>
      </c>
      <c r="K516" s="5">
        <v>18.75</v>
      </c>
      <c r="L516" s="5">
        <v>46.6</v>
      </c>
      <c r="M516" s="5">
        <v>106.33776899999999</v>
      </c>
      <c r="N516" s="5">
        <v>101.574912</v>
      </c>
      <c r="O516" s="5">
        <v>101.25240599999999</v>
      </c>
      <c r="P516">
        <v>7.7439999999999998</v>
      </c>
      <c r="Q516">
        <v>7.7140000000000004</v>
      </c>
      <c r="R516">
        <v>7.7839999999999998</v>
      </c>
      <c r="S516">
        <v>8879.3109599999989</v>
      </c>
      <c r="T516">
        <v>2227.6493999999998</v>
      </c>
      <c r="U516">
        <v>7611.8972999999996</v>
      </c>
      <c r="V516">
        <v>1715.8893599999999</v>
      </c>
      <c r="W516">
        <v>2073.0446400000001</v>
      </c>
      <c r="X516">
        <v>3601.011</v>
      </c>
      <c r="Y516" s="13">
        <f t="shared" ref="Y516:Y579" si="338">(B516-B515)/B515</f>
        <v>-7.1230708349821811E-3</v>
      </c>
      <c r="Z516" s="13">
        <f t="shared" ref="Z516:Z579" si="339">(C516-C515)/C515</f>
        <v>-1.6940451745379972E-2</v>
      </c>
      <c r="AA516" s="13">
        <f t="shared" ref="AA516:AA579" si="340">(D516-D515)/D515</f>
        <v>-3.5935467307066562E-3</v>
      </c>
      <c r="AB516" s="13">
        <f t="shared" ref="AB516:AB579" si="341">(E516-E515)/E515</f>
        <v>1.8543431625642577E-3</v>
      </c>
      <c r="AC516" s="13">
        <f t="shared" ref="AC516:AC579" si="342">(F516-F515)/F515</f>
        <v>-7.2416063199472963E-3</v>
      </c>
      <c r="AD516" s="13">
        <f t="shared" ref="AD516:AD579" si="343">(G516-G515)/G515</f>
        <v>6.3157894736842107E-2</v>
      </c>
      <c r="AE516" s="13">
        <f t="shared" ref="AE516:AE579" si="344">(H516-H515)/H515</f>
        <v>-1.4567266495287055E-2</v>
      </c>
      <c r="AF516" s="13">
        <f t="shared" ref="AF516:AF579" si="345">(I516-I515)/I515</f>
        <v>8.3834229674153923E-3</v>
      </c>
      <c r="AG516" s="13">
        <f t="shared" ref="AG516:AG579" si="346">(J516-J515)/J515</f>
        <v>-2.7597284076805149E-2</v>
      </c>
      <c r="AH516" s="13">
        <f t="shared" ref="AH516:AH579" si="347">(K516-K515)/K515</f>
        <v>-2.5467775467775389E-2</v>
      </c>
      <c r="AI516" s="13">
        <f t="shared" ref="AI516:AI579" si="348">(L516-L515)/L515</f>
        <v>9.3134069742256808E-3</v>
      </c>
      <c r="AJ516" s="13">
        <f t="shared" ref="AJ516:AJ579" si="349">(M516-M515)/M515</f>
        <v>8.8621711467214804E-5</v>
      </c>
      <c r="AK516" s="13">
        <f t="shared" ref="AK516:AK579" si="350">(N516-N515)/N515</f>
        <v>-1.6224215508016617E-5</v>
      </c>
      <c r="AL516" s="13">
        <f t="shared" ref="AL516:AL579" si="351">(O516-O515)/O515</f>
        <v>2.2294298980333606E-3</v>
      </c>
      <c r="AM516" s="13">
        <f t="shared" ref="AM516:AM579" si="352">(S516-S515)/S515</f>
        <v>-1.966284101179162E-2</v>
      </c>
      <c r="AN516" s="13">
        <f t="shared" ref="AN516:AN579" si="353">(T516-T515)/T515</f>
        <v>2.8331235209505638E-3</v>
      </c>
      <c r="AO516" s="13">
        <f t="shared" ref="AO516:AO579" si="354">(U516-U515)/U515</f>
        <v>1.2204147299424114E-2</v>
      </c>
      <c r="AP516" s="13">
        <f t="shared" ref="AP516:AP579" si="355">(V516-V515)/V515</f>
        <v>2.3290067048731761E-3</v>
      </c>
      <c r="AQ516" s="13">
        <f t="shared" ref="AQ516:AQ579" si="356">(W516-W515)/W515</f>
        <v>-9.5241873858468683E-3</v>
      </c>
      <c r="AR516" s="13">
        <f t="shared" ref="AR516:AR579" si="357">(X516-X515)/X515</f>
        <v>1.542743179819153E-2</v>
      </c>
      <c r="AS516" s="14">
        <f t="shared" ref="AS516:AS579" si="358">Y516-BO$3</f>
        <v>-6.9779936913397459E-3</v>
      </c>
      <c r="AT516" s="14">
        <f t="shared" ref="AT516:AT579" si="359">Z516-BP$3</f>
        <v>-1.7439199584103976E-2</v>
      </c>
      <c r="AU516" s="14">
        <f t="shared" ref="AU516:AU579" si="360">AA516-BQ$3</f>
        <v>-4.3869914011628892E-3</v>
      </c>
      <c r="AV516" s="14">
        <f t="shared" ref="AV516:AV579" si="361">AB516-BR$3</f>
        <v>1.2896101044303277E-3</v>
      </c>
      <c r="AW516" s="14">
        <f t="shared" ref="AW516:AW579" si="362">AC516-BS$3</f>
        <v>-7.1881086828066839E-3</v>
      </c>
      <c r="AX516" s="14">
        <f t="shared" ref="AX516:AX579" si="363">AD516-BT$3</f>
        <v>6.1722572231875272E-2</v>
      </c>
      <c r="AY516" s="14">
        <f t="shared" ref="AY516:AY579" si="364">AE516-BU$3</f>
        <v>-1.5320719147872093E-2</v>
      </c>
      <c r="AZ516" s="14">
        <f t="shared" ref="AZ516:AZ579" si="365">AF516-BV$3</f>
        <v>7.7849147062819665E-3</v>
      </c>
      <c r="BA516" s="14">
        <f t="shared" ref="BA516:BA579" si="366">AG516-BW$3</f>
        <v>-2.8040941496004616E-2</v>
      </c>
      <c r="BB516" s="14">
        <f t="shared" ref="BB516:BB579" si="367">AH516-BX$3</f>
        <v>-2.5566631644578123E-2</v>
      </c>
      <c r="BC516" s="14">
        <f t="shared" ref="BC516:BC579" si="368">AI516-BY$3</f>
        <v>9.1207884088570466E-3</v>
      </c>
      <c r="BD516" s="14">
        <f t="shared" ref="BD516:BD579" si="369">AJ516-BZ$3</f>
        <v>2.0924946384307528E-4</v>
      </c>
      <c r="BE516" s="14">
        <f t="shared" ref="BE516:BE579" si="370">AK516-CA$3</f>
        <v>1.1347014824409542E-4</v>
      </c>
      <c r="BF516" s="14">
        <f t="shared" ref="BF516:BF579" si="371">AL516-CB$3</f>
        <v>2.4100805469945905E-3</v>
      </c>
      <c r="BG516" s="14">
        <f t="shared" ref="BG516:BG579" si="372">AM516-CC$3</f>
        <v>-2.030814955816208E-2</v>
      </c>
      <c r="BH516" s="14">
        <f t="shared" ref="BH516:BH579" si="373">AN516-CD$3</f>
        <v>2.0708890297175099E-3</v>
      </c>
      <c r="BI516" s="14">
        <f t="shared" ref="BI516:BI579" si="374">AO516-CE$3</f>
        <v>1.2353744005489123E-2</v>
      </c>
      <c r="BJ516" s="14">
        <f t="shared" ref="BJ516:BJ579" si="375">AP516-CF$3</f>
        <v>2.2395817556454534E-3</v>
      </c>
      <c r="BK516" s="14">
        <f t="shared" ref="BK516:BK579" si="376">AQ516-CG$3</f>
        <v>-9.7027615517529826E-3</v>
      </c>
      <c r="BL516" s="14">
        <f t="shared" ref="BL516:BL579" si="377">AR516-CH$3</f>
        <v>1.4853141175815876E-2</v>
      </c>
    </row>
    <row r="517" spans="1:64" x14ac:dyDescent="0.35">
      <c r="A517" s="4">
        <v>44610</v>
      </c>
      <c r="B517" s="1">
        <v>51.63</v>
      </c>
      <c r="C517" s="1">
        <v>19.170000000000002</v>
      </c>
      <c r="D517" s="1">
        <v>300.794329</v>
      </c>
      <c r="E517" s="1">
        <v>276.31</v>
      </c>
      <c r="F517" s="1">
        <v>30.19</v>
      </c>
      <c r="G517" s="1">
        <v>47.48</v>
      </c>
      <c r="H517" s="5">
        <v>11.42</v>
      </c>
      <c r="I517" s="5">
        <v>64.81</v>
      </c>
      <c r="J517" s="5">
        <v>130.25</v>
      </c>
      <c r="K517" s="5">
        <v>18.489999999999998</v>
      </c>
      <c r="L517" s="5">
        <v>46.01</v>
      </c>
      <c r="M517" s="5">
        <v>106.474384</v>
      </c>
      <c r="N517" s="5">
        <v>101.72826499999999</v>
      </c>
      <c r="O517" s="5">
        <v>101.193501</v>
      </c>
      <c r="P517">
        <v>7.7640000000000002</v>
      </c>
      <c r="Q517">
        <v>7.7240000000000002</v>
      </c>
      <c r="R517">
        <v>7.7839999999999998</v>
      </c>
      <c r="S517">
        <v>8816.60592</v>
      </c>
      <c r="T517">
        <v>2201.9688000000001</v>
      </c>
      <c r="U517">
        <v>7656.130799999999</v>
      </c>
      <c r="V517">
        <v>1715.0788799999998</v>
      </c>
      <c r="W517">
        <v>2061.0590400000001</v>
      </c>
      <c r="X517">
        <v>3596.2444799999998</v>
      </c>
      <c r="Y517" s="13">
        <f t="shared" si="338"/>
        <v>2.8895974491829471E-2</v>
      </c>
      <c r="Z517" s="13">
        <f t="shared" si="339"/>
        <v>1.0443864229766646E-3</v>
      </c>
      <c r="AA517" s="13">
        <f t="shared" si="340"/>
        <v>1.0239898010060543E-2</v>
      </c>
      <c r="AB517" s="13">
        <f t="shared" si="341"/>
        <v>2.7945125934527898E-3</v>
      </c>
      <c r="AC517" s="13">
        <f t="shared" si="342"/>
        <v>9.9469496021223932E-4</v>
      </c>
      <c r="AD517" s="13">
        <f t="shared" si="343"/>
        <v>2.1065936380867939E-4</v>
      </c>
      <c r="AE517" s="13">
        <f t="shared" si="344"/>
        <v>-6.9565217391304411E-3</v>
      </c>
      <c r="AF517" s="13">
        <f t="shared" si="345"/>
        <v>1.6627450980392193E-2</v>
      </c>
      <c r="AG517" s="13">
        <f t="shared" si="346"/>
        <v>-2.2073729258953359E-2</v>
      </c>
      <c r="AH517" s="13">
        <f t="shared" si="347"/>
        <v>-1.3866666666666749E-2</v>
      </c>
      <c r="AI517" s="13">
        <f t="shared" si="348"/>
        <v>-1.2660944206008657E-2</v>
      </c>
      <c r="AJ517" s="13">
        <f t="shared" si="349"/>
        <v>1.28472697222006E-3</v>
      </c>
      <c r="AK517" s="13">
        <f t="shared" si="350"/>
        <v>1.5097527231920775E-3</v>
      </c>
      <c r="AL517" s="13">
        <f t="shared" si="351"/>
        <v>-5.8176395334245956E-4</v>
      </c>
      <c r="AM517" s="13">
        <f t="shared" si="352"/>
        <v>-7.0619263456901081E-3</v>
      </c>
      <c r="AN517" s="13">
        <f t="shared" si="353"/>
        <v>-1.1528115690018227E-2</v>
      </c>
      <c r="AO517" s="13">
        <f t="shared" si="354"/>
        <v>5.8111004729398241E-3</v>
      </c>
      <c r="AP517" s="13">
        <f t="shared" si="355"/>
        <v>-4.7233814655747844E-4</v>
      </c>
      <c r="AQ517" s="13">
        <f t="shared" si="356"/>
        <v>-5.7816410552548334E-3</v>
      </c>
      <c r="AR517" s="13">
        <f t="shared" si="357"/>
        <v>-1.3236616050326222E-3</v>
      </c>
      <c r="AS517" s="14">
        <f t="shared" si="358"/>
        <v>2.9041051635471906E-2</v>
      </c>
      <c r="AT517" s="14">
        <f t="shared" si="359"/>
        <v>5.4563858425265958E-4</v>
      </c>
      <c r="AU517" s="14">
        <f t="shared" si="360"/>
        <v>9.4464533396043104E-3</v>
      </c>
      <c r="AV517" s="14">
        <f t="shared" si="361"/>
        <v>2.2297795353188599E-3</v>
      </c>
      <c r="AW517" s="14">
        <f t="shared" si="362"/>
        <v>1.0481925973528517E-3</v>
      </c>
      <c r="AX517" s="14">
        <f t="shared" si="363"/>
        <v>-1.2246631411581537E-3</v>
      </c>
      <c r="AY517" s="14">
        <f t="shared" si="364"/>
        <v>-7.7099743917154791E-3</v>
      </c>
      <c r="AZ517" s="14">
        <f t="shared" si="365"/>
        <v>1.6028942719258768E-2</v>
      </c>
      <c r="BA517" s="14">
        <f t="shared" si="366"/>
        <v>-2.2517386678152826E-2</v>
      </c>
      <c r="BB517" s="14">
        <f t="shared" si="367"/>
        <v>-1.3965522843469483E-2</v>
      </c>
      <c r="BC517" s="14">
        <f t="shared" si="368"/>
        <v>-1.2853562771377291E-2</v>
      </c>
      <c r="BD517" s="14">
        <f t="shared" si="369"/>
        <v>1.4053547245959205E-3</v>
      </c>
      <c r="BE517" s="14">
        <f t="shared" si="370"/>
        <v>1.6394470869441895E-3</v>
      </c>
      <c r="BF517" s="14">
        <f t="shared" si="371"/>
        <v>-4.0111330438122967E-4</v>
      </c>
      <c r="BG517" s="14">
        <f t="shared" si="372"/>
        <v>-7.7072348920605681E-3</v>
      </c>
      <c r="BH517" s="14">
        <f t="shared" si="373"/>
        <v>-1.229035018125128E-2</v>
      </c>
      <c r="BI517" s="14">
        <f t="shared" si="374"/>
        <v>5.9606971790048318E-3</v>
      </c>
      <c r="BJ517" s="14">
        <f t="shared" si="375"/>
        <v>-5.6176309578520112E-4</v>
      </c>
      <c r="BK517" s="14">
        <f t="shared" si="376"/>
        <v>-5.9602152211609477E-3</v>
      </c>
      <c r="BL517" s="14">
        <f t="shared" si="377"/>
        <v>-1.8979522274082761E-3</v>
      </c>
    </row>
    <row r="518" spans="1:64" x14ac:dyDescent="0.35">
      <c r="A518" s="4">
        <v>44614</v>
      </c>
      <c r="B518" s="1">
        <v>52.4</v>
      </c>
      <c r="C518" s="1">
        <v>19.399999999999999</v>
      </c>
      <c r="D518" s="1">
        <v>297.07430900000003</v>
      </c>
      <c r="E518" s="1">
        <v>276.70999999999998</v>
      </c>
      <c r="F518" s="1">
        <v>30.33</v>
      </c>
      <c r="G518" s="1">
        <v>47.36</v>
      </c>
      <c r="H518" s="5">
        <v>11.28</v>
      </c>
      <c r="I518" s="5">
        <v>65.489999999999995</v>
      </c>
      <c r="J518" s="5">
        <v>132.78</v>
      </c>
      <c r="K518" s="5">
        <v>18.670000000000002</v>
      </c>
      <c r="L518" s="5">
        <v>44.34</v>
      </c>
      <c r="M518" s="5">
        <v>106.461612</v>
      </c>
      <c r="N518" s="5">
        <v>101.771128</v>
      </c>
      <c r="O518" s="5">
        <v>101.316895</v>
      </c>
      <c r="P518">
        <v>7.79</v>
      </c>
      <c r="Q518">
        <v>7.8</v>
      </c>
      <c r="R518">
        <v>7.86</v>
      </c>
      <c r="S518">
        <v>8729.2919700000002</v>
      </c>
      <c r="T518">
        <v>2159.5126700000001</v>
      </c>
      <c r="U518">
        <v>7683.8781250000002</v>
      </c>
      <c r="V518">
        <v>1714.8891900000001</v>
      </c>
      <c r="W518">
        <v>2052.2177900000002</v>
      </c>
      <c r="X518">
        <v>3606.7742900000003</v>
      </c>
      <c r="Y518" s="13">
        <f t="shared" si="338"/>
        <v>1.4913809800503506E-2</v>
      </c>
      <c r="Z518" s="13">
        <f t="shared" si="339"/>
        <v>1.1997913406363947E-2</v>
      </c>
      <c r="AA518" s="13">
        <f t="shared" si="340"/>
        <v>-1.2367320927782441E-2</v>
      </c>
      <c r="AB518" s="13">
        <f t="shared" si="341"/>
        <v>1.4476493793202463E-3</v>
      </c>
      <c r="AC518" s="13">
        <f t="shared" si="342"/>
        <v>4.6372971182509779E-3</v>
      </c>
      <c r="AD518" s="13">
        <f t="shared" si="343"/>
        <v>-2.5273799494523472E-3</v>
      </c>
      <c r="AE518" s="13">
        <f t="shared" si="344"/>
        <v>-1.2259194395796898E-2</v>
      </c>
      <c r="AF518" s="13">
        <f t="shared" si="345"/>
        <v>1.0492207992593622E-2</v>
      </c>
      <c r="AG518" s="13">
        <f t="shared" si="346"/>
        <v>1.9424184261036478E-2</v>
      </c>
      <c r="AH518" s="13">
        <f t="shared" si="347"/>
        <v>9.7349918875069379E-3</v>
      </c>
      <c r="AI518" s="13">
        <f t="shared" si="348"/>
        <v>-3.6296457291892952E-2</v>
      </c>
      <c r="AJ518" s="13">
        <f t="shared" si="349"/>
        <v>-1.1995373459965947E-4</v>
      </c>
      <c r="AK518" s="13">
        <f t="shared" si="350"/>
        <v>4.213479901580077E-4</v>
      </c>
      <c r="AL518" s="13">
        <f t="shared" si="351"/>
        <v>1.2193866086321558E-3</v>
      </c>
      <c r="AM518" s="13">
        <f t="shared" si="352"/>
        <v>-9.9033517877818167E-3</v>
      </c>
      <c r="AN518" s="13">
        <f t="shared" si="353"/>
        <v>-1.9280986179277395E-2</v>
      </c>
      <c r="AO518" s="13">
        <f t="shared" si="354"/>
        <v>3.6241968332099534E-3</v>
      </c>
      <c r="AP518" s="13">
        <f t="shared" si="355"/>
        <v>-1.1060132697785912E-4</v>
      </c>
      <c r="AQ518" s="13">
        <f t="shared" si="356"/>
        <v>-4.2896636284615822E-3</v>
      </c>
      <c r="AR518" s="13">
        <f t="shared" si="357"/>
        <v>2.9280017136099862E-3</v>
      </c>
      <c r="AS518" s="14">
        <f t="shared" si="358"/>
        <v>1.5058886944145941E-2</v>
      </c>
      <c r="AT518" s="14">
        <f t="shared" si="359"/>
        <v>1.1499165567639942E-2</v>
      </c>
      <c r="AU518" s="14">
        <f t="shared" si="360"/>
        <v>-1.3160765598238673E-2</v>
      </c>
      <c r="AV518" s="14">
        <f t="shared" si="361"/>
        <v>8.8291632118631645E-4</v>
      </c>
      <c r="AW518" s="14">
        <f t="shared" si="362"/>
        <v>4.6907947553915903E-3</v>
      </c>
      <c r="AX518" s="14">
        <f t="shared" si="363"/>
        <v>-3.9627024544191805E-3</v>
      </c>
      <c r="AY518" s="14">
        <f t="shared" si="364"/>
        <v>-1.3012647048381936E-2</v>
      </c>
      <c r="AZ518" s="14">
        <f t="shared" si="365"/>
        <v>9.8936997314601951E-3</v>
      </c>
      <c r="BA518" s="14">
        <f t="shared" si="366"/>
        <v>1.8980526841837011E-2</v>
      </c>
      <c r="BB518" s="14">
        <f t="shared" si="367"/>
        <v>9.6361357107042044E-3</v>
      </c>
      <c r="BC518" s="14">
        <f t="shared" si="368"/>
        <v>-3.6489075857261584E-2</v>
      </c>
      <c r="BD518" s="14">
        <f t="shared" si="369"/>
        <v>6.7401777620098983E-7</v>
      </c>
      <c r="BE518" s="14">
        <f t="shared" si="370"/>
        <v>5.510423539101197E-4</v>
      </c>
      <c r="BF518" s="14">
        <f t="shared" si="371"/>
        <v>1.4000372575933857E-3</v>
      </c>
      <c r="BG518" s="14">
        <f t="shared" si="372"/>
        <v>-1.0548660334152277E-2</v>
      </c>
      <c r="BH518" s="14">
        <f t="shared" si="373"/>
        <v>-2.004322067051045E-2</v>
      </c>
      <c r="BI518" s="14">
        <f t="shared" si="374"/>
        <v>3.7737935392749616E-3</v>
      </c>
      <c r="BJ518" s="14">
        <f t="shared" si="375"/>
        <v>-2.0002627620558186E-4</v>
      </c>
      <c r="BK518" s="14">
        <f t="shared" si="376"/>
        <v>-4.4682377943676965E-3</v>
      </c>
      <c r="BL518" s="14">
        <f t="shared" si="377"/>
        <v>2.3537110912343322E-3</v>
      </c>
    </row>
    <row r="519" spans="1:64" x14ac:dyDescent="0.35">
      <c r="A519" s="4">
        <v>44615</v>
      </c>
      <c r="B519" s="1">
        <v>50.64</v>
      </c>
      <c r="C519" s="1">
        <v>18.82</v>
      </c>
      <c r="D519" s="1">
        <v>280.17122599999999</v>
      </c>
      <c r="E519" s="1">
        <v>273.23</v>
      </c>
      <c r="F519" s="1">
        <v>29.14</v>
      </c>
      <c r="G519" s="1">
        <v>46.83</v>
      </c>
      <c r="H519" s="5">
        <v>10.52</v>
      </c>
      <c r="I519" s="5">
        <v>62.66</v>
      </c>
      <c r="J519" s="5">
        <v>128.16999999999999</v>
      </c>
      <c r="K519" s="5">
        <v>18.22</v>
      </c>
      <c r="L519" s="5">
        <v>43.63</v>
      </c>
      <c r="M519" s="5">
        <v>105.971142</v>
      </c>
      <c r="N519" s="5">
        <v>101.135685</v>
      </c>
      <c r="O519" s="5">
        <v>101.09756299999999</v>
      </c>
      <c r="P519">
        <v>7.79</v>
      </c>
      <c r="Q519">
        <v>7.8</v>
      </c>
      <c r="R519">
        <v>7.87</v>
      </c>
      <c r="S519">
        <v>8545.3313999999991</v>
      </c>
      <c r="T519">
        <v>2189.64624</v>
      </c>
      <c r="U519">
        <v>7641.0796</v>
      </c>
      <c r="V519">
        <v>1708.05368</v>
      </c>
      <c r="W519">
        <v>2009.2009199999998</v>
      </c>
      <c r="X519">
        <v>3610.7290799999996</v>
      </c>
      <c r="Y519" s="13">
        <f t="shared" si="338"/>
        <v>-3.3587786259541945E-2</v>
      </c>
      <c r="Z519" s="13">
        <f t="shared" si="339"/>
        <v>-2.989690721649476E-2</v>
      </c>
      <c r="AA519" s="13">
        <f t="shared" si="340"/>
        <v>-5.6898501445306858E-2</v>
      </c>
      <c r="AB519" s="13">
        <f t="shared" si="341"/>
        <v>-1.2576343464276541E-2</v>
      </c>
      <c r="AC519" s="13">
        <f t="shared" si="342"/>
        <v>-3.923508077810741E-2</v>
      </c>
      <c r="AD519" s="13">
        <f t="shared" si="343"/>
        <v>-1.1190878378378403E-2</v>
      </c>
      <c r="AE519" s="13">
        <f t="shared" si="344"/>
        <v>-6.7375886524822681E-2</v>
      </c>
      <c r="AF519" s="13">
        <f t="shared" si="345"/>
        <v>-4.3212704229653356E-2</v>
      </c>
      <c r="AG519" s="13">
        <f t="shared" si="346"/>
        <v>-3.4719084199427729E-2</v>
      </c>
      <c r="AH519" s="13">
        <f t="shared" si="347"/>
        <v>-2.4102838778789652E-2</v>
      </c>
      <c r="AI519" s="13">
        <f t="shared" si="348"/>
        <v>-1.6012629679747425E-2</v>
      </c>
      <c r="AJ519" s="13">
        <f t="shared" si="349"/>
        <v>-4.607012713653086E-3</v>
      </c>
      <c r="AK519" s="13">
        <f t="shared" si="350"/>
        <v>-6.2438435388080717E-3</v>
      </c>
      <c r="AL519" s="13">
        <f t="shared" si="351"/>
        <v>-2.1648117029248529E-3</v>
      </c>
      <c r="AM519" s="13">
        <f t="shared" si="352"/>
        <v>-2.1073939402212603E-2</v>
      </c>
      <c r="AN519" s="13">
        <f t="shared" si="353"/>
        <v>1.3953875065710988E-2</v>
      </c>
      <c r="AO519" s="13">
        <f t="shared" si="354"/>
        <v>-5.569912003256839E-3</v>
      </c>
      <c r="AP519" s="13">
        <f t="shared" si="355"/>
        <v>-3.9859776595828405E-3</v>
      </c>
      <c r="AQ519" s="13">
        <f t="shared" si="356"/>
        <v>-2.0961162216608781E-2</v>
      </c>
      <c r="AR519" s="13">
        <f t="shared" si="357"/>
        <v>1.096489461778691E-3</v>
      </c>
      <c r="AS519" s="14">
        <f t="shared" si="358"/>
        <v>-3.3442709115899513E-2</v>
      </c>
      <c r="AT519" s="14">
        <f t="shared" si="359"/>
        <v>-3.0395655055218764E-2</v>
      </c>
      <c r="AU519" s="14">
        <f t="shared" si="360"/>
        <v>-5.7691946115763094E-2</v>
      </c>
      <c r="AV519" s="14">
        <f t="shared" si="361"/>
        <v>-1.3141076522410471E-2</v>
      </c>
      <c r="AW519" s="14">
        <f t="shared" si="362"/>
        <v>-3.91815831409668E-2</v>
      </c>
      <c r="AX519" s="14">
        <f t="shared" si="363"/>
        <v>-1.2626200883345236E-2</v>
      </c>
      <c r="AY519" s="14">
        <f t="shared" si="364"/>
        <v>-6.8129339177407724E-2</v>
      </c>
      <c r="AZ519" s="14">
        <f t="shared" si="365"/>
        <v>-4.3811212490786781E-2</v>
      </c>
      <c r="BA519" s="14">
        <f t="shared" si="366"/>
        <v>-3.5162741618627195E-2</v>
      </c>
      <c r="BB519" s="14">
        <f t="shared" si="367"/>
        <v>-2.4201694955592386E-2</v>
      </c>
      <c r="BC519" s="14">
        <f t="shared" si="368"/>
        <v>-1.6205248245116061E-2</v>
      </c>
      <c r="BD519" s="14">
        <f t="shared" si="369"/>
        <v>-4.4863849612772257E-3</v>
      </c>
      <c r="BE519" s="14">
        <f t="shared" si="370"/>
        <v>-6.1141491750559595E-3</v>
      </c>
      <c r="BF519" s="14">
        <f t="shared" si="371"/>
        <v>-1.984161053963623E-3</v>
      </c>
      <c r="BG519" s="14">
        <f t="shared" si="372"/>
        <v>-2.1719247948583063E-2</v>
      </c>
      <c r="BH519" s="14">
        <f t="shared" si="373"/>
        <v>1.3191640574477935E-2</v>
      </c>
      <c r="BI519" s="14">
        <f t="shared" si="374"/>
        <v>-5.4203152971918312E-3</v>
      </c>
      <c r="BJ519" s="14">
        <f t="shared" si="375"/>
        <v>-4.0754026088105633E-3</v>
      </c>
      <c r="BK519" s="14">
        <f t="shared" si="376"/>
        <v>-2.1139736382514897E-2</v>
      </c>
      <c r="BL519" s="14">
        <f t="shared" si="377"/>
        <v>5.2219883940303707E-4</v>
      </c>
    </row>
    <row r="520" spans="1:64" x14ac:dyDescent="0.35">
      <c r="A520" s="4">
        <v>44616</v>
      </c>
      <c r="B520" s="1">
        <v>50.82</v>
      </c>
      <c r="C520" s="1">
        <v>18.64</v>
      </c>
      <c r="D520" s="1">
        <v>276.748424</v>
      </c>
      <c r="E520" s="1">
        <v>277.77</v>
      </c>
      <c r="F520" s="1">
        <v>28.4</v>
      </c>
      <c r="G520" s="1">
        <v>46.03</v>
      </c>
      <c r="H520" s="5">
        <v>10.4</v>
      </c>
      <c r="I520" s="5">
        <v>62.36</v>
      </c>
      <c r="J520" s="5">
        <v>129.59</v>
      </c>
      <c r="K520" s="5">
        <v>18.22</v>
      </c>
      <c r="L520" s="5">
        <v>42.49</v>
      </c>
      <c r="M520" s="5">
        <v>105.868247</v>
      </c>
      <c r="N520" s="5">
        <v>100.939378</v>
      </c>
      <c r="O520" s="5">
        <v>100.84242399999999</v>
      </c>
      <c r="P520">
        <v>7.85</v>
      </c>
      <c r="Q520">
        <v>7.86</v>
      </c>
      <c r="R520">
        <v>7.91</v>
      </c>
      <c r="S520">
        <v>8809.2744000000002</v>
      </c>
      <c r="T520">
        <v>2261.6572799999999</v>
      </c>
      <c r="U520">
        <v>7885.2570000000005</v>
      </c>
      <c r="V520">
        <v>1736.1448800000001</v>
      </c>
      <c r="W520">
        <v>2076.7509600000003</v>
      </c>
      <c r="X520">
        <v>3643.41552</v>
      </c>
      <c r="Y520" s="13">
        <f t="shared" si="338"/>
        <v>3.5545023696682406E-3</v>
      </c>
      <c r="Z520" s="13">
        <f t="shared" si="339"/>
        <v>-9.5642933049946716E-3</v>
      </c>
      <c r="AA520" s="13">
        <f t="shared" si="340"/>
        <v>-1.2216822008695461E-2</v>
      </c>
      <c r="AB520" s="13">
        <f t="shared" si="341"/>
        <v>1.6616037770376471E-2</v>
      </c>
      <c r="AC520" s="13">
        <f t="shared" si="342"/>
        <v>-2.5394646533973986E-2</v>
      </c>
      <c r="AD520" s="13">
        <f t="shared" si="343"/>
        <v>-1.7083066410420612E-2</v>
      </c>
      <c r="AE520" s="13">
        <f t="shared" si="344"/>
        <v>-1.1406844106463804E-2</v>
      </c>
      <c r="AF520" s="13">
        <f t="shared" si="345"/>
        <v>-4.7877433769549504E-3</v>
      </c>
      <c r="AG520" s="13">
        <f t="shared" si="346"/>
        <v>1.1079035655769806E-2</v>
      </c>
      <c r="AH520" s="13">
        <f t="shared" si="347"/>
        <v>0</v>
      </c>
      <c r="AI520" s="13">
        <f t="shared" si="348"/>
        <v>-2.6128810451524192E-2</v>
      </c>
      <c r="AJ520" s="13">
        <f t="shared" si="349"/>
        <v>-9.7097188968675769E-4</v>
      </c>
      <c r="AK520" s="13">
        <f t="shared" si="350"/>
        <v>-1.9410260582107121E-3</v>
      </c>
      <c r="AL520" s="13">
        <f t="shared" si="351"/>
        <v>-2.5236909024206628E-3</v>
      </c>
      <c r="AM520" s="13">
        <f t="shared" si="352"/>
        <v>3.0887391915543631E-2</v>
      </c>
      <c r="AN520" s="13">
        <f t="shared" si="353"/>
        <v>3.2887065812055499E-2</v>
      </c>
      <c r="AO520" s="13">
        <f t="shared" si="354"/>
        <v>3.1955877020310129E-2</v>
      </c>
      <c r="AP520" s="13">
        <f t="shared" si="355"/>
        <v>1.644632152310346E-2</v>
      </c>
      <c r="AQ520" s="13">
        <f t="shared" si="356"/>
        <v>3.3620350920404989E-2</v>
      </c>
      <c r="AR520" s="13">
        <f t="shared" si="357"/>
        <v>9.0525872409126882E-3</v>
      </c>
      <c r="AS520" s="14">
        <f t="shared" si="358"/>
        <v>3.6995795133106754E-3</v>
      </c>
      <c r="AT520" s="14">
        <f t="shared" si="359"/>
        <v>-1.0063041143718676E-2</v>
      </c>
      <c r="AU520" s="14">
        <f t="shared" si="360"/>
        <v>-1.3010266679151694E-2</v>
      </c>
      <c r="AV520" s="14">
        <f t="shared" si="361"/>
        <v>1.6051304712242542E-2</v>
      </c>
      <c r="AW520" s="14">
        <f t="shared" si="362"/>
        <v>-2.5341148896833376E-2</v>
      </c>
      <c r="AX520" s="14">
        <f t="shared" si="363"/>
        <v>-1.8518388915387443E-2</v>
      </c>
      <c r="AY520" s="14">
        <f t="shared" si="364"/>
        <v>-1.2160296759048842E-2</v>
      </c>
      <c r="AZ520" s="14">
        <f t="shared" si="365"/>
        <v>-5.3862516380883763E-3</v>
      </c>
      <c r="BA520" s="14">
        <f t="shared" si="366"/>
        <v>1.0635378236570339E-2</v>
      </c>
      <c r="BB520" s="14">
        <f t="shared" si="367"/>
        <v>-9.8856176802732926E-5</v>
      </c>
      <c r="BC520" s="14">
        <f t="shared" si="368"/>
        <v>-2.6321429016892828E-2</v>
      </c>
      <c r="BD520" s="14">
        <f t="shared" si="369"/>
        <v>-8.5034413731089719E-4</v>
      </c>
      <c r="BE520" s="14">
        <f t="shared" si="370"/>
        <v>-1.8113316944586E-3</v>
      </c>
      <c r="BF520" s="14">
        <f t="shared" si="371"/>
        <v>-2.3430402534594329E-3</v>
      </c>
      <c r="BG520" s="14">
        <f t="shared" si="372"/>
        <v>3.0242083369173171E-2</v>
      </c>
      <c r="BH520" s="14">
        <f t="shared" si="373"/>
        <v>3.2124831320822445E-2</v>
      </c>
      <c r="BI520" s="14">
        <f t="shared" si="374"/>
        <v>3.2105473726375136E-2</v>
      </c>
      <c r="BJ520" s="14">
        <f t="shared" si="375"/>
        <v>1.6356896573875738E-2</v>
      </c>
      <c r="BK520" s="14">
        <f t="shared" si="376"/>
        <v>3.3441776754498873E-2</v>
      </c>
      <c r="BL520" s="14">
        <f t="shared" si="377"/>
        <v>8.4782966185370338E-3</v>
      </c>
    </row>
    <row r="521" spans="1:64" x14ac:dyDescent="0.35">
      <c r="A521" s="4">
        <v>44617</v>
      </c>
      <c r="B521" s="1">
        <v>50.76</v>
      </c>
      <c r="C521" s="1">
        <v>19.09</v>
      </c>
      <c r="D521" s="1">
        <v>279.86442</v>
      </c>
      <c r="E521" s="1">
        <v>282.95999999999998</v>
      </c>
      <c r="F521" s="1">
        <v>28.43</v>
      </c>
      <c r="G521" s="1">
        <v>46.09</v>
      </c>
      <c r="H521" s="5">
        <v>10.56</v>
      </c>
      <c r="I521" s="5">
        <v>64.349999999999994</v>
      </c>
      <c r="J521" s="5">
        <v>132.19999999999999</v>
      </c>
      <c r="K521" s="5">
        <v>18.38</v>
      </c>
      <c r="L521" s="5">
        <v>46.24</v>
      </c>
      <c r="M521" s="5">
        <v>106.117434</v>
      </c>
      <c r="N521" s="5">
        <v>101.222013</v>
      </c>
      <c r="O521" s="5">
        <v>100.387022</v>
      </c>
      <c r="P521">
        <v>7.84</v>
      </c>
      <c r="Q521">
        <v>7.85</v>
      </c>
      <c r="R521">
        <v>7.9</v>
      </c>
      <c r="S521">
        <v>8916.5297499999997</v>
      </c>
      <c r="T521">
        <v>2262.38483</v>
      </c>
      <c r="U521">
        <v>7736.1462000000001</v>
      </c>
      <c r="V521">
        <v>1719.3472899999999</v>
      </c>
      <c r="W521">
        <v>2106.1546000000003</v>
      </c>
      <c r="X521">
        <v>3596.1469500000003</v>
      </c>
      <c r="Y521" s="13">
        <f t="shared" si="338"/>
        <v>-1.1806375442739527E-3</v>
      </c>
      <c r="Z521" s="13">
        <f t="shared" si="339"/>
        <v>2.4141630901287514E-2</v>
      </c>
      <c r="AA521" s="13">
        <f t="shared" si="340"/>
        <v>1.1259308923833278E-2</v>
      </c>
      <c r="AB521" s="13">
        <f t="shared" si="341"/>
        <v>1.8684523166648658E-2</v>
      </c>
      <c r="AC521" s="13">
        <f t="shared" si="342"/>
        <v>1.0563380281690541E-3</v>
      </c>
      <c r="AD521" s="13">
        <f t="shared" si="343"/>
        <v>1.3034977188790414E-3</v>
      </c>
      <c r="AE521" s="13">
        <f t="shared" si="344"/>
        <v>1.5384615384615398E-2</v>
      </c>
      <c r="AF521" s="13">
        <f t="shared" si="345"/>
        <v>3.1911481719050588E-2</v>
      </c>
      <c r="AG521" s="13">
        <f t="shared" si="346"/>
        <v>2.0140442935411569E-2</v>
      </c>
      <c r="AH521" s="13">
        <f t="shared" si="347"/>
        <v>8.7815587266739936E-3</v>
      </c>
      <c r="AI521" s="13">
        <f t="shared" si="348"/>
        <v>8.8256060249470455E-2</v>
      </c>
      <c r="AJ521" s="13">
        <f t="shared" si="349"/>
        <v>2.3537463504048222E-3</v>
      </c>
      <c r="AK521" s="13">
        <f t="shared" si="350"/>
        <v>2.8000469747297141E-3</v>
      </c>
      <c r="AL521" s="13">
        <f t="shared" si="351"/>
        <v>-4.515976331548638E-3</v>
      </c>
      <c r="AM521" s="13">
        <f t="shared" si="352"/>
        <v>1.2175276320147258E-2</v>
      </c>
      <c r="AN521" s="13">
        <f t="shared" si="353"/>
        <v>3.2168888117304175E-4</v>
      </c>
      <c r="AO521" s="13">
        <f t="shared" si="354"/>
        <v>-1.891007483966602E-2</v>
      </c>
      <c r="AP521" s="13">
        <f t="shared" si="355"/>
        <v>-9.6752236483859146E-3</v>
      </c>
      <c r="AQ521" s="13">
        <f t="shared" si="356"/>
        <v>1.4158481477239809E-2</v>
      </c>
      <c r="AR521" s="13">
        <f t="shared" si="357"/>
        <v>-1.2973697274034702E-2</v>
      </c>
      <c r="AS521" s="14">
        <f t="shared" si="358"/>
        <v>-1.035560400631518E-3</v>
      </c>
      <c r="AT521" s="14">
        <f t="shared" si="359"/>
        <v>2.364288306256351E-2</v>
      </c>
      <c r="AU521" s="14">
        <f t="shared" si="360"/>
        <v>1.0465864253377045E-2</v>
      </c>
      <c r="AV521" s="14">
        <f t="shared" si="361"/>
        <v>1.8119790108514729E-2</v>
      </c>
      <c r="AW521" s="14">
        <f t="shared" si="362"/>
        <v>1.1098356653096665E-3</v>
      </c>
      <c r="AX521" s="14">
        <f t="shared" si="363"/>
        <v>-1.3182478608779165E-4</v>
      </c>
      <c r="AY521" s="14">
        <f t="shared" si="364"/>
        <v>1.463116273203036E-2</v>
      </c>
      <c r="AZ521" s="14">
        <f t="shared" si="365"/>
        <v>3.1312973457917163E-2</v>
      </c>
      <c r="BA521" s="14">
        <f t="shared" si="366"/>
        <v>1.9696785516212102E-2</v>
      </c>
      <c r="BB521" s="14">
        <f t="shared" si="367"/>
        <v>8.6827025498712601E-3</v>
      </c>
      <c r="BC521" s="14">
        <f t="shared" si="368"/>
        <v>8.8063441684101823E-2</v>
      </c>
      <c r="BD521" s="14">
        <f t="shared" si="369"/>
        <v>2.4743741027806825E-3</v>
      </c>
      <c r="BE521" s="14">
        <f t="shared" si="370"/>
        <v>2.9297413384818259E-3</v>
      </c>
      <c r="BF521" s="14">
        <f t="shared" si="371"/>
        <v>-4.3353256825874086E-3</v>
      </c>
      <c r="BG521" s="14">
        <f t="shared" si="372"/>
        <v>1.1529967773776798E-2</v>
      </c>
      <c r="BH521" s="14">
        <f t="shared" si="373"/>
        <v>-4.4054561006001214E-4</v>
      </c>
      <c r="BI521" s="14">
        <f t="shared" si="374"/>
        <v>-1.8760478133601013E-2</v>
      </c>
      <c r="BJ521" s="14">
        <f t="shared" si="375"/>
        <v>-9.7646485976136364E-3</v>
      </c>
      <c r="BK521" s="14">
        <f t="shared" si="376"/>
        <v>1.3979907311333695E-2</v>
      </c>
      <c r="BL521" s="14">
        <f t="shared" si="377"/>
        <v>-1.3547987896410357E-2</v>
      </c>
    </row>
    <row r="522" spans="1:64" x14ac:dyDescent="0.35">
      <c r="A522" s="4">
        <v>44620</v>
      </c>
      <c r="B522" s="1">
        <v>51.36</v>
      </c>
      <c r="C522" s="1">
        <v>18.68</v>
      </c>
      <c r="D522" s="1">
        <v>285.62661700000001</v>
      </c>
      <c r="E522" s="1">
        <v>277.77</v>
      </c>
      <c r="F522" s="1">
        <v>28.74</v>
      </c>
      <c r="G522" s="1">
        <v>46.21</v>
      </c>
      <c r="H522" s="5">
        <v>10.52</v>
      </c>
      <c r="I522" s="5">
        <v>63.07</v>
      </c>
      <c r="J522" s="5">
        <v>138.54</v>
      </c>
      <c r="K522" s="5">
        <v>18.510000000000002</v>
      </c>
      <c r="L522" s="5">
        <v>44.36</v>
      </c>
      <c r="M522" s="5">
        <v>105.96974899999999</v>
      </c>
      <c r="N522" s="5">
        <v>101.113026</v>
      </c>
      <c r="O522" s="5">
        <v>100.64675699999999</v>
      </c>
      <c r="P522">
        <v>7.8460000000000001</v>
      </c>
      <c r="Q522">
        <v>7.8650000000000002</v>
      </c>
      <c r="R522">
        <v>7.9269999999999996</v>
      </c>
      <c r="S522">
        <v>8942.1823999999997</v>
      </c>
      <c r="T522">
        <v>2394.3168000000001</v>
      </c>
      <c r="U522">
        <v>7872.5119999999997</v>
      </c>
      <c r="V522">
        <v>1731.7888</v>
      </c>
      <c r="W522">
        <v>2082.6111999999998</v>
      </c>
      <c r="X522">
        <v>3653.2224000000001</v>
      </c>
      <c r="Y522" s="13">
        <f t="shared" si="338"/>
        <v>1.1820330969267169E-2</v>
      </c>
      <c r="Z522" s="13">
        <f t="shared" si="339"/>
        <v>-2.1477213200628609E-2</v>
      </c>
      <c r="AA522" s="13">
        <f t="shared" si="340"/>
        <v>2.0589244606370523E-2</v>
      </c>
      <c r="AB522" s="13">
        <f t="shared" si="341"/>
        <v>-1.8341815097540282E-2</v>
      </c>
      <c r="AC522" s="13">
        <f t="shared" si="342"/>
        <v>1.0903974674639421E-2</v>
      </c>
      <c r="AD522" s="13">
        <f t="shared" si="343"/>
        <v>2.6036016489476553E-3</v>
      </c>
      <c r="AE522" s="13">
        <f t="shared" si="344"/>
        <v>-3.7878787878788752E-3</v>
      </c>
      <c r="AF522" s="13">
        <f t="shared" si="345"/>
        <v>-1.9891219891219801E-2</v>
      </c>
      <c r="AG522" s="13">
        <f t="shared" si="346"/>
        <v>4.7957639939485659E-2</v>
      </c>
      <c r="AH522" s="13">
        <f t="shared" si="347"/>
        <v>7.0729053318826203E-3</v>
      </c>
      <c r="AI522" s="13">
        <f t="shared" si="348"/>
        <v>-4.0657439446366836E-2</v>
      </c>
      <c r="AJ522" s="13">
        <f t="shared" si="349"/>
        <v>-1.391712882918087E-3</v>
      </c>
      <c r="AK522" s="13">
        <f t="shared" si="350"/>
        <v>-1.0767124340828813E-3</v>
      </c>
      <c r="AL522" s="13">
        <f t="shared" si="351"/>
        <v>2.5873364387678723E-3</v>
      </c>
      <c r="AM522" s="13">
        <f t="shared" si="352"/>
        <v>2.8769768866637826E-3</v>
      </c>
      <c r="AN522" s="13">
        <f t="shared" si="353"/>
        <v>5.8315441409673922E-2</v>
      </c>
      <c r="AO522" s="13">
        <f t="shared" si="354"/>
        <v>1.7627097068046566E-2</v>
      </c>
      <c r="AP522" s="13">
        <f t="shared" si="355"/>
        <v>7.2361820513877151E-3</v>
      </c>
      <c r="AQ522" s="13">
        <f t="shared" si="356"/>
        <v>-1.1178381681952726E-2</v>
      </c>
      <c r="AR522" s="13">
        <f t="shared" si="357"/>
        <v>1.5871278563852852E-2</v>
      </c>
      <c r="AS522" s="14">
        <f t="shared" si="358"/>
        <v>1.1965408112909604E-2</v>
      </c>
      <c r="AT522" s="14">
        <f t="shared" si="359"/>
        <v>-2.1975961039352614E-2</v>
      </c>
      <c r="AU522" s="14">
        <f t="shared" si="360"/>
        <v>1.979579993591429E-2</v>
      </c>
      <c r="AV522" s="14">
        <f t="shared" si="361"/>
        <v>-1.8906548155674212E-2</v>
      </c>
      <c r="AW522" s="14">
        <f t="shared" si="362"/>
        <v>1.0957472311780033E-2</v>
      </c>
      <c r="AX522" s="14">
        <f t="shared" si="363"/>
        <v>1.1682791439808222E-3</v>
      </c>
      <c r="AY522" s="14">
        <f t="shared" si="364"/>
        <v>-4.5413314404639136E-3</v>
      </c>
      <c r="AZ522" s="14">
        <f t="shared" si="365"/>
        <v>-2.0489728152353226E-2</v>
      </c>
      <c r="BA522" s="14">
        <f t="shared" si="366"/>
        <v>4.7513982520286192E-2</v>
      </c>
      <c r="BB522" s="14">
        <f t="shared" si="367"/>
        <v>6.9740491550798877E-3</v>
      </c>
      <c r="BC522" s="14">
        <f t="shared" si="368"/>
        <v>-4.0850058011735468E-2</v>
      </c>
      <c r="BD522" s="14">
        <f t="shared" si="369"/>
        <v>-1.2710851305422265E-3</v>
      </c>
      <c r="BE522" s="14">
        <f t="shared" si="370"/>
        <v>-9.470180703307692E-4</v>
      </c>
      <c r="BF522" s="14">
        <f t="shared" si="371"/>
        <v>2.7679870877291022E-3</v>
      </c>
      <c r="BG522" s="14">
        <f t="shared" si="372"/>
        <v>2.2316683402933226E-3</v>
      </c>
      <c r="BH522" s="14">
        <f t="shared" si="373"/>
        <v>5.7553206918440868E-2</v>
      </c>
      <c r="BI522" s="14">
        <f t="shared" si="374"/>
        <v>1.7776693774111573E-2</v>
      </c>
      <c r="BJ522" s="14">
        <f t="shared" si="375"/>
        <v>7.1467571021599924E-3</v>
      </c>
      <c r="BK522" s="14">
        <f t="shared" si="376"/>
        <v>-1.1356955847858841E-2</v>
      </c>
      <c r="BL522" s="14">
        <f t="shared" si="377"/>
        <v>1.5296987941477198E-2</v>
      </c>
    </row>
    <row r="523" spans="1:64" x14ac:dyDescent="0.35">
      <c r="A523" s="4">
        <v>44621</v>
      </c>
      <c r="B523" s="1">
        <v>49.85</v>
      </c>
      <c r="C523" s="1">
        <v>18.7</v>
      </c>
      <c r="D523" s="1">
        <v>280.53555799999998</v>
      </c>
      <c r="E523" s="1">
        <v>270.36</v>
      </c>
      <c r="F523" s="1">
        <v>28.8</v>
      </c>
      <c r="G523" s="1">
        <v>46.08</v>
      </c>
      <c r="H523" s="5">
        <v>10.41</v>
      </c>
      <c r="I523" s="5">
        <v>62.33</v>
      </c>
      <c r="J523" s="5">
        <v>137.51</v>
      </c>
      <c r="K523" s="5">
        <v>18.93</v>
      </c>
      <c r="L523" s="5">
        <v>45.93</v>
      </c>
      <c r="M523" s="5">
        <v>105.65319599999999</v>
      </c>
      <c r="N523" s="5">
        <v>100.54987199999999</v>
      </c>
      <c r="O523" s="5">
        <v>100.114148</v>
      </c>
      <c r="P523">
        <v>7.8490000000000002</v>
      </c>
      <c r="Q523">
        <v>7.9379999999999997</v>
      </c>
      <c r="R523">
        <v>7.9889999999999999</v>
      </c>
      <c r="S523">
        <v>8891.556419999999</v>
      </c>
      <c r="T523">
        <v>2466.1775400000001</v>
      </c>
      <c r="U523">
        <v>8179.57845</v>
      </c>
      <c r="V523">
        <v>1752.13167</v>
      </c>
      <c r="W523">
        <v>2097.4709699999999</v>
      </c>
      <c r="X523">
        <v>3755.7199799999999</v>
      </c>
      <c r="Y523" s="13">
        <f t="shared" si="338"/>
        <v>-2.9400311526479712E-2</v>
      </c>
      <c r="Z523" s="13">
        <f t="shared" si="339"/>
        <v>1.0706638115631465E-3</v>
      </c>
      <c r="AA523" s="13">
        <f t="shared" si="340"/>
        <v>-1.7824175678977528E-2</v>
      </c>
      <c r="AB523" s="13">
        <f t="shared" si="341"/>
        <v>-2.6676746948914455E-2</v>
      </c>
      <c r="AC523" s="13">
        <f t="shared" si="342"/>
        <v>2.0876826722338996E-3</v>
      </c>
      <c r="AD523" s="13">
        <f t="shared" si="343"/>
        <v>-2.8132438866046864E-3</v>
      </c>
      <c r="AE523" s="13">
        <f t="shared" si="344"/>
        <v>-1.0456273764258502E-2</v>
      </c>
      <c r="AF523" s="13">
        <f t="shared" si="345"/>
        <v>-1.1732995084826415E-2</v>
      </c>
      <c r="AG523" s="13">
        <f t="shared" si="346"/>
        <v>-7.4346759058755681E-3</v>
      </c>
      <c r="AH523" s="13">
        <f t="shared" si="347"/>
        <v>2.2690437601296496E-2</v>
      </c>
      <c r="AI523" s="13">
        <f t="shared" si="348"/>
        <v>3.5392245266005415E-2</v>
      </c>
      <c r="AJ523" s="13">
        <f t="shared" si="349"/>
        <v>-2.9872015644766604E-3</v>
      </c>
      <c r="AK523" s="13">
        <f t="shared" si="350"/>
        <v>-5.5695494663567033E-3</v>
      </c>
      <c r="AL523" s="13">
        <f t="shared" si="351"/>
        <v>-5.291864495941918E-3</v>
      </c>
      <c r="AM523" s="13">
        <f t="shared" si="352"/>
        <v>-5.6614792379990715E-3</v>
      </c>
      <c r="AN523" s="13">
        <f t="shared" si="353"/>
        <v>3.0013045892673885E-2</v>
      </c>
      <c r="AO523" s="13">
        <f t="shared" si="354"/>
        <v>3.9004888147518894E-2</v>
      </c>
      <c r="AP523" s="13">
        <f t="shared" si="355"/>
        <v>1.1746738401356994E-2</v>
      </c>
      <c r="AQ523" s="13">
        <f t="shared" si="356"/>
        <v>7.1351628186768741E-3</v>
      </c>
      <c r="AR523" s="13">
        <f t="shared" si="357"/>
        <v>2.8056758876765821E-2</v>
      </c>
      <c r="AS523" s="14">
        <f t="shared" si="358"/>
        <v>-2.9255234382837277E-2</v>
      </c>
      <c r="AT523" s="14">
        <f t="shared" si="359"/>
        <v>5.7191597283914148E-4</v>
      </c>
      <c r="AU523" s="14">
        <f t="shared" si="360"/>
        <v>-1.8617620349433761E-2</v>
      </c>
      <c r="AV523" s="14">
        <f t="shared" si="361"/>
        <v>-2.7241480007048385E-2</v>
      </c>
      <c r="AW523" s="14">
        <f t="shared" si="362"/>
        <v>2.141180309374512E-3</v>
      </c>
      <c r="AX523" s="14">
        <f t="shared" si="363"/>
        <v>-4.2485663915715196E-3</v>
      </c>
      <c r="AY523" s="14">
        <f t="shared" si="364"/>
        <v>-1.120972641684354E-2</v>
      </c>
      <c r="AZ523" s="14">
        <f t="shared" si="365"/>
        <v>-1.2331503345959841E-2</v>
      </c>
      <c r="BA523" s="14">
        <f t="shared" si="366"/>
        <v>-7.8783333250750341E-3</v>
      </c>
      <c r="BB523" s="14">
        <f t="shared" si="367"/>
        <v>2.2591581424493763E-2</v>
      </c>
      <c r="BC523" s="14">
        <f t="shared" si="368"/>
        <v>3.5199626700636782E-2</v>
      </c>
      <c r="BD523" s="14">
        <f t="shared" si="369"/>
        <v>-2.8665738121008001E-3</v>
      </c>
      <c r="BE523" s="14">
        <f t="shared" si="370"/>
        <v>-5.439855102604591E-3</v>
      </c>
      <c r="BF523" s="14">
        <f t="shared" si="371"/>
        <v>-5.1112138469806886E-3</v>
      </c>
      <c r="BG523" s="14">
        <f t="shared" si="372"/>
        <v>-6.3067877843695315E-3</v>
      </c>
      <c r="BH523" s="14">
        <f t="shared" si="373"/>
        <v>2.925081140144083E-2</v>
      </c>
      <c r="BI523" s="14">
        <f t="shared" si="374"/>
        <v>3.9154484853583901E-2</v>
      </c>
      <c r="BJ523" s="14">
        <f t="shared" si="375"/>
        <v>1.1657313452129272E-2</v>
      </c>
      <c r="BK523" s="14">
        <f t="shared" si="376"/>
        <v>6.9565886527707598E-3</v>
      </c>
      <c r="BL523" s="14">
        <f t="shared" si="377"/>
        <v>2.7482468254390168E-2</v>
      </c>
    </row>
    <row r="524" spans="1:64" x14ac:dyDescent="0.35">
      <c r="A524" s="4">
        <v>44622</v>
      </c>
      <c r="B524" s="1">
        <v>50.62</v>
      </c>
      <c r="C524" s="1">
        <v>18.920000000000002</v>
      </c>
      <c r="D524" s="1">
        <v>279.35627299999999</v>
      </c>
      <c r="E524" s="1">
        <v>264.39999999999998</v>
      </c>
      <c r="F524" s="1">
        <v>30.02</v>
      </c>
      <c r="G524" s="1">
        <v>46.27</v>
      </c>
      <c r="H524" s="5">
        <v>10.55</v>
      </c>
      <c r="I524" s="5">
        <v>61.9</v>
      </c>
      <c r="J524" s="5">
        <v>130.34</v>
      </c>
      <c r="K524" s="5">
        <v>19.21</v>
      </c>
      <c r="L524" s="5">
        <v>46.16</v>
      </c>
      <c r="M524" s="5">
        <v>105.675735</v>
      </c>
      <c r="N524" s="5">
        <v>100.701159</v>
      </c>
      <c r="O524" s="5">
        <v>99.664193999999995</v>
      </c>
      <c r="P524">
        <v>7.87</v>
      </c>
      <c r="Q524">
        <v>7.89</v>
      </c>
      <c r="R524">
        <v>7.98</v>
      </c>
      <c r="S524">
        <v>9038.9253799999988</v>
      </c>
      <c r="T524">
        <v>2508.2094200000001</v>
      </c>
      <c r="U524">
        <v>8021.4812000000002</v>
      </c>
      <c r="V524">
        <v>1743.2169000000001</v>
      </c>
      <c r="W524">
        <v>2129.8415600000003</v>
      </c>
      <c r="X524">
        <v>3709.9866599999996</v>
      </c>
      <c r="Y524" s="13">
        <f t="shared" si="338"/>
        <v>1.5446339017051074E-2</v>
      </c>
      <c r="Z524" s="13">
        <f t="shared" si="339"/>
        <v>1.1764705882353071E-2</v>
      </c>
      <c r="AA524" s="13">
        <f t="shared" si="340"/>
        <v>-4.2036917116937923E-3</v>
      </c>
      <c r="AB524" s="13">
        <f t="shared" si="341"/>
        <v>-2.2044681165853071E-2</v>
      </c>
      <c r="AC524" s="13">
        <f t="shared" si="342"/>
        <v>4.2361111111111072E-2</v>
      </c>
      <c r="AD524" s="13">
        <f t="shared" si="343"/>
        <v>4.1232638888889939E-3</v>
      </c>
      <c r="AE524" s="13">
        <f t="shared" si="344"/>
        <v>1.3448607108549527E-2</v>
      </c>
      <c r="AF524" s="13">
        <f t="shared" si="345"/>
        <v>-6.8987646398203069E-3</v>
      </c>
      <c r="AG524" s="13">
        <f t="shared" si="346"/>
        <v>-5.2141662424550851E-2</v>
      </c>
      <c r="AH524" s="13">
        <f t="shared" si="347"/>
        <v>1.4791336502905501E-2</v>
      </c>
      <c r="AI524" s="13">
        <f t="shared" si="348"/>
        <v>5.0076202917482444E-3</v>
      </c>
      <c r="AJ524" s="13">
        <f t="shared" si="349"/>
        <v>2.1333003499495623E-4</v>
      </c>
      <c r="AK524" s="13">
        <f t="shared" si="350"/>
        <v>1.5045966443399412E-3</v>
      </c>
      <c r="AL524" s="13">
        <f t="shared" si="351"/>
        <v>-4.4944097211915071E-3</v>
      </c>
      <c r="AM524" s="13">
        <f t="shared" si="352"/>
        <v>1.6574034177921779E-2</v>
      </c>
      <c r="AN524" s="13">
        <f t="shared" si="353"/>
        <v>1.704333095175297E-2</v>
      </c>
      <c r="AO524" s="13">
        <f t="shared" si="354"/>
        <v>-1.9328288244487686E-2</v>
      </c>
      <c r="AP524" s="13">
        <f t="shared" si="355"/>
        <v>-5.0879566602433837E-3</v>
      </c>
      <c r="AQ524" s="13">
        <f t="shared" si="356"/>
        <v>1.5433152812599094E-2</v>
      </c>
      <c r="AR524" s="13">
        <f t="shared" si="357"/>
        <v>-1.2176978114326904E-2</v>
      </c>
      <c r="AS524" s="14">
        <f t="shared" si="358"/>
        <v>1.5591416160693509E-2</v>
      </c>
      <c r="AT524" s="14">
        <f t="shared" si="359"/>
        <v>1.1265958043629067E-2</v>
      </c>
      <c r="AU524" s="14">
        <f t="shared" si="360"/>
        <v>-4.9971363821500253E-3</v>
      </c>
      <c r="AV524" s="14">
        <f t="shared" si="361"/>
        <v>-2.2609414223987E-2</v>
      </c>
      <c r="AW524" s="14">
        <f t="shared" si="362"/>
        <v>4.2414608748251682E-2</v>
      </c>
      <c r="AX524" s="14">
        <f t="shared" si="363"/>
        <v>2.6879413839221607E-3</v>
      </c>
      <c r="AY524" s="14">
        <f t="shared" si="364"/>
        <v>1.2695154455964489E-2</v>
      </c>
      <c r="AZ524" s="14">
        <f t="shared" si="365"/>
        <v>-7.4972729009537328E-3</v>
      </c>
      <c r="BA524" s="14">
        <f t="shared" si="366"/>
        <v>-5.2585319843750318E-2</v>
      </c>
      <c r="BB524" s="14">
        <f t="shared" si="367"/>
        <v>1.4692480326102767E-2</v>
      </c>
      <c r="BC524" s="14">
        <f t="shared" si="368"/>
        <v>4.8150017263796103E-3</v>
      </c>
      <c r="BD524" s="14">
        <f t="shared" si="369"/>
        <v>3.3395778737081667E-4</v>
      </c>
      <c r="BE524" s="14">
        <f t="shared" si="370"/>
        <v>1.6342910080920532E-3</v>
      </c>
      <c r="BF524" s="14">
        <f t="shared" si="371"/>
        <v>-4.3137590722302777E-3</v>
      </c>
      <c r="BG524" s="14">
        <f t="shared" si="372"/>
        <v>1.5928725631551319E-2</v>
      </c>
      <c r="BH524" s="14">
        <f t="shared" si="373"/>
        <v>1.6281096460519916E-2</v>
      </c>
      <c r="BI524" s="14">
        <f t="shared" si="374"/>
        <v>-1.9178691538422679E-2</v>
      </c>
      <c r="BJ524" s="14">
        <f t="shared" si="375"/>
        <v>-5.1773816094711064E-3</v>
      </c>
      <c r="BK524" s="14">
        <f t="shared" si="376"/>
        <v>1.525457864669298E-2</v>
      </c>
      <c r="BL524" s="14">
        <f t="shared" si="377"/>
        <v>-1.2751268736702558E-2</v>
      </c>
    </row>
    <row r="525" spans="1:64" x14ac:dyDescent="0.35">
      <c r="A525" s="4">
        <v>44623</v>
      </c>
      <c r="B525" s="1">
        <v>49.04</v>
      </c>
      <c r="C525" s="1">
        <v>19.14</v>
      </c>
      <c r="D525" s="1">
        <v>269.04951599999998</v>
      </c>
      <c r="E525" s="1">
        <v>252.49</v>
      </c>
      <c r="F525" s="1">
        <v>30.77</v>
      </c>
      <c r="G525" s="1">
        <v>46.11</v>
      </c>
      <c r="H525" s="5">
        <v>10.57</v>
      </c>
      <c r="I525" s="5">
        <v>59.21</v>
      </c>
      <c r="J525" s="5">
        <v>133.78</v>
      </c>
      <c r="K525" s="5">
        <v>19.22</v>
      </c>
      <c r="L525" s="5">
        <v>47.61</v>
      </c>
      <c r="M525" s="5">
        <v>105.51842000000001</v>
      </c>
      <c r="N525" s="5">
        <v>100.378607</v>
      </c>
      <c r="O525" s="5">
        <v>99.729508999999993</v>
      </c>
      <c r="P525">
        <v>7.88</v>
      </c>
      <c r="Q525">
        <v>7.93</v>
      </c>
      <c r="R525">
        <v>8</v>
      </c>
      <c r="S525">
        <v>8994.840811</v>
      </c>
      <c r="T525">
        <v>2482.8659070000003</v>
      </c>
      <c r="U525">
        <v>7979.4607525000001</v>
      </c>
      <c r="V525">
        <v>1743.3942450000002</v>
      </c>
      <c r="W525">
        <v>2147.6057230000001</v>
      </c>
      <c r="X525">
        <v>3732.4532800000006</v>
      </c>
      <c r="Y525" s="13">
        <f t="shared" si="338"/>
        <v>-3.1212959304622645E-2</v>
      </c>
      <c r="Z525" s="13">
        <f t="shared" si="339"/>
        <v>1.1627906976744125E-2</v>
      </c>
      <c r="AA525" s="13">
        <f t="shared" si="340"/>
        <v>-3.689466819311412E-2</v>
      </c>
      <c r="AB525" s="13">
        <f t="shared" si="341"/>
        <v>-4.5045385779122427E-2</v>
      </c>
      <c r="AC525" s="13">
        <f t="shared" si="342"/>
        <v>2.4983344437041973E-2</v>
      </c>
      <c r="AD525" s="13">
        <f t="shared" si="343"/>
        <v>-3.4579641236222969E-3</v>
      </c>
      <c r="AE525" s="13">
        <f t="shared" si="344"/>
        <v>1.8957345971563576E-3</v>
      </c>
      <c r="AF525" s="13">
        <f t="shared" si="345"/>
        <v>-4.3457189014539543E-2</v>
      </c>
      <c r="AG525" s="13">
        <f t="shared" si="346"/>
        <v>2.6392511891974817E-2</v>
      </c>
      <c r="AH525" s="13">
        <f t="shared" si="347"/>
        <v>5.2056220718365491E-4</v>
      </c>
      <c r="AI525" s="13">
        <f t="shared" si="348"/>
        <v>3.1412478336221898E-2</v>
      </c>
      <c r="AJ525" s="13">
        <f t="shared" si="349"/>
        <v>-1.4886577320706309E-3</v>
      </c>
      <c r="AK525" s="13">
        <f t="shared" si="350"/>
        <v>-3.2030614463931018E-3</v>
      </c>
      <c r="AL525" s="13">
        <f t="shared" si="351"/>
        <v>6.5535070699511444E-4</v>
      </c>
      <c r="AM525" s="13">
        <f t="shared" si="352"/>
        <v>-4.8771913857749696E-3</v>
      </c>
      <c r="AN525" s="13">
        <f t="shared" si="353"/>
        <v>-1.0104225268398761E-2</v>
      </c>
      <c r="AO525" s="13">
        <f t="shared" si="354"/>
        <v>-5.2384898065958247E-3</v>
      </c>
      <c r="AP525" s="13">
        <f t="shared" si="355"/>
        <v>1.0173432806901961E-4</v>
      </c>
      <c r="AQ525" s="13">
        <f t="shared" si="356"/>
        <v>8.3406030446695877E-3</v>
      </c>
      <c r="AR525" s="13">
        <f t="shared" si="357"/>
        <v>6.0557144968281535E-3</v>
      </c>
      <c r="AS525" s="14">
        <f t="shared" si="358"/>
        <v>-3.106788216098021E-2</v>
      </c>
      <c r="AT525" s="14">
        <f t="shared" si="359"/>
        <v>1.1129159138020121E-2</v>
      </c>
      <c r="AU525" s="14">
        <f t="shared" si="360"/>
        <v>-3.7688112863570357E-2</v>
      </c>
      <c r="AV525" s="14">
        <f t="shared" si="361"/>
        <v>-4.561011883725636E-2</v>
      </c>
      <c r="AW525" s="14">
        <f t="shared" si="362"/>
        <v>2.5036842074182584E-2</v>
      </c>
      <c r="AX525" s="14">
        <f t="shared" si="363"/>
        <v>-4.8932866285891297E-3</v>
      </c>
      <c r="AY525" s="14">
        <f t="shared" si="364"/>
        <v>1.1422819445713194E-3</v>
      </c>
      <c r="AZ525" s="14">
        <f t="shared" si="365"/>
        <v>-4.4055697275672968E-2</v>
      </c>
      <c r="BA525" s="14">
        <f t="shared" si="366"/>
        <v>2.594885447277535E-2</v>
      </c>
      <c r="BB525" s="14">
        <f t="shared" si="367"/>
        <v>4.21706030380922E-4</v>
      </c>
      <c r="BC525" s="14">
        <f t="shared" si="368"/>
        <v>3.1219859770853262E-2</v>
      </c>
      <c r="BD525" s="14">
        <f t="shared" si="369"/>
        <v>-1.3680299796947704E-3</v>
      </c>
      <c r="BE525" s="14">
        <f t="shared" si="370"/>
        <v>-3.07336708264099E-3</v>
      </c>
      <c r="BF525" s="14">
        <f t="shared" si="371"/>
        <v>8.3600135595634432E-4</v>
      </c>
      <c r="BG525" s="14">
        <f t="shared" si="372"/>
        <v>-5.5224999321454296E-3</v>
      </c>
      <c r="BH525" s="14">
        <f t="shared" si="373"/>
        <v>-1.0866459759631814E-2</v>
      </c>
      <c r="BI525" s="14">
        <f t="shared" si="374"/>
        <v>-5.0888931005308169E-3</v>
      </c>
      <c r="BJ525" s="14">
        <f t="shared" si="375"/>
        <v>1.2309378841296882E-5</v>
      </c>
      <c r="BK525" s="14">
        <f t="shared" si="376"/>
        <v>8.1620288787634734E-3</v>
      </c>
      <c r="BL525" s="14">
        <f t="shared" si="377"/>
        <v>5.4814238744524992E-3</v>
      </c>
    </row>
    <row r="526" spans="1:64" x14ac:dyDescent="0.35">
      <c r="A526" s="4">
        <v>44624</v>
      </c>
      <c r="B526" s="1">
        <v>48.09</v>
      </c>
      <c r="C526" s="1">
        <v>19.05</v>
      </c>
      <c r="D526" s="1">
        <v>267.45796100000001</v>
      </c>
      <c r="E526" s="1">
        <v>248.12</v>
      </c>
      <c r="F526" s="1">
        <v>29.42</v>
      </c>
      <c r="G526" s="1">
        <v>45.26</v>
      </c>
      <c r="H526" s="5">
        <v>10.029999999999999</v>
      </c>
      <c r="I526" s="5">
        <v>57.44</v>
      </c>
      <c r="J526" s="5">
        <v>133.38</v>
      </c>
      <c r="K526" s="5">
        <v>19.34</v>
      </c>
      <c r="L526" s="5">
        <v>47.04</v>
      </c>
      <c r="M526" s="5">
        <v>105.093092</v>
      </c>
      <c r="N526" s="5">
        <v>99.950615999999997</v>
      </c>
      <c r="O526" s="5">
        <v>99.360772999999995</v>
      </c>
      <c r="P526">
        <v>7.97</v>
      </c>
      <c r="Q526">
        <v>8.0299999999999994</v>
      </c>
      <c r="R526">
        <v>8.09</v>
      </c>
      <c r="S526">
        <v>9063.9014100000004</v>
      </c>
      <c r="T526">
        <v>2621.83473</v>
      </c>
      <c r="U526">
        <v>8319.9890999999989</v>
      </c>
      <c r="V526">
        <v>1773.0574200000001</v>
      </c>
      <c r="W526">
        <v>2192.5174200000001</v>
      </c>
      <c r="X526">
        <v>3852.3206399999999</v>
      </c>
      <c r="Y526" s="13">
        <f t="shared" si="338"/>
        <v>-1.9371941272430582E-2</v>
      </c>
      <c r="Z526" s="13">
        <f t="shared" si="339"/>
        <v>-4.7021943573667636E-3</v>
      </c>
      <c r="AA526" s="13">
        <f t="shared" si="340"/>
        <v>-5.915472451546693E-3</v>
      </c>
      <c r="AB526" s="13">
        <f t="shared" si="341"/>
        <v>-1.7307616143213609E-2</v>
      </c>
      <c r="AC526" s="13">
        <f t="shared" si="342"/>
        <v>-4.3873903152421123E-2</v>
      </c>
      <c r="AD526" s="13">
        <f t="shared" si="343"/>
        <v>-1.8434179136846703E-2</v>
      </c>
      <c r="AE526" s="13">
        <f t="shared" si="344"/>
        <v>-5.1087984862819388E-2</v>
      </c>
      <c r="AF526" s="13">
        <f t="shared" si="345"/>
        <v>-2.9893599054213866E-2</v>
      </c>
      <c r="AG526" s="13">
        <f t="shared" si="346"/>
        <v>-2.9899835550904895E-3</v>
      </c>
      <c r="AH526" s="13">
        <f t="shared" si="347"/>
        <v>6.2434963579605096E-3</v>
      </c>
      <c r="AI526" s="13">
        <f t="shared" si="348"/>
        <v>-1.1972274732199124E-2</v>
      </c>
      <c r="AJ526" s="13">
        <f t="shared" si="349"/>
        <v>-4.0308412502765628E-3</v>
      </c>
      <c r="AK526" s="13">
        <f t="shared" si="350"/>
        <v>-4.2637670793738529E-3</v>
      </c>
      <c r="AL526" s="13">
        <f t="shared" si="351"/>
        <v>-3.6973610288204509E-3</v>
      </c>
      <c r="AM526" s="13">
        <f t="shared" si="352"/>
        <v>7.677801136351913E-3</v>
      </c>
      <c r="AN526" s="13">
        <f t="shared" si="353"/>
        <v>5.5971135053327584E-2</v>
      </c>
      <c r="AO526" s="13">
        <f t="shared" si="354"/>
        <v>4.2675609049560109E-2</v>
      </c>
      <c r="AP526" s="13">
        <f t="shared" si="355"/>
        <v>1.7014611058326572E-2</v>
      </c>
      <c r="AQ526" s="13">
        <f t="shared" si="356"/>
        <v>2.0912449859400939E-2</v>
      </c>
      <c r="AR526" s="13">
        <f t="shared" si="357"/>
        <v>3.2114898970684307E-2</v>
      </c>
      <c r="AS526" s="14">
        <f t="shared" si="358"/>
        <v>-1.9226864128788147E-2</v>
      </c>
      <c r="AT526" s="14">
        <f t="shared" si="359"/>
        <v>-5.2009421960907687E-3</v>
      </c>
      <c r="AU526" s="14">
        <f t="shared" si="360"/>
        <v>-6.708917122002926E-3</v>
      </c>
      <c r="AV526" s="14">
        <f t="shared" si="361"/>
        <v>-1.7872349201347539E-2</v>
      </c>
      <c r="AW526" s="14">
        <f t="shared" si="362"/>
        <v>-4.3820405515280512E-2</v>
      </c>
      <c r="AX526" s="14">
        <f t="shared" si="363"/>
        <v>-1.9869501641813534E-2</v>
      </c>
      <c r="AY526" s="14">
        <f t="shared" si="364"/>
        <v>-5.1841437515404425E-2</v>
      </c>
      <c r="AZ526" s="14">
        <f t="shared" si="365"/>
        <v>-3.0492107315347291E-2</v>
      </c>
      <c r="BA526" s="14">
        <f t="shared" si="366"/>
        <v>-3.433640974289956E-3</v>
      </c>
      <c r="BB526" s="14">
        <f t="shared" si="367"/>
        <v>6.144640181157777E-3</v>
      </c>
      <c r="BC526" s="14">
        <f t="shared" si="368"/>
        <v>-1.2164893297567758E-2</v>
      </c>
      <c r="BD526" s="14">
        <f t="shared" si="369"/>
        <v>-3.9102134979007025E-3</v>
      </c>
      <c r="BE526" s="14">
        <f t="shared" si="370"/>
        <v>-4.1340727156217406E-3</v>
      </c>
      <c r="BF526" s="14">
        <f t="shared" si="371"/>
        <v>-3.516710379859221E-3</v>
      </c>
      <c r="BG526" s="14">
        <f t="shared" si="372"/>
        <v>7.032492589981453E-3</v>
      </c>
      <c r="BH526" s="14">
        <f t="shared" si="373"/>
        <v>5.5208900562094529E-2</v>
      </c>
      <c r="BI526" s="14">
        <f t="shared" si="374"/>
        <v>4.2825205755625116E-2</v>
      </c>
      <c r="BJ526" s="14">
        <f t="shared" si="375"/>
        <v>1.692518610909885E-2</v>
      </c>
      <c r="BK526" s="14">
        <f t="shared" si="376"/>
        <v>2.0733875693494823E-2</v>
      </c>
      <c r="BL526" s="14">
        <f t="shared" si="377"/>
        <v>3.1540608348308651E-2</v>
      </c>
    </row>
    <row r="527" spans="1:64" x14ac:dyDescent="0.35">
      <c r="A527" s="4">
        <v>44627</v>
      </c>
      <c r="B527" s="1">
        <v>47.38</v>
      </c>
      <c r="C527" s="1">
        <v>19.11</v>
      </c>
      <c r="D527" s="1">
        <v>254.706344</v>
      </c>
      <c r="E527" s="1">
        <v>247.8</v>
      </c>
      <c r="F527" s="1">
        <v>28.34</v>
      </c>
      <c r="G527" s="1">
        <v>45.27</v>
      </c>
      <c r="H527" s="5">
        <v>9.5399999999999991</v>
      </c>
      <c r="I527" s="5">
        <v>53.2</v>
      </c>
      <c r="J527" s="5">
        <v>131.79</v>
      </c>
      <c r="K527" s="5">
        <v>19.38</v>
      </c>
      <c r="L527" s="5">
        <v>44.09</v>
      </c>
      <c r="M527" s="5">
        <v>103.841914</v>
      </c>
      <c r="N527" s="5">
        <v>98.450564999999997</v>
      </c>
      <c r="O527" s="5">
        <v>99.071752000000004</v>
      </c>
      <c r="P527">
        <v>8.16</v>
      </c>
      <c r="Q527">
        <v>8.25</v>
      </c>
      <c r="R527">
        <v>8.3450000000000006</v>
      </c>
      <c r="S527">
        <v>8946.4418999999998</v>
      </c>
      <c r="T527">
        <v>2681.8208999999997</v>
      </c>
      <c r="U527">
        <v>8449.8794999999991</v>
      </c>
      <c r="V527">
        <v>1800.8919000000001</v>
      </c>
      <c r="W527">
        <v>2184.192</v>
      </c>
      <c r="X527">
        <v>3976.1252999999997</v>
      </c>
      <c r="Y527" s="13">
        <f t="shared" si="338"/>
        <v>-1.4763984196298624E-2</v>
      </c>
      <c r="Z527" s="13">
        <f t="shared" si="339"/>
        <v>3.1496062992125312E-3</v>
      </c>
      <c r="AA527" s="13">
        <f t="shared" si="340"/>
        <v>-4.7677088961281693E-2</v>
      </c>
      <c r="AB527" s="13">
        <f t="shared" si="341"/>
        <v>-1.2896985329678913E-3</v>
      </c>
      <c r="AC527" s="13">
        <f t="shared" si="342"/>
        <v>-3.6709721278042208E-2</v>
      </c>
      <c r="AD527" s="13">
        <f t="shared" si="343"/>
        <v>2.2094564737085983E-4</v>
      </c>
      <c r="AE527" s="13">
        <f t="shared" si="344"/>
        <v>-4.885343968095715E-2</v>
      </c>
      <c r="AF527" s="13">
        <f t="shared" si="345"/>
        <v>-7.3816155988857851E-2</v>
      </c>
      <c r="AG527" s="13">
        <f t="shared" si="346"/>
        <v>-1.192082771030142E-2</v>
      </c>
      <c r="AH527" s="13">
        <f t="shared" si="347"/>
        <v>2.0682523267838235E-3</v>
      </c>
      <c r="AI527" s="13">
        <f t="shared" si="348"/>
        <v>-6.2712585034013515E-2</v>
      </c>
      <c r="AJ527" s="13">
        <f t="shared" si="349"/>
        <v>-1.1905425715326712E-2</v>
      </c>
      <c r="AK527" s="13">
        <f t="shared" si="350"/>
        <v>-1.5007921511959458E-2</v>
      </c>
      <c r="AL527" s="13">
        <f t="shared" si="351"/>
        <v>-2.9088038596478218E-3</v>
      </c>
      <c r="AM527" s="13">
        <f t="shared" si="352"/>
        <v>-1.2959045413977046E-2</v>
      </c>
      <c r="AN527" s="13">
        <f t="shared" si="353"/>
        <v>2.2879462734098299E-2</v>
      </c>
      <c r="AO527" s="13">
        <f t="shared" si="354"/>
        <v>1.5611847376098154E-2</v>
      </c>
      <c r="AP527" s="13">
        <f t="shared" si="355"/>
        <v>1.5698577883619801E-2</v>
      </c>
      <c r="AQ527" s="13">
        <f t="shared" si="356"/>
        <v>-3.7971967401746443E-3</v>
      </c>
      <c r="AR527" s="13">
        <f t="shared" si="357"/>
        <v>3.2137683118713553E-2</v>
      </c>
      <c r="AS527" s="14">
        <f t="shared" si="358"/>
        <v>-1.4618907052656189E-2</v>
      </c>
      <c r="AT527" s="14">
        <f t="shared" si="359"/>
        <v>2.6508584604885261E-3</v>
      </c>
      <c r="AU527" s="14">
        <f t="shared" si="360"/>
        <v>-4.8470533631737929E-2</v>
      </c>
      <c r="AV527" s="14">
        <f t="shared" si="361"/>
        <v>-1.8544315911018213E-3</v>
      </c>
      <c r="AW527" s="14">
        <f t="shared" si="362"/>
        <v>-3.6656223640901597E-2</v>
      </c>
      <c r="AX527" s="14">
        <f t="shared" si="363"/>
        <v>-1.2143768575959733E-3</v>
      </c>
      <c r="AY527" s="14">
        <f t="shared" si="364"/>
        <v>-4.9606892333542187E-2</v>
      </c>
      <c r="AZ527" s="14">
        <f t="shared" si="365"/>
        <v>-7.4414664249991283E-2</v>
      </c>
      <c r="BA527" s="14">
        <f t="shared" si="366"/>
        <v>-1.2364485129500887E-2</v>
      </c>
      <c r="BB527" s="14">
        <f t="shared" si="367"/>
        <v>1.9693961499810905E-3</v>
      </c>
      <c r="BC527" s="14">
        <f t="shared" si="368"/>
        <v>-6.2905203599382148E-2</v>
      </c>
      <c r="BD527" s="14">
        <f t="shared" si="369"/>
        <v>-1.1784797962950851E-2</v>
      </c>
      <c r="BE527" s="14">
        <f t="shared" si="370"/>
        <v>-1.4878227148207347E-2</v>
      </c>
      <c r="BF527" s="14">
        <f t="shared" si="371"/>
        <v>-2.728153210686592E-3</v>
      </c>
      <c r="BG527" s="14">
        <f t="shared" si="372"/>
        <v>-1.3604353960347506E-2</v>
      </c>
      <c r="BH527" s="14">
        <f t="shared" si="373"/>
        <v>2.2117228242865244E-2</v>
      </c>
      <c r="BI527" s="14">
        <f t="shared" si="374"/>
        <v>1.5761444082163161E-2</v>
      </c>
      <c r="BJ527" s="14">
        <f t="shared" si="375"/>
        <v>1.5609152934392079E-2</v>
      </c>
      <c r="BK527" s="14">
        <f t="shared" si="376"/>
        <v>-3.975770906080759E-3</v>
      </c>
      <c r="BL527" s="14">
        <f t="shared" si="377"/>
        <v>3.1563392496337897E-2</v>
      </c>
    </row>
    <row r="528" spans="1:64" x14ac:dyDescent="0.35">
      <c r="A528" s="4">
        <v>44628</v>
      </c>
      <c r="B528" s="1">
        <v>46.51</v>
      </c>
      <c r="C528" s="1">
        <v>19.09</v>
      </c>
      <c r="D528" s="1">
        <v>247.28547900000001</v>
      </c>
      <c r="E528" s="1">
        <v>251.9</v>
      </c>
      <c r="F528" s="1">
        <v>28.29</v>
      </c>
      <c r="G528" s="1">
        <v>46.42</v>
      </c>
      <c r="H528" s="5">
        <v>10.29</v>
      </c>
      <c r="I528" s="5">
        <v>54.21</v>
      </c>
      <c r="J528" s="5">
        <v>136.04</v>
      </c>
      <c r="K528" s="5">
        <v>20.02</v>
      </c>
      <c r="L528" s="5">
        <v>44.21</v>
      </c>
      <c r="M528" s="5">
        <v>102.990786</v>
      </c>
      <c r="N528" s="5">
        <v>97.723355999999995</v>
      </c>
      <c r="O528" s="5">
        <v>97.483759000000006</v>
      </c>
      <c r="P528">
        <v>8.32</v>
      </c>
      <c r="Q528">
        <v>8.41</v>
      </c>
      <c r="R528">
        <v>8.4700000000000006</v>
      </c>
      <c r="S528">
        <v>8901.09</v>
      </c>
      <c r="T528">
        <v>2714.6988000000001</v>
      </c>
      <c r="U528">
        <v>8380.9241999999995</v>
      </c>
      <c r="V528">
        <v>1803.0988799999998</v>
      </c>
      <c r="W528">
        <v>2177.5327200000002</v>
      </c>
      <c r="X528">
        <v>4095.2498399999999</v>
      </c>
      <c r="Y528" s="13">
        <f t="shared" si="338"/>
        <v>-1.836217813423395E-2</v>
      </c>
      <c r="Z528" s="13">
        <f t="shared" si="339"/>
        <v>-1.0465724751438814E-3</v>
      </c>
      <c r="AA528" s="13">
        <f t="shared" si="340"/>
        <v>-2.9134982990451121E-2</v>
      </c>
      <c r="AB528" s="13">
        <f t="shared" si="341"/>
        <v>1.6545601291363978E-2</v>
      </c>
      <c r="AC528" s="13">
        <f t="shared" si="342"/>
        <v>-1.7642907551164682E-3</v>
      </c>
      <c r="AD528" s="13">
        <f t="shared" si="343"/>
        <v>2.5403136735144653E-2</v>
      </c>
      <c r="AE528" s="13">
        <f t="shared" si="344"/>
        <v>7.8616352201257872E-2</v>
      </c>
      <c r="AF528" s="13">
        <f t="shared" si="345"/>
        <v>1.8984962406015E-2</v>
      </c>
      <c r="AG528" s="13">
        <f t="shared" si="346"/>
        <v>3.2248273768874729E-2</v>
      </c>
      <c r="AH528" s="13">
        <f t="shared" si="347"/>
        <v>3.3023735810113551E-2</v>
      </c>
      <c r="AI528" s="13">
        <f t="shared" si="348"/>
        <v>2.7217056021773063E-3</v>
      </c>
      <c r="AJ528" s="13">
        <f t="shared" si="349"/>
        <v>-8.1963820505080703E-3</v>
      </c>
      <c r="AK528" s="13">
        <f t="shared" si="350"/>
        <v>-7.3865396303210854E-3</v>
      </c>
      <c r="AL528" s="13">
        <f t="shared" si="351"/>
        <v>-1.602871623790399E-2</v>
      </c>
      <c r="AM528" s="13">
        <f t="shared" si="352"/>
        <v>-5.0692666992002327E-3</v>
      </c>
      <c r="AN528" s="13">
        <f t="shared" si="353"/>
        <v>1.2259543506428938E-2</v>
      </c>
      <c r="AO528" s="13">
        <f t="shared" si="354"/>
        <v>-8.160506904270011E-3</v>
      </c>
      <c r="AP528" s="13">
        <f t="shared" si="355"/>
        <v>1.225492768333126E-3</v>
      </c>
      <c r="AQ528" s="13">
        <f t="shared" si="356"/>
        <v>-3.0488528481011985E-3</v>
      </c>
      <c r="AR528" s="13">
        <f t="shared" si="357"/>
        <v>2.9959956241821722E-2</v>
      </c>
      <c r="AS528" s="14">
        <f t="shared" si="358"/>
        <v>-1.8217100990591515E-2</v>
      </c>
      <c r="AT528" s="14">
        <f t="shared" si="359"/>
        <v>-1.5453203138678863E-3</v>
      </c>
      <c r="AU528" s="14">
        <f t="shared" si="360"/>
        <v>-2.9928427660907354E-2</v>
      </c>
      <c r="AV528" s="14">
        <f t="shared" si="361"/>
        <v>1.5980868233230049E-2</v>
      </c>
      <c r="AW528" s="14">
        <f t="shared" si="362"/>
        <v>-1.7107931179758558E-3</v>
      </c>
      <c r="AX528" s="14">
        <f t="shared" si="363"/>
        <v>2.3967814230177822E-2</v>
      </c>
      <c r="AY528" s="14">
        <f t="shared" si="364"/>
        <v>7.7862899548672829E-2</v>
      </c>
      <c r="AZ528" s="14">
        <f t="shared" si="365"/>
        <v>1.8386454144881575E-2</v>
      </c>
      <c r="BA528" s="14">
        <f t="shared" si="366"/>
        <v>3.1804616349675262E-2</v>
      </c>
      <c r="BB528" s="14">
        <f t="shared" si="367"/>
        <v>3.2924879633310818E-2</v>
      </c>
      <c r="BC528" s="14">
        <f t="shared" si="368"/>
        <v>2.5290870368086722E-3</v>
      </c>
      <c r="BD528" s="14">
        <f t="shared" si="369"/>
        <v>-8.0757542981322091E-3</v>
      </c>
      <c r="BE528" s="14">
        <f t="shared" si="370"/>
        <v>-7.2568452665689731E-3</v>
      </c>
      <c r="BF528" s="14">
        <f t="shared" si="371"/>
        <v>-1.5848065588942761E-2</v>
      </c>
      <c r="BG528" s="14">
        <f t="shared" si="372"/>
        <v>-5.7145752455706926E-3</v>
      </c>
      <c r="BH528" s="14">
        <f t="shared" si="373"/>
        <v>1.1497309015195883E-2</v>
      </c>
      <c r="BI528" s="14">
        <f t="shared" si="374"/>
        <v>-8.0109101982050023E-3</v>
      </c>
      <c r="BJ528" s="14">
        <f t="shared" si="375"/>
        <v>1.1360678191054032E-3</v>
      </c>
      <c r="BK528" s="14">
        <f t="shared" si="376"/>
        <v>-3.2274270140073133E-3</v>
      </c>
      <c r="BL528" s="14">
        <f t="shared" si="377"/>
        <v>2.9385665619446069E-2</v>
      </c>
    </row>
    <row r="529" spans="1:64" x14ac:dyDescent="0.35">
      <c r="A529" s="4">
        <v>44629</v>
      </c>
      <c r="B529" s="1">
        <v>46.73</v>
      </c>
      <c r="C529" s="1">
        <v>19.53</v>
      </c>
      <c r="D529" s="1">
        <v>257.79357800000002</v>
      </c>
      <c r="E529" s="1">
        <v>267.66000000000003</v>
      </c>
      <c r="F529" s="1">
        <v>28.49</v>
      </c>
      <c r="G529" s="1">
        <v>46.98</v>
      </c>
      <c r="H529" s="5">
        <v>10.47</v>
      </c>
      <c r="I529" s="5">
        <v>56.46</v>
      </c>
      <c r="J529" s="5">
        <v>139.91</v>
      </c>
      <c r="K529" s="5">
        <v>19.86</v>
      </c>
      <c r="L529" s="5">
        <v>44.95</v>
      </c>
      <c r="M529" s="5">
        <v>103.55929500000001</v>
      </c>
      <c r="N529" s="5">
        <v>98.369589000000005</v>
      </c>
      <c r="O529" s="5">
        <v>96.527528000000004</v>
      </c>
      <c r="P529">
        <v>8.2650000000000006</v>
      </c>
      <c r="Q529">
        <v>8.31</v>
      </c>
      <c r="R529">
        <v>8.36</v>
      </c>
      <c r="S529">
        <v>8943.1268400000008</v>
      </c>
      <c r="T529">
        <v>2632.6576799999998</v>
      </c>
      <c r="U529">
        <v>8089.7415000000001</v>
      </c>
      <c r="V529">
        <v>1763.2654799999998</v>
      </c>
      <c r="W529">
        <v>2164.7970399999999</v>
      </c>
      <c r="X529">
        <v>3888.0976799999999</v>
      </c>
      <c r="Y529" s="13">
        <f t="shared" si="338"/>
        <v>4.7301655557944284E-3</v>
      </c>
      <c r="Z529" s="13">
        <f t="shared" si="339"/>
        <v>2.3048716605552712E-2</v>
      </c>
      <c r="AA529" s="13">
        <f t="shared" si="340"/>
        <v>4.2493797219690425E-2</v>
      </c>
      <c r="AB529" s="13">
        <f t="shared" si="341"/>
        <v>6.2564509726081852E-2</v>
      </c>
      <c r="AC529" s="13">
        <f t="shared" si="342"/>
        <v>7.0696359137504168E-3</v>
      </c>
      <c r="AD529" s="13">
        <f t="shared" si="343"/>
        <v>1.2063765618267884E-2</v>
      </c>
      <c r="AE529" s="13">
        <f t="shared" si="344"/>
        <v>1.7492711370262537E-2</v>
      </c>
      <c r="AF529" s="13">
        <f t="shared" si="345"/>
        <v>4.1505257332595462E-2</v>
      </c>
      <c r="AG529" s="13">
        <f t="shared" si="346"/>
        <v>2.8447515436636317E-2</v>
      </c>
      <c r="AH529" s="13">
        <f t="shared" si="347"/>
        <v>-7.9920079920079989E-3</v>
      </c>
      <c r="AI529" s="13">
        <f t="shared" si="348"/>
        <v>1.673829450350604E-2</v>
      </c>
      <c r="AJ529" s="13">
        <f t="shared" si="349"/>
        <v>5.519998653083451E-3</v>
      </c>
      <c r="AK529" s="13">
        <f t="shared" si="350"/>
        <v>6.6128817761846965E-3</v>
      </c>
      <c r="AL529" s="13">
        <f t="shared" si="351"/>
        <v>-9.8091313856701248E-3</v>
      </c>
      <c r="AM529" s="13">
        <f t="shared" si="352"/>
        <v>4.7226620559954642E-3</v>
      </c>
      <c r="AN529" s="13">
        <f t="shared" si="353"/>
        <v>-3.0221076459753221E-2</v>
      </c>
      <c r="AO529" s="13">
        <f t="shared" si="354"/>
        <v>-3.4743507165951863E-2</v>
      </c>
      <c r="AP529" s="13">
        <f t="shared" si="355"/>
        <v>-2.20916337100714E-2</v>
      </c>
      <c r="AQ529" s="13">
        <f t="shared" si="356"/>
        <v>-5.8486744575761088E-3</v>
      </c>
      <c r="AR529" s="13">
        <f t="shared" si="357"/>
        <v>-5.0583521907908824E-2</v>
      </c>
      <c r="AS529" s="14">
        <f t="shared" si="358"/>
        <v>4.8752426994368627E-3</v>
      </c>
      <c r="AT529" s="14">
        <f t="shared" si="359"/>
        <v>2.2549968766828708E-2</v>
      </c>
      <c r="AU529" s="14">
        <f t="shared" si="360"/>
        <v>4.1700352549234189E-2</v>
      </c>
      <c r="AV529" s="14">
        <f t="shared" si="361"/>
        <v>6.1999776667947919E-2</v>
      </c>
      <c r="AW529" s="14">
        <f t="shared" si="362"/>
        <v>7.1231335508910292E-3</v>
      </c>
      <c r="AX529" s="14">
        <f t="shared" si="363"/>
        <v>1.062844311330105E-2</v>
      </c>
      <c r="AY529" s="14">
        <f t="shared" si="364"/>
        <v>1.6739258717677497E-2</v>
      </c>
      <c r="AZ529" s="14">
        <f t="shared" si="365"/>
        <v>4.0906749071462037E-2</v>
      </c>
      <c r="BA529" s="14">
        <f t="shared" si="366"/>
        <v>2.800385801743685E-2</v>
      </c>
      <c r="BB529" s="14">
        <f t="shared" si="367"/>
        <v>-8.0908641688107324E-3</v>
      </c>
      <c r="BC529" s="14">
        <f t="shared" si="368"/>
        <v>1.6545675938137404E-2</v>
      </c>
      <c r="BD529" s="14">
        <f t="shared" si="369"/>
        <v>5.6406264054593112E-3</v>
      </c>
      <c r="BE529" s="14">
        <f t="shared" si="370"/>
        <v>6.7425761399368088E-3</v>
      </c>
      <c r="BF529" s="14">
        <f t="shared" si="371"/>
        <v>-9.6284807367088953E-3</v>
      </c>
      <c r="BG529" s="14">
        <f t="shared" si="372"/>
        <v>4.0773535096250042E-3</v>
      </c>
      <c r="BH529" s="14">
        <f t="shared" si="373"/>
        <v>-3.0983310950986276E-2</v>
      </c>
      <c r="BI529" s="14">
        <f t="shared" si="374"/>
        <v>-3.4593910459886856E-2</v>
      </c>
      <c r="BJ529" s="14">
        <f t="shared" si="375"/>
        <v>-2.2181058659299122E-2</v>
      </c>
      <c r="BK529" s="14">
        <f t="shared" si="376"/>
        <v>-6.0272486234822231E-3</v>
      </c>
      <c r="BL529" s="14">
        <f t="shared" si="377"/>
        <v>-5.115781253028448E-2</v>
      </c>
    </row>
    <row r="530" spans="1:64" x14ac:dyDescent="0.35">
      <c r="A530" s="4">
        <v>44630</v>
      </c>
      <c r="B530" s="1">
        <v>46.52</v>
      </c>
      <c r="C530" s="1">
        <v>18.96</v>
      </c>
      <c r="D530" s="1">
        <v>256.518416</v>
      </c>
      <c r="E530" s="1">
        <v>254.23</v>
      </c>
      <c r="F530" s="1">
        <v>27.7</v>
      </c>
      <c r="G530" s="1">
        <v>47.22</v>
      </c>
      <c r="H530" s="5">
        <v>9.98</v>
      </c>
      <c r="I530" s="5">
        <v>57.1</v>
      </c>
      <c r="J530" s="5">
        <v>136.66</v>
      </c>
      <c r="K530" s="5">
        <v>19.809999999999999</v>
      </c>
      <c r="L530" s="5">
        <v>47.05</v>
      </c>
      <c r="M530" s="5">
        <v>102.70523300000001</v>
      </c>
      <c r="N530" s="5">
        <v>97.503020000000006</v>
      </c>
      <c r="O530" s="5">
        <v>97.194309000000004</v>
      </c>
      <c r="P530">
        <v>8.41</v>
      </c>
      <c r="Q530">
        <v>8.4499999999999993</v>
      </c>
      <c r="R530">
        <v>8.48</v>
      </c>
      <c r="S530">
        <v>8915.0824400000001</v>
      </c>
      <c r="T530">
        <v>2688.89849</v>
      </c>
      <c r="U530">
        <v>7979.4262249999992</v>
      </c>
      <c r="V530">
        <v>1764.2426</v>
      </c>
      <c r="W530">
        <v>2173.0356299999999</v>
      </c>
      <c r="X530">
        <v>3905.6392000000001</v>
      </c>
      <c r="Y530" s="13">
        <f t="shared" si="338"/>
        <v>-4.4939011341749149E-3</v>
      </c>
      <c r="Z530" s="13">
        <f t="shared" si="339"/>
        <v>-2.9185867895545326E-2</v>
      </c>
      <c r="AA530" s="13">
        <f t="shared" si="340"/>
        <v>-4.9464459506435915E-3</v>
      </c>
      <c r="AB530" s="13">
        <f t="shared" si="341"/>
        <v>-5.0175595905253056E-2</v>
      </c>
      <c r="AC530" s="13">
        <f t="shared" si="342"/>
        <v>-2.7729027729027699E-2</v>
      </c>
      <c r="AD530" s="13">
        <f t="shared" si="343"/>
        <v>5.1085568326948065E-3</v>
      </c>
      <c r="AE530" s="13">
        <f t="shared" si="344"/>
        <v>-4.6800382043935072E-2</v>
      </c>
      <c r="AF530" s="13">
        <f t="shared" si="345"/>
        <v>1.1335458731845565E-2</v>
      </c>
      <c r="AG530" s="13">
        <f t="shared" si="346"/>
        <v>-2.3229218783503681E-2</v>
      </c>
      <c r="AH530" s="13">
        <f t="shared" si="347"/>
        <v>-2.5176233635448497E-3</v>
      </c>
      <c r="AI530" s="13">
        <f t="shared" si="348"/>
        <v>4.6718576195772951E-2</v>
      </c>
      <c r="AJ530" s="13">
        <f t="shared" si="349"/>
        <v>-8.2470820219469332E-3</v>
      </c>
      <c r="AK530" s="13">
        <f t="shared" si="350"/>
        <v>-8.8093180911836318E-3</v>
      </c>
      <c r="AL530" s="13">
        <f t="shared" si="351"/>
        <v>6.9076771550598522E-3</v>
      </c>
      <c r="AM530" s="13">
        <f t="shared" si="352"/>
        <v>-3.1358607008195667E-3</v>
      </c>
      <c r="AN530" s="13">
        <f t="shared" si="353"/>
        <v>2.1362750815366257E-2</v>
      </c>
      <c r="AO530" s="13">
        <f t="shared" si="354"/>
        <v>-1.3636440051885568E-2</v>
      </c>
      <c r="AP530" s="13">
        <f t="shared" si="355"/>
        <v>5.5415364905813335E-4</v>
      </c>
      <c r="AQ530" s="13">
        <f t="shared" si="356"/>
        <v>3.8057101186723405E-3</v>
      </c>
      <c r="AR530" s="13">
        <f t="shared" si="357"/>
        <v>4.5115944720813235E-3</v>
      </c>
      <c r="AS530" s="14">
        <f t="shared" si="358"/>
        <v>-4.3488239905324806E-3</v>
      </c>
      <c r="AT530" s="14">
        <f t="shared" si="359"/>
        <v>-2.968461573426933E-2</v>
      </c>
      <c r="AU530" s="14">
        <f t="shared" si="360"/>
        <v>-5.7398906210998244E-3</v>
      </c>
      <c r="AV530" s="14">
        <f t="shared" si="361"/>
        <v>-5.0740328963386989E-2</v>
      </c>
      <c r="AW530" s="14">
        <f t="shared" si="362"/>
        <v>-2.7675530091887088E-2</v>
      </c>
      <c r="AX530" s="14">
        <f t="shared" si="363"/>
        <v>3.6732343277279733E-3</v>
      </c>
      <c r="AY530" s="14">
        <f t="shared" si="364"/>
        <v>-4.7553834696520109E-2</v>
      </c>
      <c r="AZ530" s="14">
        <f t="shared" si="365"/>
        <v>1.0736950470712138E-2</v>
      </c>
      <c r="BA530" s="14">
        <f t="shared" si="366"/>
        <v>-2.3672876202703148E-2</v>
      </c>
      <c r="BB530" s="14">
        <f t="shared" si="367"/>
        <v>-2.6164795403475828E-3</v>
      </c>
      <c r="BC530" s="14">
        <f t="shared" si="368"/>
        <v>4.6525957630404319E-2</v>
      </c>
      <c r="BD530" s="14">
        <f t="shared" si="369"/>
        <v>-8.126454269571072E-3</v>
      </c>
      <c r="BE530" s="14">
        <f t="shared" si="370"/>
        <v>-8.6796237274315204E-3</v>
      </c>
      <c r="BF530" s="14">
        <f t="shared" si="371"/>
        <v>7.0883278040210817E-3</v>
      </c>
      <c r="BG530" s="14">
        <f t="shared" si="372"/>
        <v>-3.7811692471900267E-3</v>
      </c>
      <c r="BH530" s="14">
        <f t="shared" si="373"/>
        <v>2.0600516324133202E-2</v>
      </c>
      <c r="BI530" s="14">
        <f t="shared" si="374"/>
        <v>-1.348684334582056E-2</v>
      </c>
      <c r="BJ530" s="14">
        <f t="shared" si="375"/>
        <v>4.6472869983041061E-4</v>
      </c>
      <c r="BK530" s="14">
        <f t="shared" si="376"/>
        <v>3.6271359527662262E-3</v>
      </c>
      <c r="BL530" s="14">
        <f t="shared" si="377"/>
        <v>3.93730384970567E-3</v>
      </c>
    </row>
    <row r="531" spans="1:64" x14ac:dyDescent="0.35">
      <c r="A531" s="4">
        <v>44631</v>
      </c>
      <c r="B531" s="1">
        <v>46.49</v>
      </c>
      <c r="C531" s="1">
        <v>19.149999999999999</v>
      </c>
      <c r="D531" s="1">
        <v>253.65169900000001</v>
      </c>
      <c r="E531" s="1">
        <v>250.39</v>
      </c>
      <c r="F531" s="1">
        <v>26.92</v>
      </c>
      <c r="G531" s="1">
        <v>47.62</v>
      </c>
      <c r="H531" s="5">
        <v>10.1</v>
      </c>
      <c r="I531" s="5">
        <v>56.65</v>
      </c>
      <c r="J531" s="5">
        <v>140.16</v>
      </c>
      <c r="K531" s="5">
        <v>19.920000000000002</v>
      </c>
      <c r="L531" s="5">
        <v>48.85</v>
      </c>
      <c r="M531" s="5">
        <v>102.674741</v>
      </c>
      <c r="N531" s="5">
        <v>97.587305000000001</v>
      </c>
      <c r="O531" s="5">
        <v>96.467089999999999</v>
      </c>
      <c r="P531">
        <v>8.4700000000000006</v>
      </c>
      <c r="Q531">
        <v>8.49</v>
      </c>
      <c r="R531">
        <v>8.5150000000000006</v>
      </c>
      <c r="S531">
        <v>8794.5855200000005</v>
      </c>
      <c r="T531">
        <v>2644.6355199999998</v>
      </c>
      <c r="U531">
        <v>8040.4708000000001</v>
      </c>
      <c r="V531">
        <v>1762.1831200000001</v>
      </c>
      <c r="W531">
        <v>2153.0582399999998</v>
      </c>
      <c r="X531">
        <v>3875.0442400000002</v>
      </c>
      <c r="Y531" s="13">
        <f t="shared" si="338"/>
        <v>-6.4488392089426347E-4</v>
      </c>
      <c r="Z531" s="13">
        <f t="shared" si="339"/>
        <v>1.0021097046413381E-2</v>
      </c>
      <c r="AA531" s="13">
        <f t="shared" si="340"/>
        <v>-1.1175482231264027E-2</v>
      </c>
      <c r="AB531" s="13">
        <f t="shared" si="341"/>
        <v>-1.5104432993745835E-2</v>
      </c>
      <c r="AC531" s="13">
        <f t="shared" si="342"/>
        <v>-2.8158844765342875E-2</v>
      </c>
      <c r="AD531" s="13">
        <f t="shared" si="343"/>
        <v>8.4709868699703213E-3</v>
      </c>
      <c r="AE531" s="13">
        <f t="shared" si="344"/>
        <v>1.2024048096192307E-2</v>
      </c>
      <c r="AF531" s="13">
        <f t="shared" si="345"/>
        <v>-7.8809106830123096E-3</v>
      </c>
      <c r="AG531" s="13">
        <f t="shared" si="346"/>
        <v>2.5611005414898289E-2</v>
      </c>
      <c r="AH531" s="13">
        <f t="shared" si="347"/>
        <v>5.5527511357901559E-3</v>
      </c>
      <c r="AI531" s="13">
        <f t="shared" si="348"/>
        <v>3.8257173219978839E-2</v>
      </c>
      <c r="AJ531" s="13">
        <f t="shared" si="349"/>
        <v>-2.968884750011668E-4</v>
      </c>
      <c r="AK531" s="13">
        <f t="shared" si="350"/>
        <v>8.6443476314881495E-4</v>
      </c>
      <c r="AL531" s="13">
        <f t="shared" si="351"/>
        <v>-7.4821150279488604E-3</v>
      </c>
      <c r="AM531" s="13">
        <f t="shared" si="352"/>
        <v>-1.3516074675805196E-2</v>
      </c>
      <c r="AN531" s="13">
        <f t="shared" si="353"/>
        <v>-1.6461376345969916E-2</v>
      </c>
      <c r="AO531" s="13">
        <f t="shared" si="354"/>
        <v>7.6502461804515039E-3</v>
      </c>
      <c r="AP531" s="13">
        <f t="shared" si="355"/>
        <v>-1.1673451258913566E-3</v>
      </c>
      <c r="AQ531" s="13">
        <f t="shared" si="356"/>
        <v>-9.1933099136529191E-3</v>
      </c>
      <c r="AR531" s="13">
        <f t="shared" si="357"/>
        <v>-7.8335346490786707E-3</v>
      </c>
      <c r="AS531" s="14">
        <f t="shared" si="358"/>
        <v>-4.9980677725182875E-4</v>
      </c>
      <c r="AT531" s="14">
        <f t="shared" si="359"/>
        <v>9.5223492076893772E-3</v>
      </c>
      <c r="AU531" s="14">
        <f t="shared" si="360"/>
        <v>-1.196892690172026E-2</v>
      </c>
      <c r="AV531" s="14">
        <f t="shared" si="361"/>
        <v>-1.5669166051879766E-2</v>
      </c>
      <c r="AW531" s="14">
        <f t="shared" si="362"/>
        <v>-2.8105347128202264E-2</v>
      </c>
      <c r="AX531" s="14">
        <f t="shared" si="363"/>
        <v>7.035664365003488E-3</v>
      </c>
      <c r="AY531" s="14">
        <f t="shared" si="364"/>
        <v>1.1270595443607269E-2</v>
      </c>
      <c r="AZ531" s="14">
        <f t="shared" si="365"/>
        <v>-8.4794189441457363E-3</v>
      </c>
      <c r="BA531" s="14">
        <f t="shared" si="366"/>
        <v>2.5167347995698822E-2</v>
      </c>
      <c r="BB531" s="14">
        <f t="shared" si="367"/>
        <v>5.4538949589874233E-3</v>
      </c>
      <c r="BC531" s="14">
        <f t="shared" si="368"/>
        <v>3.8064554654610207E-2</v>
      </c>
      <c r="BD531" s="14">
        <f t="shared" si="369"/>
        <v>-1.7626072262530635E-4</v>
      </c>
      <c r="BE531" s="14">
        <f t="shared" si="370"/>
        <v>9.941291269009269E-4</v>
      </c>
      <c r="BF531" s="14">
        <f t="shared" si="371"/>
        <v>-7.3014643789876309E-3</v>
      </c>
      <c r="BG531" s="14">
        <f t="shared" si="372"/>
        <v>-1.4161383222175656E-2</v>
      </c>
      <c r="BH531" s="14">
        <f t="shared" si="373"/>
        <v>-1.722361083720297E-2</v>
      </c>
      <c r="BI531" s="14">
        <f t="shared" si="374"/>
        <v>7.7998428865165116E-3</v>
      </c>
      <c r="BJ531" s="14">
        <f t="shared" si="375"/>
        <v>-1.2567700751190793E-3</v>
      </c>
      <c r="BK531" s="14">
        <f t="shared" si="376"/>
        <v>-9.3718840795590334E-3</v>
      </c>
      <c r="BL531" s="14">
        <f t="shared" si="377"/>
        <v>-8.407825271454325E-3</v>
      </c>
    </row>
    <row r="532" spans="1:64" x14ac:dyDescent="0.35">
      <c r="A532" s="4">
        <v>44634</v>
      </c>
      <c r="B532" s="1">
        <v>46.1</v>
      </c>
      <c r="C532" s="1">
        <v>18.73</v>
      </c>
      <c r="D532" s="1">
        <v>257.40048300000001</v>
      </c>
      <c r="E532" s="1">
        <v>252.45</v>
      </c>
      <c r="F532" s="1">
        <v>26.52</v>
      </c>
      <c r="G532" s="1">
        <v>46.6</v>
      </c>
      <c r="H532" s="5">
        <v>9.9600000000000009</v>
      </c>
      <c r="I532" s="5">
        <v>55.2</v>
      </c>
      <c r="J532" s="5">
        <v>141.19999999999999</v>
      </c>
      <c r="K532" s="5">
        <v>19.600000000000001</v>
      </c>
      <c r="L532" s="5">
        <v>48.47</v>
      </c>
      <c r="M532" s="5">
        <v>101.999892</v>
      </c>
      <c r="N532" s="5">
        <v>96.687629999999999</v>
      </c>
      <c r="O532" s="5">
        <v>96.414833000000002</v>
      </c>
      <c r="P532">
        <v>8.58</v>
      </c>
      <c r="Q532">
        <v>8.6199999999999992</v>
      </c>
      <c r="R532">
        <v>8.6549999999999994</v>
      </c>
      <c r="S532">
        <v>8727.393</v>
      </c>
      <c r="T532">
        <v>2531.7811299999998</v>
      </c>
      <c r="U532">
        <v>7888.6633249999995</v>
      </c>
      <c r="V532">
        <v>1756.98955</v>
      </c>
      <c r="W532">
        <v>2137.0601899999997</v>
      </c>
      <c r="X532">
        <v>3815.3566999999998</v>
      </c>
      <c r="Y532" s="13">
        <f t="shared" si="338"/>
        <v>-8.3889008388900958E-3</v>
      </c>
      <c r="Z532" s="13">
        <f t="shared" si="339"/>
        <v>-2.1932114882506432E-2</v>
      </c>
      <c r="AA532" s="13">
        <f t="shared" si="340"/>
        <v>1.4779258387699584E-2</v>
      </c>
      <c r="AB532" s="13">
        <f t="shared" si="341"/>
        <v>8.2271656216302662E-3</v>
      </c>
      <c r="AC532" s="13">
        <f t="shared" si="342"/>
        <v>-1.4858841010401268E-2</v>
      </c>
      <c r="AD532" s="13">
        <f t="shared" si="343"/>
        <v>-2.1419571608567747E-2</v>
      </c>
      <c r="AE532" s="13">
        <f t="shared" si="344"/>
        <v>-1.3861386138613742E-2</v>
      </c>
      <c r="AF532" s="13">
        <f t="shared" si="345"/>
        <v>-2.5595763459841055E-2</v>
      </c>
      <c r="AG532" s="13">
        <f t="shared" si="346"/>
        <v>7.4200913242008565E-3</v>
      </c>
      <c r="AH532" s="13">
        <f t="shared" si="347"/>
        <v>-1.6064257028112462E-2</v>
      </c>
      <c r="AI532" s="13">
        <f t="shared" si="348"/>
        <v>-7.7789150460594175E-3</v>
      </c>
      <c r="AJ532" s="13">
        <f t="shared" si="349"/>
        <v>-6.5726876291803326E-3</v>
      </c>
      <c r="AK532" s="13">
        <f t="shared" si="350"/>
        <v>-9.2191807120813717E-3</v>
      </c>
      <c r="AL532" s="13">
        <f t="shared" si="351"/>
        <v>-5.4170805815742279E-4</v>
      </c>
      <c r="AM532" s="13">
        <f t="shared" si="352"/>
        <v>-7.6402145214457488E-3</v>
      </c>
      <c r="AN532" s="13">
        <f t="shared" si="353"/>
        <v>-4.2672946478462169E-2</v>
      </c>
      <c r="AO532" s="13">
        <f t="shared" si="354"/>
        <v>-1.8880421156432844E-2</v>
      </c>
      <c r="AP532" s="13">
        <f t="shared" si="355"/>
        <v>-2.9472362667962316E-3</v>
      </c>
      <c r="AQ532" s="13">
        <f t="shared" si="356"/>
        <v>-7.430384233359219E-3</v>
      </c>
      <c r="AR532" s="13">
        <f t="shared" si="357"/>
        <v>-1.5403060275771291E-2</v>
      </c>
      <c r="AS532" s="14">
        <f t="shared" si="358"/>
        <v>-8.2438236952476606E-3</v>
      </c>
      <c r="AT532" s="14">
        <f t="shared" si="359"/>
        <v>-2.2430862721230436E-2</v>
      </c>
      <c r="AU532" s="14">
        <f t="shared" si="360"/>
        <v>1.3985813717243351E-2</v>
      </c>
      <c r="AV532" s="14">
        <f t="shared" si="361"/>
        <v>7.6624325634963367E-3</v>
      </c>
      <c r="AW532" s="14">
        <f t="shared" si="362"/>
        <v>-1.4805343373260655E-2</v>
      </c>
      <c r="AX532" s="14">
        <f t="shared" si="363"/>
        <v>-2.2854894113534578E-2</v>
      </c>
      <c r="AY532" s="14">
        <f t="shared" si="364"/>
        <v>-1.461483879119878E-2</v>
      </c>
      <c r="AZ532" s="14">
        <f t="shared" si="365"/>
        <v>-2.619427172097448E-2</v>
      </c>
      <c r="BA532" s="14">
        <f t="shared" si="366"/>
        <v>6.9764339050013904E-3</v>
      </c>
      <c r="BB532" s="14">
        <f t="shared" si="367"/>
        <v>-1.6163113204915196E-2</v>
      </c>
      <c r="BC532" s="14">
        <f t="shared" si="368"/>
        <v>-7.9715336114280517E-3</v>
      </c>
      <c r="BD532" s="14">
        <f t="shared" si="369"/>
        <v>-6.4520598768044723E-3</v>
      </c>
      <c r="BE532" s="14">
        <f t="shared" si="370"/>
        <v>-9.0894863483292603E-3</v>
      </c>
      <c r="BF532" s="14">
        <f t="shared" si="371"/>
        <v>-3.610574091961929E-4</v>
      </c>
      <c r="BG532" s="14">
        <f t="shared" si="372"/>
        <v>-8.2855230678162087E-3</v>
      </c>
      <c r="BH532" s="14">
        <f t="shared" si="373"/>
        <v>-4.3435180969695224E-2</v>
      </c>
      <c r="BI532" s="14">
        <f t="shared" si="374"/>
        <v>-1.8730824450367837E-2</v>
      </c>
      <c r="BJ532" s="14">
        <f t="shared" si="375"/>
        <v>-3.0366612160239543E-3</v>
      </c>
      <c r="BK532" s="14">
        <f t="shared" si="376"/>
        <v>-7.6089583992653333E-3</v>
      </c>
      <c r="BL532" s="14">
        <f t="shared" si="377"/>
        <v>-1.5977350898146944E-2</v>
      </c>
    </row>
    <row r="533" spans="1:64" x14ac:dyDescent="0.35">
      <c r="A533" s="4">
        <v>44635</v>
      </c>
      <c r="B533" s="1">
        <v>45.59</v>
      </c>
      <c r="C533" s="1">
        <v>19.010000000000002</v>
      </c>
      <c r="D533" s="1">
        <v>266.84434900000002</v>
      </c>
      <c r="E533" s="1">
        <v>248.04</v>
      </c>
      <c r="F533" s="1">
        <v>25.64</v>
      </c>
      <c r="G533" s="1">
        <v>47.96</v>
      </c>
      <c r="H533" s="5">
        <v>10.3</v>
      </c>
      <c r="I533" s="5">
        <v>56.27</v>
      </c>
      <c r="J533" s="5">
        <v>139.94999999999999</v>
      </c>
      <c r="K533" s="5">
        <v>19.809999999999999</v>
      </c>
      <c r="L533" s="5">
        <v>49.1</v>
      </c>
      <c r="M533" s="5">
        <v>101.91674500000001</v>
      </c>
      <c r="N533" s="5">
        <v>96.527237</v>
      </c>
      <c r="O533" s="5">
        <v>95.476164999999995</v>
      </c>
      <c r="P533">
        <v>8.58</v>
      </c>
      <c r="Q533">
        <v>8.6</v>
      </c>
      <c r="R533">
        <v>8.6300000000000008</v>
      </c>
      <c r="S533">
        <v>8885.6445000000003</v>
      </c>
      <c r="T533">
        <v>2478.4395000000004</v>
      </c>
      <c r="U533">
        <v>7867.2262500000006</v>
      </c>
      <c r="V533">
        <v>1750.9830000000002</v>
      </c>
      <c r="W533">
        <v>2143.797</v>
      </c>
      <c r="X533">
        <v>3729.8564999999999</v>
      </c>
      <c r="Y533" s="13">
        <f t="shared" si="338"/>
        <v>-1.1062906724511887E-2</v>
      </c>
      <c r="Z533" s="13">
        <f t="shared" si="339"/>
        <v>1.4949279231179986E-2</v>
      </c>
      <c r="AA533" s="13">
        <f t="shared" si="340"/>
        <v>3.668938725340315E-2</v>
      </c>
      <c r="AB533" s="13">
        <f t="shared" si="341"/>
        <v>-1.746880570409981E-2</v>
      </c>
      <c r="AC533" s="13">
        <f t="shared" si="342"/>
        <v>-3.318250377073903E-2</v>
      </c>
      <c r="AD533" s="13">
        <f t="shared" si="343"/>
        <v>2.9184549356223163E-2</v>
      </c>
      <c r="AE533" s="13">
        <f t="shared" si="344"/>
        <v>3.4136546184738936E-2</v>
      </c>
      <c r="AF533" s="13">
        <f t="shared" si="345"/>
        <v>1.9384057971014498E-2</v>
      </c>
      <c r="AG533" s="13">
        <f t="shared" si="346"/>
        <v>-8.8526912181303118E-3</v>
      </c>
      <c r="AH533" s="13">
        <f t="shared" si="347"/>
        <v>1.0714285714285576E-2</v>
      </c>
      <c r="AI533" s="13">
        <f t="shared" si="348"/>
        <v>1.2997730554982517E-2</v>
      </c>
      <c r="AJ533" s="13">
        <f t="shared" si="349"/>
        <v>-8.1516752978519574E-4</v>
      </c>
      <c r="AK533" s="13">
        <f t="shared" si="350"/>
        <v>-1.6588781832794859E-3</v>
      </c>
      <c r="AL533" s="13">
        <f t="shared" si="351"/>
        <v>-9.7357218883530813E-3</v>
      </c>
      <c r="AM533" s="13">
        <f t="shared" si="352"/>
        <v>1.8132734483252939E-2</v>
      </c>
      <c r="AN533" s="13">
        <f t="shared" si="353"/>
        <v>-2.1068815691820661E-2</v>
      </c>
      <c r="AO533" s="13">
        <f t="shared" si="354"/>
        <v>-2.7174534032987033E-3</v>
      </c>
      <c r="AP533" s="13">
        <f t="shared" si="355"/>
        <v>-3.4186600597595094E-3</v>
      </c>
      <c r="AQ533" s="13">
        <f t="shared" si="356"/>
        <v>3.1523726058461338E-3</v>
      </c>
      <c r="AR533" s="13">
        <f t="shared" si="357"/>
        <v>-2.2409490572663875E-2</v>
      </c>
      <c r="AS533" s="14">
        <f t="shared" si="358"/>
        <v>-1.0917829580869452E-2</v>
      </c>
      <c r="AT533" s="14">
        <f t="shared" si="359"/>
        <v>1.4450531392455982E-2</v>
      </c>
      <c r="AU533" s="14">
        <f t="shared" si="360"/>
        <v>3.5895942582946913E-2</v>
      </c>
      <c r="AV533" s="14">
        <f t="shared" si="361"/>
        <v>-1.803353876223374E-2</v>
      </c>
      <c r="AW533" s="14">
        <f t="shared" si="362"/>
        <v>-3.312900613359842E-2</v>
      </c>
      <c r="AX533" s="14">
        <f t="shared" si="363"/>
        <v>2.7749226851256331E-2</v>
      </c>
      <c r="AY533" s="14">
        <f t="shared" si="364"/>
        <v>3.33830935321539E-2</v>
      </c>
      <c r="AZ533" s="14">
        <f t="shared" si="365"/>
        <v>1.8785549709881073E-2</v>
      </c>
      <c r="BA533" s="14">
        <f t="shared" si="366"/>
        <v>-9.2963486373297786E-3</v>
      </c>
      <c r="BB533" s="14">
        <f t="shared" si="367"/>
        <v>1.0615429537482842E-2</v>
      </c>
      <c r="BC533" s="14">
        <f t="shared" si="368"/>
        <v>1.2805111989613883E-2</v>
      </c>
      <c r="BD533" s="14">
        <f t="shared" si="369"/>
        <v>-6.9453977740933524E-4</v>
      </c>
      <c r="BE533" s="14">
        <f t="shared" si="370"/>
        <v>-1.5291838195273738E-3</v>
      </c>
      <c r="BF533" s="14">
        <f t="shared" si="371"/>
        <v>-9.5550712393918519E-3</v>
      </c>
      <c r="BG533" s="14">
        <f t="shared" si="372"/>
        <v>1.7487425936882479E-2</v>
      </c>
      <c r="BH533" s="14">
        <f t="shared" si="373"/>
        <v>-2.1831050183053716E-2</v>
      </c>
      <c r="BI533" s="14">
        <f t="shared" si="374"/>
        <v>-2.5678566972336951E-3</v>
      </c>
      <c r="BJ533" s="14">
        <f t="shared" si="375"/>
        <v>-3.5080850089872322E-3</v>
      </c>
      <c r="BK533" s="14">
        <f t="shared" si="376"/>
        <v>2.973798439940019E-3</v>
      </c>
      <c r="BL533" s="14">
        <f t="shared" si="377"/>
        <v>-2.2983781195039528E-2</v>
      </c>
    </row>
    <row r="534" spans="1:64" x14ac:dyDescent="0.35">
      <c r="A534" s="4">
        <v>44636</v>
      </c>
      <c r="B534" s="1">
        <v>46.71</v>
      </c>
      <c r="C534" s="1">
        <v>18.91</v>
      </c>
      <c r="D534" s="1">
        <v>267.08404100000001</v>
      </c>
      <c r="E534" s="1">
        <v>263.94</v>
      </c>
      <c r="F534" s="1">
        <v>25.61</v>
      </c>
      <c r="G534" s="1">
        <v>47.34</v>
      </c>
      <c r="H534" s="5">
        <v>10.6</v>
      </c>
      <c r="I534" s="5">
        <v>58.67</v>
      </c>
      <c r="J534" s="5">
        <v>142.11000000000001</v>
      </c>
      <c r="K534" s="5">
        <v>20.100000000000001</v>
      </c>
      <c r="L534" s="5">
        <v>49.24</v>
      </c>
      <c r="M534" s="5">
        <v>102.15431599999999</v>
      </c>
      <c r="N534" s="5">
        <v>96.855095000000006</v>
      </c>
      <c r="O534" s="5">
        <v>95.498519000000002</v>
      </c>
      <c r="P534">
        <v>8.5299999999999994</v>
      </c>
      <c r="Q534">
        <v>8.5299999999999994</v>
      </c>
      <c r="R534">
        <v>8.5299999999999994</v>
      </c>
      <c r="S534">
        <v>8995.1173799999997</v>
      </c>
      <c r="T534">
        <v>2460.1218600000002</v>
      </c>
      <c r="U534">
        <v>7716.0150750000003</v>
      </c>
      <c r="V534">
        <v>1732.4511000000002</v>
      </c>
      <c r="W534">
        <v>2149.76739</v>
      </c>
      <c r="X534">
        <v>3717.0264900000002</v>
      </c>
      <c r="Y534" s="13">
        <f t="shared" si="338"/>
        <v>2.4566790962930411E-2</v>
      </c>
      <c r="Z534" s="13">
        <f t="shared" si="339"/>
        <v>-5.2603892688059661E-3</v>
      </c>
      <c r="AA534" s="13">
        <f t="shared" si="340"/>
        <v>8.982464905036865E-4</v>
      </c>
      <c r="AB534" s="13">
        <f t="shared" si="341"/>
        <v>6.4102564102564125E-2</v>
      </c>
      <c r="AC534" s="13">
        <f t="shared" si="342"/>
        <v>-1.1700468018721192E-3</v>
      </c>
      <c r="AD534" s="13">
        <f t="shared" si="343"/>
        <v>-1.2927439532944066E-2</v>
      </c>
      <c r="AE534" s="13">
        <f t="shared" si="344"/>
        <v>2.9126213592232903E-2</v>
      </c>
      <c r="AF534" s="13">
        <f t="shared" si="345"/>
        <v>4.265150168828858E-2</v>
      </c>
      <c r="AG534" s="13">
        <f t="shared" si="346"/>
        <v>1.5434083601286354E-2</v>
      </c>
      <c r="AH534" s="13">
        <f t="shared" si="347"/>
        <v>1.4639071176173787E-2</v>
      </c>
      <c r="AI534" s="13">
        <f t="shared" si="348"/>
        <v>2.8513238289205817E-3</v>
      </c>
      <c r="AJ534" s="13">
        <f t="shared" si="349"/>
        <v>2.3310300971639982E-3</v>
      </c>
      <c r="AK534" s="13">
        <f t="shared" si="350"/>
        <v>3.3965335607814631E-3</v>
      </c>
      <c r="AL534" s="13">
        <f t="shared" si="351"/>
        <v>2.3413173329707044E-4</v>
      </c>
      <c r="AM534" s="13">
        <f t="shared" si="352"/>
        <v>1.2320195794463681E-2</v>
      </c>
      <c r="AN534" s="13">
        <f t="shared" si="353"/>
        <v>-7.3907957002784241E-3</v>
      </c>
      <c r="AO534" s="13">
        <f t="shared" si="354"/>
        <v>-1.9220392320609868E-2</v>
      </c>
      <c r="AP534" s="13">
        <f t="shared" si="355"/>
        <v>-1.0583712120563105E-2</v>
      </c>
      <c r="AQ534" s="13">
        <f t="shared" si="356"/>
        <v>2.7849605163175208E-3</v>
      </c>
      <c r="AR534" s="13">
        <f t="shared" si="357"/>
        <v>-3.4398133011282537E-3</v>
      </c>
      <c r="AS534" s="14">
        <f t="shared" si="358"/>
        <v>2.4711868106572846E-2</v>
      </c>
      <c r="AT534" s="14">
        <f t="shared" si="359"/>
        <v>-5.7591371075299711E-3</v>
      </c>
      <c r="AU534" s="14">
        <f t="shared" si="360"/>
        <v>1.0480182004745341E-4</v>
      </c>
      <c r="AV534" s="14">
        <f t="shared" si="361"/>
        <v>6.3537831044430199E-2</v>
      </c>
      <c r="AW534" s="14">
        <f t="shared" si="362"/>
        <v>-1.1165491647315067E-3</v>
      </c>
      <c r="AX534" s="14">
        <f t="shared" si="363"/>
        <v>-1.43627620379109E-2</v>
      </c>
      <c r="AY534" s="14">
        <f t="shared" si="364"/>
        <v>2.8372760939647863E-2</v>
      </c>
      <c r="AZ534" s="14">
        <f t="shared" si="365"/>
        <v>4.2052993427155155E-2</v>
      </c>
      <c r="BA534" s="14">
        <f t="shared" si="366"/>
        <v>1.4990426182086887E-2</v>
      </c>
      <c r="BB534" s="14">
        <f t="shared" si="367"/>
        <v>1.4540214999371054E-2</v>
      </c>
      <c r="BC534" s="14">
        <f t="shared" si="368"/>
        <v>2.6587052635519475E-3</v>
      </c>
      <c r="BD534" s="14">
        <f t="shared" si="369"/>
        <v>2.4516578495398585E-3</v>
      </c>
      <c r="BE534" s="14">
        <f t="shared" si="370"/>
        <v>3.526227924533575E-3</v>
      </c>
      <c r="BF534" s="14">
        <f t="shared" si="371"/>
        <v>4.147823822583003E-4</v>
      </c>
      <c r="BG534" s="14">
        <f t="shared" si="372"/>
        <v>1.1674887248093221E-2</v>
      </c>
      <c r="BH534" s="14">
        <f t="shared" si="373"/>
        <v>-8.1530301915114789E-3</v>
      </c>
      <c r="BI534" s="14">
        <f t="shared" si="374"/>
        <v>-1.9070795614544861E-2</v>
      </c>
      <c r="BJ534" s="14">
        <f t="shared" si="375"/>
        <v>-1.0673137069790827E-2</v>
      </c>
      <c r="BK534" s="14">
        <f t="shared" si="376"/>
        <v>2.6063863504114061E-3</v>
      </c>
      <c r="BL534" s="14">
        <f t="shared" si="377"/>
        <v>-4.0141039235039077E-3</v>
      </c>
    </row>
    <row r="535" spans="1:64" x14ac:dyDescent="0.35">
      <c r="A535" s="4">
        <v>44637</v>
      </c>
      <c r="B535" s="1">
        <v>46.59</v>
      </c>
      <c r="C535" s="1">
        <v>19.32</v>
      </c>
      <c r="D535" s="1">
        <v>265.47331100000002</v>
      </c>
      <c r="E535" s="1">
        <v>269.3</v>
      </c>
      <c r="F535" s="1">
        <v>27</v>
      </c>
      <c r="G535" s="1">
        <v>46.02</v>
      </c>
      <c r="H535" s="5">
        <v>10.65</v>
      </c>
      <c r="I535" s="5">
        <v>58.72</v>
      </c>
      <c r="J535" s="5">
        <v>149.97</v>
      </c>
      <c r="K535" s="5">
        <v>20.38</v>
      </c>
      <c r="L535" s="5">
        <v>49.77</v>
      </c>
      <c r="M535" s="5">
        <v>102.409717</v>
      </c>
      <c r="N535" s="5">
        <v>97.251777000000004</v>
      </c>
      <c r="O535" s="5">
        <v>96.177391</v>
      </c>
      <c r="P535">
        <v>8.44</v>
      </c>
      <c r="Q535">
        <v>8.43</v>
      </c>
      <c r="R535">
        <v>8.4499999999999993</v>
      </c>
      <c r="S535">
        <v>9061.3420800000004</v>
      </c>
      <c r="T535">
        <v>2575.80672</v>
      </c>
      <c r="U535">
        <v>7711.7040000000006</v>
      </c>
      <c r="V535">
        <v>1723.0252800000001</v>
      </c>
      <c r="W535">
        <v>2170.0627199999999</v>
      </c>
      <c r="X535">
        <v>3716.2041599999998</v>
      </c>
      <c r="Y535" s="13">
        <f t="shared" si="338"/>
        <v>-2.5690430314707223E-3</v>
      </c>
      <c r="Z535" s="13">
        <f t="shared" si="339"/>
        <v>2.1681649920676897E-2</v>
      </c>
      <c r="AA535" s="13">
        <f t="shared" si="340"/>
        <v>-6.0307983733104802E-3</v>
      </c>
      <c r="AB535" s="13">
        <f t="shared" si="341"/>
        <v>2.0307645677047865E-2</v>
      </c>
      <c r="AC535" s="13">
        <f t="shared" si="342"/>
        <v>5.4275673565013692E-2</v>
      </c>
      <c r="AD535" s="13">
        <f t="shared" si="343"/>
        <v>-2.7883396704689485E-2</v>
      </c>
      <c r="AE535" s="13">
        <f t="shared" si="344"/>
        <v>4.7169811320755392E-3</v>
      </c>
      <c r="AF535" s="13">
        <f t="shared" si="345"/>
        <v>8.5222430543714265E-4</v>
      </c>
      <c r="AG535" s="13">
        <f t="shared" si="346"/>
        <v>5.5309267468862042E-2</v>
      </c>
      <c r="AH535" s="13">
        <f t="shared" si="347"/>
        <v>1.3930348258706347E-2</v>
      </c>
      <c r="AI535" s="13">
        <f t="shared" si="348"/>
        <v>1.0763606823720575E-2</v>
      </c>
      <c r="AJ535" s="13">
        <f t="shared" si="349"/>
        <v>2.5001488923875347E-3</v>
      </c>
      <c r="AK535" s="13">
        <f t="shared" si="350"/>
        <v>4.0956234672011671E-3</v>
      </c>
      <c r="AL535" s="13">
        <f t="shared" si="351"/>
        <v>7.1087175707928866E-3</v>
      </c>
      <c r="AM535" s="13">
        <f t="shared" si="352"/>
        <v>7.3622941427364304E-3</v>
      </c>
      <c r="AN535" s="13">
        <f t="shared" si="353"/>
        <v>4.7024036443462938E-2</v>
      </c>
      <c r="AO535" s="13">
        <f t="shared" si="354"/>
        <v>-5.5871780421574914E-4</v>
      </c>
      <c r="AP535" s="13">
        <f t="shared" si="355"/>
        <v>-5.4407423101293633E-3</v>
      </c>
      <c r="AQ535" s="13">
        <f t="shared" si="356"/>
        <v>9.4407097690694438E-3</v>
      </c>
      <c r="AR535" s="13">
        <f t="shared" si="357"/>
        <v>-2.2123329016157217E-4</v>
      </c>
      <c r="AS535" s="14">
        <f t="shared" si="358"/>
        <v>-2.4239658878282876E-3</v>
      </c>
      <c r="AT535" s="14">
        <f t="shared" si="359"/>
        <v>2.1182902081952892E-2</v>
      </c>
      <c r="AU535" s="14">
        <f t="shared" si="360"/>
        <v>-6.8242430437667131E-3</v>
      </c>
      <c r="AV535" s="14">
        <f t="shared" si="361"/>
        <v>1.9742912618913935E-2</v>
      </c>
      <c r="AW535" s="14">
        <f t="shared" si="362"/>
        <v>5.4329171202154303E-2</v>
      </c>
      <c r="AX535" s="14">
        <f t="shared" si="363"/>
        <v>-2.9318719209656317E-2</v>
      </c>
      <c r="AY535" s="14">
        <f t="shared" si="364"/>
        <v>3.9635284794905011E-3</v>
      </c>
      <c r="AZ535" s="14">
        <f t="shared" si="365"/>
        <v>2.5371604430371648E-4</v>
      </c>
      <c r="BA535" s="14">
        <f t="shared" si="366"/>
        <v>5.4865610049662575E-2</v>
      </c>
      <c r="BB535" s="14">
        <f t="shared" si="367"/>
        <v>1.3831492081903613E-2</v>
      </c>
      <c r="BC535" s="14">
        <f t="shared" si="368"/>
        <v>1.057098825835194E-2</v>
      </c>
      <c r="BD535" s="14">
        <f t="shared" si="369"/>
        <v>2.620776644763395E-3</v>
      </c>
      <c r="BE535" s="14">
        <f t="shared" si="370"/>
        <v>4.2253178309532794E-3</v>
      </c>
      <c r="BF535" s="14">
        <f t="shared" si="371"/>
        <v>7.289368219754116E-3</v>
      </c>
      <c r="BG535" s="14">
        <f t="shared" si="372"/>
        <v>6.7169855963659705E-3</v>
      </c>
      <c r="BH535" s="14">
        <f t="shared" si="373"/>
        <v>4.6261801952229883E-2</v>
      </c>
      <c r="BI535" s="14">
        <f t="shared" si="374"/>
        <v>-4.0912109815074104E-4</v>
      </c>
      <c r="BJ535" s="14">
        <f t="shared" si="375"/>
        <v>-5.5301672593570861E-3</v>
      </c>
      <c r="BK535" s="14">
        <f t="shared" si="376"/>
        <v>9.2621356031633295E-3</v>
      </c>
      <c r="BL535" s="14">
        <f t="shared" si="377"/>
        <v>-7.9552391253722614E-4</v>
      </c>
    </row>
    <row r="536" spans="1:64" x14ac:dyDescent="0.35">
      <c r="A536" s="4">
        <v>44638</v>
      </c>
      <c r="B536" s="1">
        <v>46.46</v>
      </c>
      <c r="C536" s="1">
        <v>20.079999999999998</v>
      </c>
      <c r="D536" s="1">
        <v>275.69377900000001</v>
      </c>
      <c r="E536" s="1">
        <v>267.05</v>
      </c>
      <c r="F536" s="1">
        <v>26.14</v>
      </c>
      <c r="G536" s="1">
        <v>47.58</v>
      </c>
      <c r="H536" s="5">
        <v>10.81</v>
      </c>
      <c r="I536" s="5">
        <v>57.98</v>
      </c>
      <c r="J536" s="5">
        <v>160.93</v>
      </c>
      <c r="K536" s="5">
        <v>20.329999999999998</v>
      </c>
      <c r="L536" s="5">
        <v>49.94</v>
      </c>
      <c r="M536" s="5">
        <v>103.132775</v>
      </c>
      <c r="N536" s="5">
        <v>98.138503999999998</v>
      </c>
      <c r="O536" s="5">
        <v>97.243329000000003</v>
      </c>
      <c r="P536">
        <v>8.32</v>
      </c>
      <c r="Q536">
        <v>8.3000000000000007</v>
      </c>
      <c r="R536">
        <v>8.3000000000000007</v>
      </c>
      <c r="S536">
        <v>9061.5401999999995</v>
      </c>
      <c r="T536">
        <v>2551.9981500000004</v>
      </c>
      <c r="U536">
        <v>7655.5867500000004</v>
      </c>
      <c r="V536">
        <v>1709.28225</v>
      </c>
      <c r="W536">
        <v>2157.3445500000003</v>
      </c>
      <c r="X536">
        <v>3655.0305000000003</v>
      </c>
      <c r="Y536" s="13">
        <f t="shared" si="338"/>
        <v>-2.7902983472848798E-3</v>
      </c>
      <c r="Z536" s="13">
        <f t="shared" si="339"/>
        <v>3.9337474120082712E-2</v>
      </c>
      <c r="AA536" s="13">
        <f t="shared" si="340"/>
        <v>3.8499041434714998E-2</v>
      </c>
      <c r="AB536" s="13">
        <f t="shared" si="341"/>
        <v>-8.3549944300037125E-3</v>
      </c>
      <c r="AC536" s="13">
        <f t="shared" si="342"/>
        <v>-3.1851851851851833E-2</v>
      </c>
      <c r="AD536" s="13">
        <f t="shared" si="343"/>
        <v>3.3898305084745659E-2</v>
      </c>
      <c r="AE536" s="13">
        <f t="shared" si="344"/>
        <v>1.5023474178403769E-2</v>
      </c>
      <c r="AF536" s="13">
        <f t="shared" si="345"/>
        <v>-1.2602179836512295E-2</v>
      </c>
      <c r="AG536" s="13">
        <f t="shared" si="346"/>
        <v>7.3081282923251376E-2</v>
      </c>
      <c r="AH536" s="13">
        <f t="shared" si="347"/>
        <v>-2.453385672227709E-3</v>
      </c>
      <c r="AI536" s="13">
        <f t="shared" si="348"/>
        <v>3.4157122764716615E-3</v>
      </c>
      <c r="AJ536" s="13">
        <f t="shared" si="349"/>
        <v>7.0604432975827349E-3</v>
      </c>
      <c r="AK536" s="13">
        <f t="shared" si="350"/>
        <v>9.117848818330521E-3</v>
      </c>
      <c r="AL536" s="13">
        <f t="shared" si="351"/>
        <v>1.1083041335567137E-2</v>
      </c>
      <c r="AM536" s="13">
        <f t="shared" si="352"/>
        <v>2.1864310854833952E-5</v>
      </c>
      <c r="AN536" s="13">
        <f t="shared" si="353"/>
        <v>-9.2431508215025122E-3</v>
      </c>
      <c r="AO536" s="13">
        <f t="shared" si="354"/>
        <v>-7.2768936670806134E-3</v>
      </c>
      <c r="AP536" s="13">
        <f t="shared" si="355"/>
        <v>-7.9761046802517537E-3</v>
      </c>
      <c r="AQ536" s="13">
        <f t="shared" si="356"/>
        <v>-5.8607384398546994E-3</v>
      </c>
      <c r="AR536" s="13">
        <f t="shared" si="357"/>
        <v>-1.6461329185961483E-2</v>
      </c>
      <c r="AS536" s="14">
        <f t="shared" si="358"/>
        <v>-2.645221203642445E-3</v>
      </c>
      <c r="AT536" s="14">
        <f t="shared" si="359"/>
        <v>3.8838726281358704E-2</v>
      </c>
      <c r="AU536" s="14">
        <f t="shared" si="360"/>
        <v>3.7705596764258761E-2</v>
      </c>
      <c r="AV536" s="14">
        <f t="shared" si="361"/>
        <v>-8.919727488137642E-3</v>
      </c>
      <c r="AW536" s="14">
        <f t="shared" si="362"/>
        <v>-3.1798354214711222E-2</v>
      </c>
      <c r="AX536" s="14">
        <f t="shared" si="363"/>
        <v>3.2462982579778824E-2</v>
      </c>
      <c r="AY536" s="14">
        <f t="shared" si="364"/>
        <v>1.4270021525818731E-2</v>
      </c>
      <c r="AZ536" s="14">
        <f t="shared" si="365"/>
        <v>-1.3200688097645722E-2</v>
      </c>
      <c r="BA536" s="14">
        <f t="shared" si="366"/>
        <v>7.2637625504051909E-2</v>
      </c>
      <c r="BB536" s="14">
        <f t="shared" si="367"/>
        <v>-2.5522418490304421E-3</v>
      </c>
      <c r="BC536" s="14">
        <f t="shared" si="368"/>
        <v>3.2230937111030274E-3</v>
      </c>
      <c r="BD536" s="14">
        <f t="shared" si="369"/>
        <v>7.1810710499585952E-3</v>
      </c>
      <c r="BE536" s="14">
        <f t="shared" si="370"/>
        <v>9.2475431820826324E-3</v>
      </c>
      <c r="BF536" s="14">
        <f t="shared" si="371"/>
        <v>1.1263691984528366E-2</v>
      </c>
      <c r="BG536" s="14">
        <f t="shared" si="372"/>
        <v>-6.2344423551562601E-4</v>
      </c>
      <c r="BH536" s="14">
        <f t="shared" si="373"/>
        <v>-1.0005385312735565E-2</v>
      </c>
      <c r="BI536" s="14">
        <f t="shared" si="374"/>
        <v>-7.1272969610156056E-3</v>
      </c>
      <c r="BJ536" s="14">
        <f t="shared" si="375"/>
        <v>-8.0655296294794756E-3</v>
      </c>
      <c r="BK536" s="14">
        <f t="shared" si="376"/>
        <v>-6.0393126057608137E-3</v>
      </c>
      <c r="BL536" s="14">
        <f t="shared" si="377"/>
        <v>-1.7035619808337135E-2</v>
      </c>
    </row>
    <row r="537" spans="1:64" x14ac:dyDescent="0.35">
      <c r="A537" s="4">
        <v>44642</v>
      </c>
      <c r="B537" s="1">
        <v>46.91</v>
      </c>
      <c r="C537" s="1">
        <v>19.98</v>
      </c>
      <c r="D537" s="1">
        <v>285.56909100000001</v>
      </c>
      <c r="E537" s="1">
        <v>269.63</v>
      </c>
      <c r="F537" s="1">
        <v>26.49</v>
      </c>
      <c r="G537" s="1">
        <v>47.84</v>
      </c>
      <c r="H537" s="5">
        <v>10.76</v>
      </c>
      <c r="I537" s="5">
        <v>59.29</v>
      </c>
      <c r="J537" s="5">
        <v>149.34</v>
      </c>
      <c r="K537" s="5">
        <v>20.83</v>
      </c>
      <c r="L537" s="5">
        <v>49.74</v>
      </c>
      <c r="M537" s="5">
        <v>102.61788199999999</v>
      </c>
      <c r="N537" s="5">
        <v>97.727645999999993</v>
      </c>
      <c r="O537" s="5">
        <v>98.553989999999999</v>
      </c>
      <c r="P537">
        <v>8.5399999999999991</v>
      </c>
      <c r="Q537">
        <v>8.5399999999999991</v>
      </c>
      <c r="R537">
        <v>8.5050000000000008</v>
      </c>
      <c r="S537">
        <v>9126.2274099999995</v>
      </c>
      <c r="T537">
        <v>2601.9258199999999</v>
      </c>
      <c r="U537">
        <v>7363.4622499999996</v>
      </c>
      <c r="V537">
        <v>1695.16949</v>
      </c>
      <c r="W537">
        <v>2142.76244</v>
      </c>
      <c r="X537">
        <v>3640.8286400000002</v>
      </c>
      <c r="Y537" s="13">
        <f t="shared" si="338"/>
        <v>9.6857511838139409E-3</v>
      </c>
      <c r="Z537" s="13">
        <f t="shared" si="339"/>
        <v>-4.9800796812747945E-3</v>
      </c>
      <c r="AA537" s="13">
        <f t="shared" si="340"/>
        <v>3.5819857944636498E-2</v>
      </c>
      <c r="AB537" s="13">
        <f t="shared" si="341"/>
        <v>9.6611121512824721E-3</v>
      </c>
      <c r="AC537" s="13">
        <f t="shared" si="342"/>
        <v>1.3389441469012926E-2</v>
      </c>
      <c r="AD537" s="13">
        <f t="shared" si="343"/>
        <v>5.4644808743170474E-3</v>
      </c>
      <c r="AE537" s="13">
        <f t="shared" si="344"/>
        <v>-4.6253469010176422E-3</v>
      </c>
      <c r="AF537" s="13">
        <f t="shared" si="345"/>
        <v>2.2593997930320842E-2</v>
      </c>
      <c r="AG537" s="13">
        <f t="shared" si="346"/>
        <v>-7.2018890200708396E-2</v>
      </c>
      <c r="AH537" s="13">
        <f t="shared" si="347"/>
        <v>2.4594195769798328E-2</v>
      </c>
      <c r="AI537" s="13">
        <f t="shared" si="348"/>
        <v>-4.0048057669202193E-3</v>
      </c>
      <c r="AJ537" s="13">
        <f t="shared" si="349"/>
        <v>-4.9925254120234885E-3</v>
      </c>
      <c r="AK537" s="13">
        <f t="shared" si="350"/>
        <v>-4.1865117487424166E-3</v>
      </c>
      <c r="AL537" s="13">
        <f t="shared" si="351"/>
        <v>1.3478158486326565E-2</v>
      </c>
      <c r="AM537" s="13">
        <f t="shared" si="352"/>
        <v>7.1386550820576895E-3</v>
      </c>
      <c r="AN537" s="13">
        <f t="shared" si="353"/>
        <v>1.9564148195013217E-2</v>
      </c>
      <c r="AO537" s="13">
        <f t="shared" si="354"/>
        <v>-3.8158342337378748E-2</v>
      </c>
      <c r="AP537" s="13">
        <f t="shared" si="355"/>
        <v>-8.2565415980888936E-3</v>
      </c>
      <c r="AQ537" s="13">
        <f t="shared" si="356"/>
        <v>-6.7592865497540866E-3</v>
      </c>
      <c r="AR537" s="13">
        <f t="shared" si="357"/>
        <v>-3.8855653872108928E-3</v>
      </c>
      <c r="AS537" s="14">
        <f t="shared" si="358"/>
        <v>9.830828327456376E-3</v>
      </c>
      <c r="AT537" s="14">
        <f t="shared" si="359"/>
        <v>-5.4788275199987996E-3</v>
      </c>
      <c r="AU537" s="14">
        <f t="shared" si="360"/>
        <v>3.5026413274180261E-2</v>
      </c>
      <c r="AV537" s="14">
        <f t="shared" si="361"/>
        <v>9.0963790931485426E-3</v>
      </c>
      <c r="AW537" s="14">
        <f t="shared" si="362"/>
        <v>1.3442939106153538E-2</v>
      </c>
      <c r="AX537" s="14">
        <f t="shared" si="363"/>
        <v>4.0291583693502142E-3</v>
      </c>
      <c r="AY537" s="14">
        <f t="shared" si="364"/>
        <v>-5.3787995536026803E-3</v>
      </c>
      <c r="AZ537" s="14">
        <f t="shared" si="365"/>
        <v>2.1995489669187417E-2</v>
      </c>
      <c r="BA537" s="14">
        <f t="shared" si="366"/>
        <v>-7.2462547619907863E-2</v>
      </c>
      <c r="BB537" s="14">
        <f t="shared" si="367"/>
        <v>2.4495339592995595E-2</v>
      </c>
      <c r="BC537" s="14">
        <f t="shared" si="368"/>
        <v>-4.1974243322888535E-3</v>
      </c>
      <c r="BD537" s="14">
        <f t="shared" si="369"/>
        <v>-4.8718976596476282E-3</v>
      </c>
      <c r="BE537" s="14">
        <f t="shared" si="370"/>
        <v>-4.0568173849903043E-3</v>
      </c>
      <c r="BF537" s="14">
        <f t="shared" si="371"/>
        <v>1.3658809135287794E-2</v>
      </c>
      <c r="BG537" s="14">
        <f t="shared" si="372"/>
        <v>6.4933465356872295E-3</v>
      </c>
      <c r="BH537" s="14">
        <f t="shared" si="373"/>
        <v>1.8801913703780163E-2</v>
      </c>
      <c r="BI537" s="14">
        <f t="shared" si="374"/>
        <v>-3.8008745631313741E-2</v>
      </c>
      <c r="BJ537" s="14">
        <f t="shared" si="375"/>
        <v>-8.3459665473166154E-3</v>
      </c>
      <c r="BK537" s="14">
        <f t="shared" si="376"/>
        <v>-6.9378607156602009E-3</v>
      </c>
      <c r="BL537" s="14">
        <f t="shared" si="377"/>
        <v>-4.4598560095865467E-3</v>
      </c>
    </row>
    <row r="538" spans="1:64" x14ac:dyDescent="0.35">
      <c r="A538" s="4">
        <v>44643</v>
      </c>
      <c r="B538" s="1">
        <v>46.37</v>
      </c>
      <c r="C538" s="1">
        <v>20.22</v>
      </c>
      <c r="D538" s="1">
        <v>283.81454500000001</v>
      </c>
      <c r="E538" s="1">
        <v>256.57</v>
      </c>
      <c r="F538" s="1">
        <v>25.99</v>
      </c>
      <c r="G538" s="1">
        <v>47.78</v>
      </c>
      <c r="H538" s="5">
        <v>10.58</v>
      </c>
      <c r="I538" s="5">
        <v>57.49</v>
      </c>
      <c r="J538" s="5">
        <v>148.82</v>
      </c>
      <c r="K538" s="5">
        <v>20.73</v>
      </c>
      <c r="L538" s="5">
        <v>48.18</v>
      </c>
      <c r="M538" s="5">
        <v>102.587903</v>
      </c>
      <c r="N538" s="5">
        <v>98.183314999999993</v>
      </c>
      <c r="O538" s="5">
        <v>97.287729999999996</v>
      </c>
      <c r="P538">
        <v>8.5850000000000009</v>
      </c>
      <c r="Q538">
        <v>8.5</v>
      </c>
      <c r="R538">
        <v>8.4350000000000005</v>
      </c>
      <c r="S538">
        <v>8978.6509400000014</v>
      </c>
      <c r="T538">
        <v>2647.2656050000001</v>
      </c>
      <c r="U538">
        <v>7389.4823249999999</v>
      </c>
      <c r="V538">
        <v>1690.9320540000001</v>
      </c>
      <c r="W538">
        <v>2112.5523459999999</v>
      </c>
      <c r="X538">
        <v>3678.252653</v>
      </c>
      <c r="Y538" s="13">
        <f t="shared" si="338"/>
        <v>-1.1511404817736073E-2</v>
      </c>
      <c r="Z538" s="13">
        <f t="shared" si="339"/>
        <v>1.2012012012011934E-2</v>
      </c>
      <c r="AA538" s="13">
        <f t="shared" si="340"/>
        <v>-6.1440332840503554E-3</v>
      </c>
      <c r="AB538" s="13">
        <f t="shared" si="341"/>
        <v>-4.8436746652820543E-2</v>
      </c>
      <c r="AC538" s="13">
        <f t="shared" si="342"/>
        <v>-1.8875047187617969E-2</v>
      </c>
      <c r="AD538" s="13">
        <f t="shared" si="343"/>
        <v>-1.2541806020067365E-3</v>
      </c>
      <c r="AE538" s="13">
        <f t="shared" si="344"/>
        <v>-1.6728624535315959E-2</v>
      </c>
      <c r="AF538" s="13">
        <f t="shared" si="345"/>
        <v>-3.035925113847187E-2</v>
      </c>
      <c r="AG538" s="13">
        <f t="shared" si="346"/>
        <v>-3.4819874112763508E-3</v>
      </c>
      <c r="AH538" s="13">
        <f t="shared" si="347"/>
        <v>-4.8007681228995616E-3</v>
      </c>
      <c r="AI538" s="13">
        <f t="shared" si="348"/>
        <v>-3.1363088057901133E-2</v>
      </c>
      <c r="AJ538" s="13">
        <f t="shared" si="349"/>
        <v>-2.9214206545402405E-4</v>
      </c>
      <c r="AK538" s="13">
        <f t="shared" si="350"/>
        <v>4.6626417257610029E-3</v>
      </c>
      <c r="AL538" s="13">
        <f t="shared" si="351"/>
        <v>-1.2848388989628959E-2</v>
      </c>
      <c r="AM538" s="13">
        <f t="shared" si="352"/>
        <v>-1.6170588718651947E-2</v>
      </c>
      <c r="AN538" s="13">
        <f t="shared" si="353"/>
        <v>1.7425471799192231E-2</v>
      </c>
      <c r="AO538" s="13">
        <f t="shared" si="354"/>
        <v>3.5336739860383428E-3</v>
      </c>
      <c r="AP538" s="13">
        <f t="shared" si="355"/>
        <v>-2.4997122854068642E-3</v>
      </c>
      <c r="AQ538" s="13">
        <f t="shared" si="356"/>
        <v>-1.4098666952553091E-2</v>
      </c>
      <c r="AR538" s="13">
        <f t="shared" si="357"/>
        <v>1.0278982259379236E-2</v>
      </c>
      <c r="AS538" s="14">
        <f t="shared" si="358"/>
        <v>-1.1366327674093638E-2</v>
      </c>
      <c r="AT538" s="14">
        <f t="shared" si="359"/>
        <v>1.151326417328793E-2</v>
      </c>
      <c r="AU538" s="14">
        <f t="shared" si="360"/>
        <v>-6.9374779545065884E-3</v>
      </c>
      <c r="AV538" s="14">
        <f t="shared" si="361"/>
        <v>-4.9001479710954476E-2</v>
      </c>
      <c r="AW538" s="14">
        <f t="shared" si="362"/>
        <v>-1.8821549550477358E-2</v>
      </c>
      <c r="AX538" s="14">
        <f t="shared" si="363"/>
        <v>-2.6895031069735695E-3</v>
      </c>
      <c r="AY538" s="14">
        <f t="shared" si="364"/>
        <v>-1.7482077187900999E-2</v>
      </c>
      <c r="AZ538" s="14">
        <f t="shared" si="365"/>
        <v>-3.0957759399605295E-2</v>
      </c>
      <c r="BA538" s="14">
        <f t="shared" si="366"/>
        <v>-3.9256448304758173E-3</v>
      </c>
      <c r="BB538" s="14">
        <f t="shared" si="367"/>
        <v>-4.8996242997022942E-3</v>
      </c>
      <c r="BC538" s="14">
        <f t="shared" si="368"/>
        <v>-3.1555706623269765E-2</v>
      </c>
      <c r="BD538" s="14">
        <f t="shared" si="369"/>
        <v>-1.715143130781636E-4</v>
      </c>
      <c r="BE538" s="14">
        <f t="shared" si="370"/>
        <v>4.7923360895131151E-3</v>
      </c>
      <c r="BF538" s="14">
        <f t="shared" si="371"/>
        <v>-1.266773834066773E-2</v>
      </c>
      <c r="BG538" s="14">
        <f t="shared" si="372"/>
        <v>-1.6815897265022407E-2</v>
      </c>
      <c r="BH538" s="14">
        <f t="shared" si="373"/>
        <v>1.6663237307959176E-2</v>
      </c>
      <c r="BI538" s="14">
        <f t="shared" si="374"/>
        <v>3.683270692103351E-3</v>
      </c>
      <c r="BJ538" s="14">
        <f t="shared" si="375"/>
        <v>-2.589137234634587E-3</v>
      </c>
      <c r="BK538" s="14">
        <f t="shared" si="376"/>
        <v>-1.4277241118459206E-2</v>
      </c>
      <c r="BL538" s="14">
        <f t="shared" si="377"/>
        <v>9.7046916370035815E-3</v>
      </c>
    </row>
    <row r="539" spans="1:64" x14ac:dyDescent="0.35">
      <c r="A539" s="4">
        <v>44644</v>
      </c>
      <c r="B539" s="1">
        <v>46.58</v>
      </c>
      <c r="C539" s="1">
        <v>20.46</v>
      </c>
      <c r="D539" s="1">
        <v>293.78573399999999</v>
      </c>
      <c r="E539" s="1">
        <v>259.81</v>
      </c>
      <c r="F539" s="1">
        <v>25.86</v>
      </c>
      <c r="G539" s="1">
        <v>49.25</v>
      </c>
      <c r="H539" s="5">
        <v>10.69</v>
      </c>
      <c r="I539" s="5">
        <v>57.73</v>
      </c>
      <c r="J539" s="5">
        <v>152.66</v>
      </c>
      <c r="K539" s="5">
        <v>20.91</v>
      </c>
      <c r="L539" s="5">
        <v>47.6</v>
      </c>
      <c r="M539" s="5">
        <v>103.034719</v>
      </c>
      <c r="N539" s="5">
        <v>98.561352999999997</v>
      </c>
      <c r="O539" s="5">
        <v>97.806213</v>
      </c>
      <c r="P539">
        <v>8.5850000000000009</v>
      </c>
      <c r="Q539">
        <v>8.5670000000000002</v>
      </c>
      <c r="R539">
        <v>8.4770000000000003</v>
      </c>
      <c r="S539">
        <v>9058.4529199999997</v>
      </c>
      <c r="T539">
        <v>2660.4894800000002</v>
      </c>
      <c r="U539">
        <v>7437.9492</v>
      </c>
      <c r="V539">
        <v>1680.1239400000002</v>
      </c>
      <c r="W539">
        <v>2104.3022000000001</v>
      </c>
      <c r="X539">
        <v>3682.3780400000001</v>
      </c>
      <c r="Y539" s="13">
        <f t="shared" si="338"/>
        <v>4.5287901660556584E-3</v>
      </c>
      <c r="Z539" s="13">
        <f t="shared" si="339"/>
        <v>1.1869436201780515E-2</v>
      </c>
      <c r="AA539" s="13">
        <f t="shared" si="340"/>
        <v>3.5132762487560254E-2</v>
      </c>
      <c r="AB539" s="13">
        <f t="shared" si="341"/>
        <v>1.2628132673344542E-2</v>
      </c>
      <c r="AC539" s="13">
        <f t="shared" si="342"/>
        <v>-5.0019238168525978E-3</v>
      </c>
      <c r="AD539" s="13">
        <f t="shared" si="343"/>
        <v>3.076601088321471E-2</v>
      </c>
      <c r="AE539" s="13">
        <f t="shared" si="344"/>
        <v>1.0396975425330759E-2</v>
      </c>
      <c r="AF539" s="13">
        <f t="shared" si="345"/>
        <v>4.1746390676638528E-3</v>
      </c>
      <c r="AG539" s="13">
        <f t="shared" si="346"/>
        <v>2.580298346996374E-2</v>
      </c>
      <c r="AH539" s="13">
        <f t="shared" si="347"/>
        <v>8.6830680173661228E-3</v>
      </c>
      <c r="AI539" s="13">
        <f t="shared" si="348"/>
        <v>-1.2038190120381867E-2</v>
      </c>
      <c r="AJ539" s="13">
        <f t="shared" si="349"/>
        <v>4.3554453004073816E-3</v>
      </c>
      <c r="AK539" s="13">
        <f t="shared" si="350"/>
        <v>3.8503283373555238E-3</v>
      </c>
      <c r="AL539" s="13">
        <f t="shared" si="351"/>
        <v>5.3293770961662214E-3</v>
      </c>
      <c r="AM539" s="13">
        <f t="shared" si="352"/>
        <v>8.8879699782602704E-3</v>
      </c>
      <c r="AN539" s="13">
        <f t="shared" si="353"/>
        <v>4.9952958913618848E-3</v>
      </c>
      <c r="AO539" s="13">
        <f t="shared" si="354"/>
        <v>6.5588999159017641E-3</v>
      </c>
      <c r="AP539" s="13">
        <f t="shared" si="355"/>
        <v>-6.3918085735217437E-3</v>
      </c>
      <c r="AQ539" s="13">
        <f t="shared" si="356"/>
        <v>-3.9052977861689674E-3</v>
      </c>
      <c r="AR539" s="13">
        <f t="shared" si="357"/>
        <v>1.1215616188396851E-3</v>
      </c>
      <c r="AS539" s="14">
        <f t="shared" si="358"/>
        <v>4.6738673096980935E-3</v>
      </c>
      <c r="AT539" s="14">
        <f t="shared" si="359"/>
        <v>1.1370688363056511E-2</v>
      </c>
      <c r="AU539" s="14">
        <f t="shared" si="360"/>
        <v>3.4339317817104018E-2</v>
      </c>
      <c r="AV539" s="14">
        <f t="shared" si="361"/>
        <v>1.2063399615210612E-2</v>
      </c>
      <c r="AW539" s="14">
        <f t="shared" si="362"/>
        <v>-4.9484261797119854E-3</v>
      </c>
      <c r="AX539" s="14">
        <f t="shared" si="363"/>
        <v>2.9330688378247878E-2</v>
      </c>
      <c r="AY539" s="14">
        <f t="shared" si="364"/>
        <v>9.6435227727457214E-3</v>
      </c>
      <c r="AZ539" s="14">
        <f t="shared" si="365"/>
        <v>3.5761308065304265E-3</v>
      </c>
      <c r="BA539" s="14">
        <f t="shared" si="366"/>
        <v>2.5359326050764273E-2</v>
      </c>
      <c r="BB539" s="14">
        <f t="shared" si="367"/>
        <v>8.5842118405633893E-3</v>
      </c>
      <c r="BC539" s="14">
        <f t="shared" si="368"/>
        <v>-1.2230808685750501E-2</v>
      </c>
      <c r="BD539" s="14">
        <f t="shared" si="369"/>
        <v>4.4760730527832419E-3</v>
      </c>
      <c r="BE539" s="14">
        <f t="shared" si="370"/>
        <v>3.9800227011076361E-3</v>
      </c>
      <c r="BF539" s="14">
        <f t="shared" si="371"/>
        <v>5.5100277451274509E-3</v>
      </c>
      <c r="BG539" s="14">
        <f t="shared" si="372"/>
        <v>8.2426614318898105E-3</v>
      </c>
      <c r="BH539" s="14">
        <f t="shared" si="373"/>
        <v>4.2330614001288309E-3</v>
      </c>
      <c r="BI539" s="14">
        <f t="shared" si="374"/>
        <v>6.7084966219667719E-3</v>
      </c>
      <c r="BJ539" s="14">
        <f t="shared" si="375"/>
        <v>-6.4812335227494664E-3</v>
      </c>
      <c r="BK539" s="14">
        <f t="shared" si="376"/>
        <v>-4.0838719520750822E-3</v>
      </c>
      <c r="BL539" s="14">
        <f t="shared" si="377"/>
        <v>5.4727099646403117E-4</v>
      </c>
    </row>
    <row r="540" spans="1:64" x14ac:dyDescent="0.35">
      <c r="A540" s="4">
        <v>44645</v>
      </c>
      <c r="B540" s="1">
        <v>47.32</v>
      </c>
      <c r="C540" s="1">
        <v>20.190000000000001</v>
      </c>
      <c r="D540" s="1">
        <v>291.21623499999998</v>
      </c>
      <c r="E540" s="1">
        <v>255.45</v>
      </c>
      <c r="F540" s="1">
        <v>26.18</v>
      </c>
      <c r="G540" s="1">
        <v>47.95</v>
      </c>
      <c r="H540" s="5">
        <v>10.69</v>
      </c>
      <c r="I540" s="5">
        <v>58.28</v>
      </c>
      <c r="J540" s="5">
        <v>149.93</v>
      </c>
      <c r="K540" s="5">
        <v>21</v>
      </c>
      <c r="L540" s="5">
        <v>48.09</v>
      </c>
      <c r="M540" s="5">
        <v>102.62906599999999</v>
      </c>
      <c r="N540" s="5">
        <v>97.901832999999996</v>
      </c>
      <c r="O540" s="5">
        <v>96.927712999999997</v>
      </c>
      <c r="P540">
        <v>8.7650000000000006</v>
      </c>
      <c r="Q540">
        <v>8.6999999999999993</v>
      </c>
      <c r="R540">
        <v>8.625</v>
      </c>
      <c r="S540">
        <v>9077.7925699999996</v>
      </c>
      <c r="T540">
        <v>2779.3458000000001</v>
      </c>
      <c r="U540">
        <v>7304.3052500000003</v>
      </c>
      <c r="V540">
        <v>1671.01649</v>
      </c>
      <c r="W540">
        <v>2123.0111100000004</v>
      </c>
      <c r="X540">
        <v>3657.2661400000002</v>
      </c>
      <c r="Y540" s="13">
        <f t="shared" si="338"/>
        <v>1.5886646629454746E-2</v>
      </c>
      <c r="Z540" s="13">
        <f t="shared" si="339"/>
        <v>-1.31964809384164E-2</v>
      </c>
      <c r="AA540" s="13">
        <f t="shared" si="340"/>
        <v>-8.7461666875901043E-3</v>
      </c>
      <c r="AB540" s="13">
        <f t="shared" si="341"/>
        <v>-1.6781494168815726E-2</v>
      </c>
      <c r="AC540" s="13">
        <f t="shared" si="342"/>
        <v>1.237432327919568E-2</v>
      </c>
      <c r="AD540" s="13">
        <f t="shared" si="343"/>
        <v>-2.6395939086294357E-2</v>
      </c>
      <c r="AE540" s="13">
        <f t="shared" si="344"/>
        <v>0</v>
      </c>
      <c r="AF540" s="13">
        <f t="shared" si="345"/>
        <v>9.5271089554824929E-3</v>
      </c>
      <c r="AG540" s="13">
        <f t="shared" si="346"/>
        <v>-1.7882876981527511E-2</v>
      </c>
      <c r="AH540" s="13">
        <f t="shared" si="347"/>
        <v>4.304160688665703E-3</v>
      </c>
      <c r="AI540" s="13">
        <f t="shared" si="348"/>
        <v>1.0294117647058865E-2</v>
      </c>
      <c r="AJ540" s="13">
        <f t="shared" si="349"/>
        <v>-3.9370515486144139E-3</v>
      </c>
      <c r="AK540" s="13">
        <f t="shared" si="350"/>
        <v>-6.6914665832560208E-3</v>
      </c>
      <c r="AL540" s="13">
        <f t="shared" si="351"/>
        <v>-8.9820469789583055E-3</v>
      </c>
      <c r="AM540" s="13">
        <f t="shared" si="352"/>
        <v>2.1349837738075801E-3</v>
      </c>
      <c r="AN540" s="13">
        <f t="shared" si="353"/>
        <v>4.4674606268317159E-2</v>
      </c>
      <c r="AO540" s="13">
        <f t="shared" si="354"/>
        <v>-1.7967849256082535E-2</v>
      </c>
      <c r="AP540" s="13">
        <f t="shared" si="355"/>
        <v>-5.4207012846922463E-3</v>
      </c>
      <c r="AQ540" s="13">
        <f t="shared" si="356"/>
        <v>8.8907904957758847E-3</v>
      </c>
      <c r="AR540" s="13">
        <f t="shared" si="357"/>
        <v>-6.8194790777103042E-3</v>
      </c>
      <c r="AS540" s="14">
        <f t="shared" si="358"/>
        <v>1.6031723773097181E-2</v>
      </c>
      <c r="AT540" s="14">
        <f t="shared" si="359"/>
        <v>-1.3695228777140404E-2</v>
      </c>
      <c r="AU540" s="14">
        <f t="shared" si="360"/>
        <v>-9.5396113580463373E-3</v>
      </c>
      <c r="AV540" s="14">
        <f t="shared" si="361"/>
        <v>-1.7346227226949656E-2</v>
      </c>
      <c r="AW540" s="14">
        <f t="shared" si="362"/>
        <v>1.2427820916336292E-2</v>
      </c>
      <c r="AX540" s="14">
        <f t="shared" si="363"/>
        <v>-2.7831261591261189E-2</v>
      </c>
      <c r="AY540" s="14">
        <f t="shared" si="364"/>
        <v>-7.5345265258503825E-4</v>
      </c>
      <c r="AZ540" s="14">
        <f t="shared" si="365"/>
        <v>8.9286006943490662E-3</v>
      </c>
      <c r="BA540" s="14">
        <f t="shared" si="366"/>
        <v>-1.8326534400726978E-2</v>
      </c>
      <c r="BB540" s="14">
        <f t="shared" si="367"/>
        <v>4.2053045118629704E-3</v>
      </c>
      <c r="BC540" s="14">
        <f t="shared" si="368"/>
        <v>1.0101499081690231E-2</v>
      </c>
      <c r="BD540" s="14">
        <f t="shared" si="369"/>
        <v>-3.8164237962385536E-3</v>
      </c>
      <c r="BE540" s="14">
        <f t="shared" si="370"/>
        <v>-6.5617722195039085E-3</v>
      </c>
      <c r="BF540" s="14">
        <f t="shared" si="371"/>
        <v>-8.8013963299970761E-3</v>
      </c>
      <c r="BG540" s="14">
        <f t="shared" si="372"/>
        <v>1.4896752274371201E-3</v>
      </c>
      <c r="BH540" s="14">
        <f t="shared" si="373"/>
        <v>4.3912371777084104E-2</v>
      </c>
      <c r="BI540" s="14">
        <f t="shared" si="374"/>
        <v>-1.7818252550017528E-2</v>
      </c>
      <c r="BJ540" s="14">
        <f t="shared" si="375"/>
        <v>-5.5101262339199691E-3</v>
      </c>
      <c r="BK540" s="14">
        <f t="shared" si="376"/>
        <v>8.7122163298697704E-3</v>
      </c>
      <c r="BL540" s="14">
        <f t="shared" si="377"/>
        <v>-7.3937697000859576E-3</v>
      </c>
    </row>
    <row r="541" spans="1:64" x14ac:dyDescent="0.35">
      <c r="A541" s="4">
        <v>44648</v>
      </c>
      <c r="B541" s="1">
        <v>48.24</v>
      </c>
      <c r="C541" s="1">
        <v>20.89</v>
      </c>
      <c r="D541" s="1">
        <v>290.88066600000002</v>
      </c>
      <c r="E541" s="1">
        <v>254.88</v>
      </c>
      <c r="F541" s="1">
        <v>26.23</v>
      </c>
      <c r="G541" s="1">
        <v>47.86</v>
      </c>
      <c r="H541" s="5">
        <v>10.54</v>
      </c>
      <c r="I541" s="5">
        <v>59.22</v>
      </c>
      <c r="J541" s="5">
        <v>151.26</v>
      </c>
      <c r="K541" s="5">
        <v>20.72</v>
      </c>
      <c r="L541" s="5">
        <v>48.76</v>
      </c>
      <c r="M541" s="5">
        <v>102.22597500000001</v>
      </c>
      <c r="N541" s="5">
        <v>97.616508999999994</v>
      </c>
      <c r="O541" s="5">
        <v>96.356044999999995</v>
      </c>
      <c r="P541">
        <v>8.7100000000000009</v>
      </c>
      <c r="Q541">
        <v>8.61</v>
      </c>
      <c r="R541">
        <v>8.5449999999999999</v>
      </c>
      <c r="S541">
        <v>9177.924210000001</v>
      </c>
      <c r="T541">
        <v>2720.3020299999998</v>
      </c>
      <c r="U541">
        <v>7422.2996999999996</v>
      </c>
      <c r="V541">
        <v>1675.9057500000001</v>
      </c>
      <c r="W541">
        <v>2155.4261699999997</v>
      </c>
      <c r="X541">
        <v>3604.6568600000001</v>
      </c>
      <c r="Y541" s="13">
        <f t="shared" si="338"/>
        <v>1.9442096365173325E-2</v>
      </c>
      <c r="Z541" s="13">
        <f t="shared" si="339"/>
        <v>3.46706290242694E-2</v>
      </c>
      <c r="AA541" s="13">
        <f t="shared" si="340"/>
        <v>-1.1523018282272761E-3</v>
      </c>
      <c r="AB541" s="13">
        <f t="shared" si="341"/>
        <v>-2.2313564298296856E-3</v>
      </c>
      <c r="AC541" s="13">
        <f t="shared" si="342"/>
        <v>1.9098548510313488E-3</v>
      </c>
      <c r="AD541" s="13">
        <f t="shared" si="343"/>
        <v>-1.8769551616267654E-3</v>
      </c>
      <c r="AE541" s="13">
        <f t="shared" si="344"/>
        <v>-1.4031805425631465E-2</v>
      </c>
      <c r="AF541" s="13">
        <f t="shared" si="345"/>
        <v>1.6129032258064478E-2</v>
      </c>
      <c r="AG541" s="13">
        <f t="shared" si="346"/>
        <v>8.8708063763088384E-3</v>
      </c>
      <c r="AH541" s="13">
        <f t="shared" si="347"/>
        <v>-1.3333333333333388E-2</v>
      </c>
      <c r="AI541" s="13">
        <f t="shared" si="348"/>
        <v>1.3932210438760544E-2</v>
      </c>
      <c r="AJ541" s="13">
        <f t="shared" si="349"/>
        <v>-3.9276495023348379E-3</v>
      </c>
      <c r="AK541" s="13">
        <f t="shared" si="350"/>
        <v>-2.9143887428543123E-3</v>
      </c>
      <c r="AL541" s="13">
        <f t="shared" si="351"/>
        <v>-5.8978797941926326E-3</v>
      </c>
      <c r="AM541" s="13">
        <f t="shared" si="352"/>
        <v>1.1030395245085605E-2</v>
      </c>
      <c r="AN541" s="13">
        <f t="shared" si="353"/>
        <v>-2.1243765349385536E-2</v>
      </c>
      <c r="AO541" s="13">
        <f t="shared" si="354"/>
        <v>1.6154096243444813E-2</v>
      </c>
      <c r="AP541" s="13">
        <f t="shared" si="355"/>
        <v>2.9259196598354032E-3</v>
      </c>
      <c r="AQ541" s="13">
        <f t="shared" si="356"/>
        <v>1.526843634840863E-2</v>
      </c>
      <c r="AR541" s="13">
        <f t="shared" si="357"/>
        <v>-1.4384865083950418E-2</v>
      </c>
      <c r="AS541" s="14">
        <f t="shared" si="358"/>
        <v>1.958717350881576E-2</v>
      </c>
      <c r="AT541" s="14">
        <f t="shared" si="359"/>
        <v>3.4171881185545393E-2</v>
      </c>
      <c r="AU541" s="14">
        <f t="shared" si="360"/>
        <v>-1.9457464986835094E-3</v>
      </c>
      <c r="AV541" s="14">
        <f t="shared" si="361"/>
        <v>-2.7960894879636156E-3</v>
      </c>
      <c r="AW541" s="14">
        <f t="shared" si="362"/>
        <v>1.963352488171961E-3</v>
      </c>
      <c r="AX541" s="14">
        <f t="shared" si="363"/>
        <v>-3.3122776665935987E-3</v>
      </c>
      <c r="AY541" s="14">
        <f t="shared" si="364"/>
        <v>-1.4785258078216503E-2</v>
      </c>
      <c r="AZ541" s="14">
        <f t="shared" si="365"/>
        <v>1.5530523996931051E-2</v>
      </c>
      <c r="BA541" s="14">
        <f t="shared" si="366"/>
        <v>8.4271489571093715E-3</v>
      </c>
      <c r="BB541" s="14">
        <f t="shared" si="367"/>
        <v>-1.3432189510136121E-2</v>
      </c>
      <c r="BC541" s="14">
        <f t="shared" si="368"/>
        <v>1.373959187339191E-2</v>
      </c>
      <c r="BD541" s="14">
        <f t="shared" si="369"/>
        <v>-3.8070217499589776E-3</v>
      </c>
      <c r="BE541" s="14">
        <f t="shared" si="370"/>
        <v>-2.7846943791022005E-3</v>
      </c>
      <c r="BF541" s="14">
        <f t="shared" si="371"/>
        <v>-5.7172291452314032E-3</v>
      </c>
      <c r="BG541" s="14">
        <f t="shared" si="372"/>
        <v>1.0385086698715145E-2</v>
      </c>
      <c r="BH541" s="14">
        <f t="shared" si="373"/>
        <v>-2.200599984061859E-2</v>
      </c>
      <c r="BI541" s="14">
        <f t="shared" si="374"/>
        <v>1.630369294950982E-2</v>
      </c>
      <c r="BJ541" s="14">
        <f t="shared" si="375"/>
        <v>2.8364947106076805E-3</v>
      </c>
      <c r="BK541" s="14">
        <f t="shared" si="376"/>
        <v>1.5089862182502516E-2</v>
      </c>
      <c r="BL541" s="14">
        <f t="shared" si="377"/>
        <v>-1.4959155706326072E-2</v>
      </c>
    </row>
    <row r="542" spans="1:64" x14ac:dyDescent="0.35">
      <c r="A542" s="4">
        <v>44649</v>
      </c>
      <c r="B542" s="1">
        <v>48.44</v>
      </c>
      <c r="C542" s="1">
        <v>21.6</v>
      </c>
      <c r="D542" s="1">
        <v>296.163479</v>
      </c>
      <c r="E542" s="1">
        <v>261.42</v>
      </c>
      <c r="F542" s="1">
        <v>27.29</v>
      </c>
      <c r="G542" s="1">
        <v>48.91</v>
      </c>
      <c r="H542" s="5">
        <v>10.92</v>
      </c>
      <c r="I542" s="5">
        <v>60.6</v>
      </c>
      <c r="J542" s="5">
        <v>152.6</v>
      </c>
      <c r="K542" s="5">
        <v>20.7</v>
      </c>
      <c r="L542" s="5">
        <v>48.87</v>
      </c>
      <c r="M542" s="5">
        <v>102.997996</v>
      </c>
      <c r="N542" s="5">
        <v>98.379885000000002</v>
      </c>
      <c r="O542" s="5">
        <v>96.972280999999995</v>
      </c>
      <c r="P542">
        <v>8.57</v>
      </c>
      <c r="Q542">
        <v>8.43</v>
      </c>
      <c r="R542">
        <v>8.39</v>
      </c>
      <c r="S542">
        <v>9228.2307000000001</v>
      </c>
      <c r="T542">
        <v>2704.9882599999996</v>
      </c>
      <c r="U542">
        <v>7380.7850999999991</v>
      </c>
      <c r="V542">
        <v>1665.3002600000002</v>
      </c>
      <c r="W542">
        <v>2201.7392800000002</v>
      </c>
      <c r="X542">
        <v>3581.7251599999995</v>
      </c>
      <c r="Y542" s="13">
        <f t="shared" si="338"/>
        <v>4.145936981757789E-3</v>
      </c>
      <c r="Z542" s="13">
        <f t="shared" si="339"/>
        <v>3.3987553853518468E-2</v>
      </c>
      <c r="AA542" s="13">
        <f t="shared" si="340"/>
        <v>1.8161444253568835E-2</v>
      </c>
      <c r="AB542" s="13">
        <f t="shared" si="341"/>
        <v>2.5659133709981248E-2</v>
      </c>
      <c r="AC542" s="13">
        <f t="shared" si="342"/>
        <v>4.0411742279832207E-2</v>
      </c>
      <c r="AD542" s="13">
        <f t="shared" si="343"/>
        <v>2.1938988717091459E-2</v>
      </c>
      <c r="AE542" s="13">
        <f t="shared" si="344"/>
        <v>3.6053130929791351E-2</v>
      </c>
      <c r="AF542" s="13">
        <f t="shared" si="345"/>
        <v>2.330293819655526E-2</v>
      </c>
      <c r="AG542" s="13">
        <f t="shared" si="346"/>
        <v>8.8589184186169748E-3</v>
      </c>
      <c r="AH542" s="13">
        <f t="shared" si="347"/>
        <v>-9.6525096525094478E-4</v>
      </c>
      <c r="AI542" s="13">
        <f t="shared" si="348"/>
        <v>2.2559474979491271E-3</v>
      </c>
      <c r="AJ542" s="13">
        <f t="shared" si="349"/>
        <v>7.5521020953822661E-3</v>
      </c>
      <c r="AK542" s="13">
        <f t="shared" si="350"/>
        <v>7.8201526342230512E-3</v>
      </c>
      <c r="AL542" s="13">
        <f t="shared" si="351"/>
        <v>6.3954057059938552E-3</v>
      </c>
      <c r="AM542" s="13">
        <f t="shared" si="352"/>
        <v>5.4812492290126488E-3</v>
      </c>
      <c r="AN542" s="13">
        <f t="shared" si="353"/>
        <v>-5.6294374047870729E-3</v>
      </c>
      <c r="AO542" s="13">
        <f t="shared" si="354"/>
        <v>-5.5932260455611119E-3</v>
      </c>
      <c r="AP542" s="13">
        <f t="shared" si="355"/>
        <v>-6.3282138628618688E-3</v>
      </c>
      <c r="AQ542" s="13">
        <f t="shared" si="356"/>
        <v>2.1486753127805121E-2</v>
      </c>
      <c r="AR542" s="13">
        <f t="shared" si="357"/>
        <v>-6.3616873646055025E-3</v>
      </c>
      <c r="AS542" s="14">
        <f t="shared" si="358"/>
        <v>4.2910141254002242E-3</v>
      </c>
      <c r="AT542" s="14">
        <f t="shared" si="359"/>
        <v>3.348880601479446E-2</v>
      </c>
      <c r="AU542" s="14">
        <f t="shared" si="360"/>
        <v>1.7367999583112602E-2</v>
      </c>
      <c r="AV542" s="14">
        <f t="shared" si="361"/>
        <v>2.5094400651847319E-2</v>
      </c>
      <c r="AW542" s="14">
        <f t="shared" si="362"/>
        <v>4.0465239916972817E-2</v>
      </c>
      <c r="AX542" s="14">
        <f t="shared" si="363"/>
        <v>2.0503666212124627E-2</v>
      </c>
      <c r="AY542" s="14">
        <f t="shared" si="364"/>
        <v>3.5299678277206314E-2</v>
      </c>
      <c r="AZ542" s="14">
        <f t="shared" si="365"/>
        <v>2.2704429935421835E-2</v>
      </c>
      <c r="BA542" s="14">
        <f t="shared" si="366"/>
        <v>8.4152609994175079E-3</v>
      </c>
      <c r="BB542" s="14">
        <f t="shared" si="367"/>
        <v>-1.0641071420536777E-3</v>
      </c>
      <c r="BC542" s="14">
        <f t="shared" si="368"/>
        <v>2.063328932580493E-3</v>
      </c>
      <c r="BD542" s="14">
        <f t="shared" si="369"/>
        <v>7.6727298477581264E-3</v>
      </c>
      <c r="BE542" s="14">
        <f t="shared" si="370"/>
        <v>7.9498469979751626E-3</v>
      </c>
      <c r="BF542" s="14">
        <f t="shared" si="371"/>
        <v>6.5760563549550847E-3</v>
      </c>
      <c r="BG542" s="14">
        <f t="shared" si="372"/>
        <v>4.8359406826421888E-3</v>
      </c>
      <c r="BH542" s="14">
        <f t="shared" si="373"/>
        <v>-6.3916718960201268E-3</v>
      </c>
      <c r="BI542" s="14">
        <f t="shared" si="374"/>
        <v>-5.4436293394961041E-3</v>
      </c>
      <c r="BJ542" s="14">
        <f t="shared" si="375"/>
        <v>-6.4176388120895916E-3</v>
      </c>
      <c r="BK542" s="14">
        <f t="shared" si="376"/>
        <v>2.1308178961899005E-2</v>
      </c>
      <c r="BL542" s="14">
        <f t="shared" si="377"/>
        <v>-6.9359779869811559E-3</v>
      </c>
    </row>
    <row r="543" spans="1:64" x14ac:dyDescent="0.35">
      <c r="A543" s="4">
        <v>44650</v>
      </c>
      <c r="B543" s="1">
        <v>48.9</v>
      </c>
      <c r="C543" s="1">
        <v>21.91</v>
      </c>
      <c r="D543" s="1">
        <v>299.18359800000002</v>
      </c>
      <c r="E543" s="1">
        <v>253.13</v>
      </c>
      <c r="F543" s="1">
        <v>27.49</v>
      </c>
      <c r="G543" s="1">
        <v>49.13</v>
      </c>
      <c r="H543" s="5">
        <v>10.61</v>
      </c>
      <c r="I543" s="5">
        <v>60.12</v>
      </c>
      <c r="J543" s="5">
        <v>150.66</v>
      </c>
      <c r="K543" s="5">
        <v>20.75</v>
      </c>
      <c r="L543" s="5">
        <v>48.7</v>
      </c>
      <c r="M543" s="5">
        <v>103.398273</v>
      </c>
      <c r="N543" s="5">
        <v>99.087795</v>
      </c>
      <c r="O543" s="5">
        <v>97.970479999999995</v>
      </c>
      <c r="P543">
        <v>8.43</v>
      </c>
      <c r="Q543">
        <v>8.36</v>
      </c>
      <c r="R543">
        <v>8.32</v>
      </c>
      <c r="S543">
        <v>9124.919100000001</v>
      </c>
      <c r="T543">
        <v>2715.3944999999999</v>
      </c>
      <c r="U543">
        <v>7417.6023750000004</v>
      </c>
      <c r="V543">
        <v>1658.0815499999999</v>
      </c>
      <c r="W543">
        <v>2175.6974100000002</v>
      </c>
      <c r="X543">
        <v>3592.2779400000004</v>
      </c>
      <c r="Y543" s="13">
        <f t="shared" si="338"/>
        <v>9.4962840627580685E-3</v>
      </c>
      <c r="Z543" s="13">
        <f t="shared" si="339"/>
        <v>1.4351851851851791E-2</v>
      </c>
      <c r="AA543" s="13">
        <f t="shared" si="340"/>
        <v>1.0197472727554035E-2</v>
      </c>
      <c r="AB543" s="13">
        <f t="shared" si="341"/>
        <v>-3.1711422232423001E-2</v>
      </c>
      <c r="AC543" s="13">
        <f t="shared" si="342"/>
        <v>7.3286918285085855E-3</v>
      </c>
      <c r="AD543" s="13">
        <f t="shared" si="343"/>
        <v>4.4980576569209974E-3</v>
      </c>
      <c r="AE543" s="13">
        <f t="shared" si="344"/>
        <v>-2.8388278388278433E-2</v>
      </c>
      <c r="AF543" s="13">
        <f t="shared" si="345"/>
        <v>-7.9207920792079868E-3</v>
      </c>
      <c r="AG543" s="13">
        <f t="shared" si="346"/>
        <v>-1.2712975098296185E-2</v>
      </c>
      <c r="AH543" s="13">
        <f t="shared" si="347"/>
        <v>2.4154589371981022E-3</v>
      </c>
      <c r="AI543" s="13">
        <f t="shared" si="348"/>
        <v>-3.4786167382851361E-3</v>
      </c>
      <c r="AJ543" s="13">
        <f t="shared" si="349"/>
        <v>3.8862600783029083E-3</v>
      </c>
      <c r="AK543" s="13">
        <f t="shared" si="350"/>
        <v>7.1956782628887833E-3</v>
      </c>
      <c r="AL543" s="13">
        <f t="shared" si="351"/>
        <v>1.0293652884168E-2</v>
      </c>
      <c r="AM543" s="13">
        <f t="shared" si="352"/>
        <v>-1.1195168755371394E-2</v>
      </c>
      <c r="AN543" s="13">
        <f t="shared" si="353"/>
        <v>3.8470555136532292E-3</v>
      </c>
      <c r="AO543" s="13">
        <f t="shared" si="354"/>
        <v>4.9882599887647793E-3</v>
      </c>
      <c r="AP543" s="13">
        <f t="shared" si="355"/>
        <v>-4.3347798432460029E-3</v>
      </c>
      <c r="AQ543" s="13">
        <f t="shared" si="356"/>
        <v>-1.1827862743130973E-2</v>
      </c>
      <c r="AR543" s="13">
        <f t="shared" si="357"/>
        <v>2.9462841308574594E-3</v>
      </c>
      <c r="AS543" s="14">
        <f t="shared" si="358"/>
        <v>9.6413612064005037E-3</v>
      </c>
      <c r="AT543" s="14">
        <f t="shared" si="359"/>
        <v>1.3853104013127787E-2</v>
      </c>
      <c r="AU543" s="14">
        <f t="shared" si="360"/>
        <v>9.4040280570978022E-3</v>
      </c>
      <c r="AV543" s="14">
        <f t="shared" si="361"/>
        <v>-3.2276155290556933E-2</v>
      </c>
      <c r="AW543" s="14">
        <f t="shared" si="362"/>
        <v>7.382189465649198E-3</v>
      </c>
      <c r="AX543" s="14">
        <f t="shared" si="363"/>
        <v>3.0627351519541641E-3</v>
      </c>
      <c r="AY543" s="14">
        <f t="shared" si="364"/>
        <v>-2.9141731040863473E-2</v>
      </c>
      <c r="AZ543" s="14">
        <f t="shared" si="365"/>
        <v>-8.5193003403414135E-3</v>
      </c>
      <c r="BA543" s="14">
        <f t="shared" si="366"/>
        <v>-1.3156632517495652E-2</v>
      </c>
      <c r="BB543" s="14">
        <f t="shared" si="367"/>
        <v>2.3166027603953691E-3</v>
      </c>
      <c r="BC543" s="14">
        <f t="shared" si="368"/>
        <v>-3.6712353036537702E-3</v>
      </c>
      <c r="BD543" s="14">
        <f t="shared" si="369"/>
        <v>4.0068878306787686E-3</v>
      </c>
      <c r="BE543" s="14">
        <f t="shared" si="370"/>
        <v>7.3253726266408956E-3</v>
      </c>
      <c r="BF543" s="14">
        <f t="shared" si="371"/>
        <v>1.0474303533129229E-2</v>
      </c>
      <c r="BG543" s="14">
        <f t="shared" si="372"/>
        <v>-1.1840477301741854E-2</v>
      </c>
      <c r="BH543" s="14">
        <f t="shared" si="373"/>
        <v>3.0848210224201753E-3</v>
      </c>
      <c r="BI543" s="14">
        <f t="shared" si="374"/>
        <v>5.1378566948297871E-3</v>
      </c>
      <c r="BJ543" s="14">
        <f t="shared" si="375"/>
        <v>-4.4242047924737257E-3</v>
      </c>
      <c r="BK543" s="14">
        <f t="shared" si="376"/>
        <v>-1.2006436909037087E-2</v>
      </c>
      <c r="BL543" s="14">
        <f t="shared" si="377"/>
        <v>2.3719935084818055E-3</v>
      </c>
    </row>
    <row r="544" spans="1:64" x14ac:dyDescent="0.35">
      <c r="A544" s="4">
        <v>44651</v>
      </c>
      <c r="B544" s="1">
        <v>48.95</v>
      </c>
      <c r="C544" s="1">
        <v>21.85</v>
      </c>
      <c r="D544" s="1">
        <v>309.30819000000002</v>
      </c>
      <c r="E544" s="1">
        <v>250.15</v>
      </c>
      <c r="F544" s="1">
        <v>27.98</v>
      </c>
      <c r="G544" s="1">
        <v>51.16</v>
      </c>
      <c r="H544" s="5">
        <v>10.69</v>
      </c>
      <c r="I544" s="5">
        <v>60.06</v>
      </c>
      <c r="J544" s="5">
        <v>149.55000000000001</v>
      </c>
      <c r="K544" s="5">
        <v>21.12</v>
      </c>
      <c r="L544" s="5">
        <v>49.86</v>
      </c>
      <c r="M544" s="5">
        <v>104.00957</v>
      </c>
      <c r="N544" s="5">
        <v>99.405395999999996</v>
      </c>
      <c r="O544" s="5">
        <v>98.644206999999994</v>
      </c>
      <c r="P544">
        <v>8.42</v>
      </c>
      <c r="Q544">
        <v>8.31</v>
      </c>
      <c r="R544">
        <v>8.2899999999999991</v>
      </c>
      <c r="S544">
        <v>8983.1196</v>
      </c>
      <c r="T544">
        <v>2676.1995000000002</v>
      </c>
      <c r="U544">
        <v>7452.28575</v>
      </c>
      <c r="V544">
        <v>1657.8315</v>
      </c>
      <c r="W544">
        <v>2152.4958000000001</v>
      </c>
      <c r="X544">
        <v>3593.1285000000003</v>
      </c>
      <c r="Y544" s="13">
        <f t="shared" si="338"/>
        <v>1.0224948875256496E-3</v>
      </c>
      <c r="Z544" s="13">
        <f t="shared" si="339"/>
        <v>-2.7384755819260028E-3</v>
      </c>
      <c r="AA544" s="13">
        <f t="shared" si="340"/>
        <v>3.3840732137996439E-2</v>
      </c>
      <c r="AB544" s="13">
        <f t="shared" si="341"/>
        <v>-1.1772606960850116E-2</v>
      </c>
      <c r="AC544" s="13">
        <f t="shared" si="342"/>
        <v>1.7824663514005166E-2</v>
      </c>
      <c r="AD544" s="13">
        <f t="shared" si="343"/>
        <v>4.1318949725218684E-2</v>
      </c>
      <c r="AE544" s="13">
        <f t="shared" si="344"/>
        <v>7.5400565504241349E-3</v>
      </c>
      <c r="AF544" s="13">
        <f t="shared" si="345"/>
        <v>-9.9800399201588775E-4</v>
      </c>
      <c r="AG544" s="13">
        <f t="shared" si="346"/>
        <v>-7.3675826363997429E-3</v>
      </c>
      <c r="AH544" s="13">
        <f t="shared" si="347"/>
        <v>1.7831325301204869E-2</v>
      </c>
      <c r="AI544" s="13">
        <f t="shared" si="348"/>
        <v>2.3819301848049208E-2</v>
      </c>
      <c r="AJ544" s="13">
        <f t="shared" si="349"/>
        <v>5.9120619935305232E-3</v>
      </c>
      <c r="AK544" s="13">
        <f t="shared" si="350"/>
        <v>3.2052484365001385E-3</v>
      </c>
      <c r="AL544" s="13">
        <f t="shared" si="351"/>
        <v>6.8768367777722389E-3</v>
      </c>
      <c r="AM544" s="13">
        <f t="shared" si="352"/>
        <v>-1.5539809004991724E-2</v>
      </c>
      <c r="AN544" s="13">
        <f t="shared" si="353"/>
        <v>-1.4434366719089882E-2</v>
      </c>
      <c r="AO544" s="13">
        <f t="shared" si="354"/>
        <v>4.6758201972237172E-3</v>
      </c>
      <c r="AP544" s="13">
        <f t="shared" si="355"/>
        <v>-1.5080681646802824E-4</v>
      </c>
      <c r="AQ544" s="13">
        <f t="shared" si="356"/>
        <v>-1.0663987507343712E-2</v>
      </c>
      <c r="AR544" s="13">
        <f t="shared" si="357"/>
        <v>2.3677455202696798E-4</v>
      </c>
      <c r="AS544" s="14">
        <f t="shared" si="358"/>
        <v>1.1675720311680844E-3</v>
      </c>
      <c r="AT544" s="14">
        <f t="shared" si="359"/>
        <v>-3.2372234206500079E-3</v>
      </c>
      <c r="AU544" s="14">
        <f t="shared" si="360"/>
        <v>3.3047287467540203E-2</v>
      </c>
      <c r="AV544" s="14">
        <f t="shared" si="361"/>
        <v>-1.2337340018984046E-2</v>
      </c>
      <c r="AW544" s="14">
        <f t="shared" si="362"/>
        <v>1.7878161151145777E-2</v>
      </c>
      <c r="AX544" s="14">
        <f t="shared" si="363"/>
        <v>3.9883627220251849E-2</v>
      </c>
      <c r="AY544" s="14">
        <f t="shared" si="364"/>
        <v>6.7866038978390969E-3</v>
      </c>
      <c r="AZ544" s="14">
        <f t="shared" si="365"/>
        <v>-1.596512253149314E-3</v>
      </c>
      <c r="BA544" s="14">
        <f t="shared" si="366"/>
        <v>-7.8112400555992089E-3</v>
      </c>
      <c r="BB544" s="14">
        <f t="shared" si="367"/>
        <v>1.7732469124402135E-2</v>
      </c>
      <c r="BC544" s="14">
        <f t="shared" si="368"/>
        <v>2.3626683282680572E-2</v>
      </c>
      <c r="BD544" s="14">
        <f t="shared" si="369"/>
        <v>6.0326897459063835E-3</v>
      </c>
      <c r="BE544" s="14">
        <f t="shared" si="370"/>
        <v>3.3349428002522503E-3</v>
      </c>
      <c r="BF544" s="14">
        <f t="shared" si="371"/>
        <v>7.0574874267334683E-3</v>
      </c>
      <c r="BG544" s="14">
        <f t="shared" si="372"/>
        <v>-1.6185117551362184E-2</v>
      </c>
      <c r="BH544" s="14">
        <f t="shared" si="373"/>
        <v>-1.5196601210322937E-2</v>
      </c>
      <c r="BI544" s="14">
        <f t="shared" si="374"/>
        <v>4.825416903288725E-3</v>
      </c>
      <c r="BJ544" s="14">
        <f t="shared" si="375"/>
        <v>-2.4023176569575098E-4</v>
      </c>
      <c r="BK544" s="14">
        <f t="shared" si="376"/>
        <v>-1.0842561673249826E-2</v>
      </c>
      <c r="BL544" s="14">
        <f t="shared" si="377"/>
        <v>-3.3751607034868591E-4</v>
      </c>
    </row>
    <row r="545" spans="1:64" x14ac:dyDescent="0.35">
      <c r="A545" s="4">
        <v>44652</v>
      </c>
      <c r="B545" s="1">
        <v>48.02</v>
      </c>
      <c r="C545" s="1">
        <v>21.98</v>
      </c>
      <c r="D545" s="1">
        <v>310.842219</v>
      </c>
      <c r="E545" s="1">
        <v>252.09</v>
      </c>
      <c r="F545" s="1">
        <v>28.49</v>
      </c>
      <c r="G545" s="1">
        <v>50.29</v>
      </c>
      <c r="H545" s="5">
        <v>10.56</v>
      </c>
      <c r="I545" s="5">
        <v>62.98</v>
      </c>
      <c r="J545" s="5">
        <v>148.06</v>
      </c>
      <c r="K545" s="5">
        <v>21.62</v>
      </c>
      <c r="L545" s="5">
        <v>49.55</v>
      </c>
      <c r="M545" s="5">
        <v>103.708175</v>
      </c>
      <c r="N545" s="5">
        <v>99.114507000000003</v>
      </c>
      <c r="O545" s="5">
        <v>99.048430999999994</v>
      </c>
      <c r="P545">
        <v>8.4499999999999993</v>
      </c>
      <c r="Q545">
        <v>8.3699999999999992</v>
      </c>
      <c r="R545">
        <v>8.34</v>
      </c>
      <c r="S545">
        <v>9008.1258799999996</v>
      </c>
      <c r="T545">
        <v>2754.2287199999996</v>
      </c>
      <c r="U545">
        <v>7462.8500250000006</v>
      </c>
      <c r="V545">
        <v>1653.5714599999999</v>
      </c>
      <c r="W545">
        <v>2188.3866699999999</v>
      </c>
      <c r="X545">
        <v>3570.0754999999999</v>
      </c>
      <c r="Y545" s="13">
        <f t="shared" si="338"/>
        <v>-1.899897854954034E-2</v>
      </c>
      <c r="Z545" s="13">
        <f t="shared" si="339"/>
        <v>5.9496567505720362E-3</v>
      </c>
      <c r="AA545" s="13">
        <f t="shared" si="340"/>
        <v>4.9595485977916567E-3</v>
      </c>
      <c r="AB545" s="13">
        <f t="shared" si="341"/>
        <v>7.7553467919248362E-3</v>
      </c>
      <c r="AC545" s="13">
        <f t="shared" si="342"/>
        <v>1.8227305218012795E-2</v>
      </c>
      <c r="AD545" s="13">
        <f t="shared" si="343"/>
        <v>-1.7005473025801358E-2</v>
      </c>
      <c r="AE545" s="13">
        <f t="shared" si="344"/>
        <v>-1.2160898035547148E-2</v>
      </c>
      <c r="AF545" s="13">
        <f t="shared" si="345"/>
        <v>4.8618048618048526E-2</v>
      </c>
      <c r="AG545" s="13">
        <f t="shared" si="346"/>
        <v>-9.9632230023404145E-3</v>
      </c>
      <c r="AH545" s="13">
        <f t="shared" si="347"/>
        <v>2.3674242424242424E-2</v>
      </c>
      <c r="AI545" s="13">
        <f t="shared" si="348"/>
        <v>-6.2174087444846022E-3</v>
      </c>
      <c r="AJ545" s="13">
        <f t="shared" si="349"/>
        <v>-2.8977621963055845E-3</v>
      </c>
      <c r="AK545" s="13">
        <f t="shared" si="350"/>
        <v>-2.9262898364188685E-3</v>
      </c>
      <c r="AL545" s="13">
        <f t="shared" si="351"/>
        <v>4.0977976537436133E-3</v>
      </c>
      <c r="AM545" s="13">
        <f t="shared" si="352"/>
        <v>2.7836966570053911E-3</v>
      </c>
      <c r="AN545" s="13">
        <f t="shared" si="353"/>
        <v>2.9156727665482128E-2</v>
      </c>
      <c r="AO545" s="13">
        <f t="shared" si="354"/>
        <v>1.4175885566385634E-3</v>
      </c>
      <c r="AP545" s="13">
        <f t="shared" si="355"/>
        <v>-2.5696459501463914E-3</v>
      </c>
      <c r="AQ545" s="13">
        <f t="shared" si="356"/>
        <v>1.6674072023740868E-2</v>
      </c>
      <c r="AR545" s="13">
        <f t="shared" si="357"/>
        <v>-6.4158573788831476E-3</v>
      </c>
      <c r="AS545" s="14">
        <f t="shared" si="358"/>
        <v>-1.8853901405897905E-2</v>
      </c>
      <c r="AT545" s="14">
        <f t="shared" si="359"/>
        <v>5.4509089118480311E-3</v>
      </c>
      <c r="AU545" s="14">
        <f t="shared" si="360"/>
        <v>4.1661039273354237E-3</v>
      </c>
      <c r="AV545" s="14">
        <f t="shared" si="361"/>
        <v>7.1906137337909067E-3</v>
      </c>
      <c r="AW545" s="14">
        <f t="shared" si="362"/>
        <v>1.8280802855153405E-2</v>
      </c>
      <c r="AX545" s="14">
        <f t="shared" si="363"/>
        <v>-1.8440795530768189E-2</v>
      </c>
      <c r="AY545" s="14">
        <f t="shared" si="364"/>
        <v>-1.2914350688132186E-2</v>
      </c>
      <c r="AZ545" s="14">
        <f t="shared" si="365"/>
        <v>4.8019540356915101E-2</v>
      </c>
      <c r="BA545" s="14">
        <f t="shared" si="366"/>
        <v>-1.0406880421539881E-2</v>
      </c>
      <c r="BB545" s="14">
        <f t="shared" si="367"/>
        <v>2.3575386247439691E-2</v>
      </c>
      <c r="BC545" s="14">
        <f t="shared" si="368"/>
        <v>-6.4100273098532364E-3</v>
      </c>
      <c r="BD545" s="14">
        <f t="shared" si="369"/>
        <v>-2.7771344439297243E-3</v>
      </c>
      <c r="BE545" s="14">
        <f t="shared" si="370"/>
        <v>-2.7965954726667567E-3</v>
      </c>
      <c r="BF545" s="14">
        <f t="shared" si="371"/>
        <v>4.2784483027048428E-3</v>
      </c>
      <c r="BG545" s="14">
        <f t="shared" si="372"/>
        <v>2.1383881106349311E-3</v>
      </c>
      <c r="BH545" s="14">
        <f t="shared" si="373"/>
        <v>2.8394493174249073E-2</v>
      </c>
      <c r="BI545" s="14">
        <f t="shared" si="374"/>
        <v>1.5671852627035714E-3</v>
      </c>
      <c r="BJ545" s="14">
        <f t="shared" si="375"/>
        <v>-2.6590708993741142E-3</v>
      </c>
      <c r="BK545" s="14">
        <f t="shared" si="376"/>
        <v>1.6495497857834752E-2</v>
      </c>
      <c r="BL545" s="14">
        <f t="shared" si="377"/>
        <v>-6.9901480012588019E-3</v>
      </c>
    </row>
    <row r="546" spans="1:64" x14ac:dyDescent="0.35">
      <c r="A546" s="4">
        <v>44655</v>
      </c>
      <c r="B546" s="1">
        <v>47.2</v>
      </c>
      <c r="C546" s="1">
        <v>22.5</v>
      </c>
      <c r="D546" s="1">
        <v>312.31872199999998</v>
      </c>
      <c r="E546" s="1">
        <v>255.87</v>
      </c>
      <c r="F546" s="1">
        <v>28.31</v>
      </c>
      <c r="G546" s="1">
        <v>50.38</v>
      </c>
      <c r="H546" s="5">
        <v>10.58</v>
      </c>
      <c r="I546" s="5">
        <v>64.319999999999993</v>
      </c>
      <c r="J546" s="5">
        <v>146.56</v>
      </c>
      <c r="K546" s="5">
        <v>21.5</v>
      </c>
      <c r="L546" s="5">
        <v>48.62</v>
      </c>
      <c r="M546" s="5">
        <v>103.62371899999999</v>
      </c>
      <c r="N546" s="5">
        <v>98.762844999999999</v>
      </c>
      <c r="O546" s="5">
        <v>98.460211999999999</v>
      </c>
      <c r="P546">
        <v>8.4550000000000001</v>
      </c>
      <c r="Q546">
        <v>8.4250000000000007</v>
      </c>
      <c r="R546">
        <v>8.3949999999999996</v>
      </c>
      <c r="S546">
        <v>9054.6895999999997</v>
      </c>
      <c r="T546">
        <v>2752.6811400000001</v>
      </c>
      <c r="U546">
        <v>7398.5614999999998</v>
      </c>
      <c r="V546">
        <v>1648.99218</v>
      </c>
      <c r="W546">
        <v>2173.0858599999997</v>
      </c>
      <c r="X546">
        <v>3575.29414</v>
      </c>
      <c r="Y546" s="13">
        <f t="shared" si="338"/>
        <v>-1.7076218242399004E-2</v>
      </c>
      <c r="Z546" s="13">
        <f t="shared" si="339"/>
        <v>2.3657870791628732E-2</v>
      </c>
      <c r="AA546" s="13">
        <f t="shared" si="340"/>
        <v>4.7500079131785498E-3</v>
      </c>
      <c r="AB546" s="13">
        <f t="shared" si="341"/>
        <v>1.4994644769725103E-2</v>
      </c>
      <c r="AC546" s="13">
        <f t="shared" si="342"/>
        <v>-6.3180063180063081E-3</v>
      </c>
      <c r="AD546" s="13">
        <f t="shared" si="343"/>
        <v>1.7896202028236908E-3</v>
      </c>
      <c r="AE546" s="13">
        <f t="shared" si="344"/>
        <v>1.8939393939393534E-3</v>
      </c>
      <c r="AF546" s="13">
        <f t="shared" si="345"/>
        <v>2.1276595744680795E-2</v>
      </c>
      <c r="AG546" s="13">
        <f t="shared" si="346"/>
        <v>-1.0131027961637173E-2</v>
      </c>
      <c r="AH546" s="13">
        <f t="shared" si="347"/>
        <v>-5.5504162812211374E-3</v>
      </c>
      <c r="AI546" s="13">
        <f t="shared" si="348"/>
        <v>-1.8768920282542883E-2</v>
      </c>
      <c r="AJ546" s="13">
        <f t="shared" si="349"/>
        <v>-8.1436203076568439E-4</v>
      </c>
      <c r="AK546" s="13">
        <f t="shared" si="350"/>
        <v>-3.548037624805061E-3</v>
      </c>
      <c r="AL546" s="13">
        <f t="shared" si="351"/>
        <v>-5.9387008361595876E-3</v>
      </c>
      <c r="AM546" s="13">
        <f t="shared" si="352"/>
        <v>5.1690796310231071E-3</v>
      </c>
      <c r="AN546" s="13">
        <f t="shared" si="353"/>
        <v>-5.6189233260172777E-4</v>
      </c>
      <c r="AO546" s="13">
        <f t="shared" si="354"/>
        <v>-8.614473664168381E-3</v>
      </c>
      <c r="AP546" s="13">
        <f t="shared" si="355"/>
        <v>-2.7693269452049724E-3</v>
      </c>
      <c r="AQ546" s="13">
        <f t="shared" si="356"/>
        <v>-6.9918219708403652E-3</v>
      </c>
      <c r="AR546" s="13">
        <f t="shared" si="357"/>
        <v>1.461773007321568E-3</v>
      </c>
      <c r="AS546" s="14">
        <f t="shared" si="358"/>
        <v>-1.6931141098756569E-2</v>
      </c>
      <c r="AT546" s="14">
        <f t="shared" si="359"/>
        <v>2.3159122952904728E-2</v>
      </c>
      <c r="AU546" s="14">
        <f t="shared" si="360"/>
        <v>3.9565632427223168E-3</v>
      </c>
      <c r="AV546" s="14">
        <f t="shared" si="361"/>
        <v>1.4429911711591173E-2</v>
      </c>
      <c r="AW546" s="14">
        <f t="shared" si="362"/>
        <v>-6.2645086808656957E-3</v>
      </c>
      <c r="AX546" s="14">
        <f t="shared" si="363"/>
        <v>3.5429769785685775E-4</v>
      </c>
      <c r="AY546" s="14">
        <f t="shared" si="364"/>
        <v>1.1404867413543152E-3</v>
      </c>
      <c r="AZ546" s="14">
        <f t="shared" si="365"/>
        <v>2.067808748354737E-2</v>
      </c>
      <c r="BA546" s="14">
        <f t="shared" si="366"/>
        <v>-1.057468538083664E-2</v>
      </c>
      <c r="BB546" s="14">
        <f t="shared" si="367"/>
        <v>-5.64927245802387E-3</v>
      </c>
      <c r="BC546" s="14">
        <f t="shared" si="368"/>
        <v>-1.8961538847911519E-2</v>
      </c>
      <c r="BD546" s="14">
        <f t="shared" si="369"/>
        <v>-6.9373427838982388E-4</v>
      </c>
      <c r="BE546" s="14">
        <f t="shared" si="370"/>
        <v>-3.4183432610529491E-3</v>
      </c>
      <c r="BF546" s="14">
        <f t="shared" si="371"/>
        <v>-5.7580501871983582E-3</v>
      </c>
      <c r="BG546" s="14">
        <f t="shared" si="372"/>
        <v>4.5237710846526471E-3</v>
      </c>
      <c r="BH546" s="14">
        <f t="shared" si="373"/>
        <v>-1.3241268238347818E-3</v>
      </c>
      <c r="BI546" s="14">
        <f t="shared" si="374"/>
        <v>-8.4648769581033723E-3</v>
      </c>
      <c r="BJ546" s="14">
        <f t="shared" si="375"/>
        <v>-2.8587518944326951E-3</v>
      </c>
      <c r="BK546" s="14">
        <f t="shared" si="376"/>
        <v>-7.1703961367464795E-3</v>
      </c>
      <c r="BL546" s="14">
        <f t="shared" si="377"/>
        <v>8.874823849459141E-4</v>
      </c>
    </row>
    <row r="547" spans="1:64" x14ac:dyDescent="0.35">
      <c r="A547" s="4">
        <v>44656</v>
      </c>
      <c r="B547" s="1">
        <v>46.58</v>
      </c>
      <c r="C547" s="1">
        <v>22.1</v>
      </c>
      <c r="D547" s="1">
        <v>311.39830499999999</v>
      </c>
      <c r="E547" s="1">
        <v>259.81</v>
      </c>
      <c r="F547" s="1">
        <v>27.64</v>
      </c>
      <c r="G547" s="1">
        <v>51.52</v>
      </c>
      <c r="H547" s="5">
        <v>10.199999999999999</v>
      </c>
      <c r="I547" s="5">
        <v>62.5</v>
      </c>
      <c r="J547" s="5">
        <v>144.66999999999999</v>
      </c>
      <c r="K547" s="5">
        <v>21.4</v>
      </c>
      <c r="L547" s="5">
        <v>48.39</v>
      </c>
      <c r="M547" s="5">
        <v>102.949392</v>
      </c>
      <c r="N547" s="5">
        <v>98.104563999999996</v>
      </c>
      <c r="O547" s="5">
        <v>98.103644000000003</v>
      </c>
      <c r="P547">
        <v>8.4589999999999996</v>
      </c>
      <c r="Q547">
        <v>8.5429999999999993</v>
      </c>
      <c r="R547">
        <v>8.4949999999999992</v>
      </c>
      <c r="S547">
        <v>9025.1103000000003</v>
      </c>
      <c r="T547">
        <v>2714.9568000000004</v>
      </c>
      <c r="U547">
        <v>7338.6675000000005</v>
      </c>
      <c r="V547">
        <v>1661.6304000000002</v>
      </c>
      <c r="W547">
        <v>2186.4927000000002</v>
      </c>
      <c r="X547">
        <v>3586.5924000000005</v>
      </c>
      <c r="Y547" s="13">
        <f t="shared" si="338"/>
        <v>-1.3135593220339078E-2</v>
      </c>
      <c r="Z547" s="13">
        <f t="shared" si="339"/>
        <v>-1.7777777777777715E-2</v>
      </c>
      <c r="AA547" s="13">
        <f t="shared" si="340"/>
        <v>-2.9470439495458307E-3</v>
      </c>
      <c r="AB547" s="13">
        <f t="shared" si="341"/>
        <v>1.5398444522609129E-2</v>
      </c>
      <c r="AC547" s="13">
        <f t="shared" si="342"/>
        <v>-2.3666548922642111E-2</v>
      </c>
      <c r="AD547" s="13">
        <f t="shared" si="343"/>
        <v>2.2628026994839231E-2</v>
      </c>
      <c r="AE547" s="13">
        <f t="shared" si="344"/>
        <v>-3.5916824196597426E-2</v>
      </c>
      <c r="AF547" s="13">
        <f t="shared" si="345"/>
        <v>-2.8296019900497408E-2</v>
      </c>
      <c r="AG547" s="13">
        <f t="shared" si="346"/>
        <v>-1.2895742358078704E-2</v>
      </c>
      <c r="AH547" s="13">
        <f t="shared" si="347"/>
        <v>-4.6511627906977403E-3</v>
      </c>
      <c r="AI547" s="13">
        <f t="shared" si="348"/>
        <v>-4.7305635540929019E-3</v>
      </c>
      <c r="AJ547" s="13">
        <f t="shared" si="349"/>
        <v>-6.5074580077558409E-3</v>
      </c>
      <c r="AK547" s="13">
        <f t="shared" si="350"/>
        <v>-6.6652697175744822E-3</v>
      </c>
      <c r="AL547" s="13">
        <f t="shared" si="351"/>
        <v>-3.6214425376211437E-3</v>
      </c>
      <c r="AM547" s="13">
        <f t="shared" si="352"/>
        <v>-3.2667381552206297E-3</v>
      </c>
      <c r="AN547" s="13">
        <f t="shared" si="353"/>
        <v>-1.3704580400474483E-2</v>
      </c>
      <c r="AO547" s="13">
        <f t="shared" si="354"/>
        <v>-8.0953574556350341E-3</v>
      </c>
      <c r="AP547" s="13">
        <f t="shared" si="355"/>
        <v>7.6642085713228029E-3</v>
      </c>
      <c r="AQ547" s="13">
        <f t="shared" si="356"/>
        <v>6.1694939195824318E-3</v>
      </c>
      <c r="AR547" s="13">
        <f t="shared" si="357"/>
        <v>3.1600924448695802E-3</v>
      </c>
      <c r="AS547" s="14">
        <f t="shared" si="358"/>
        <v>-1.2990516076696643E-2</v>
      </c>
      <c r="AT547" s="14">
        <f t="shared" si="359"/>
        <v>-1.827652561650172E-2</v>
      </c>
      <c r="AU547" s="14">
        <f t="shared" si="360"/>
        <v>-3.7404886200020637E-3</v>
      </c>
      <c r="AV547" s="14">
        <f t="shared" si="361"/>
        <v>1.4833711464475199E-2</v>
      </c>
      <c r="AW547" s="14">
        <f t="shared" si="362"/>
        <v>-2.36130512855015E-2</v>
      </c>
      <c r="AX547" s="14">
        <f t="shared" si="363"/>
        <v>2.1192704489872399E-2</v>
      </c>
      <c r="AY547" s="14">
        <f t="shared" si="364"/>
        <v>-3.6670276849182462E-2</v>
      </c>
      <c r="AZ547" s="14">
        <f t="shared" si="365"/>
        <v>-2.8894528161630833E-2</v>
      </c>
      <c r="BA547" s="14">
        <f t="shared" si="366"/>
        <v>-1.3339399777278171E-2</v>
      </c>
      <c r="BB547" s="14">
        <f t="shared" si="367"/>
        <v>-4.7500189675004729E-3</v>
      </c>
      <c r="BC547" s="14">
        <f t="shared" si="368"/>
        <v>-4.9231821194615361E-3</v>
      </c>
      <c r="BD547" s="14">
        <f t="shared" si="369"/>
        <v>-6.3868302553799806E-3</v>
      </c>
      <c r="BE547" s="14">
        <f t="shared" si="370"/>
        <v>-6.5355753538223699E-3</v>
      </c>
      <c r="BF547" s="14">
        <f t="shared" si="371"/>
        <v>-3.4407918886599138E-3</v>
      </c>
      <c r="BG547" s="14">
        <f t="shared" si="372"/>
        <v>-3.9120467015910897E-3</v>
      </c>
      <c r="BH547" s="14">
        <f t="shared" si="373"/>
        <v>-1.4466814891707536E-2</v>
      </c>
      <c r="BI547" s="14">
        <f t="shared" si="374"/>
        <v>-7.9457607495700255E-3</v>
      </c>
      <c r="BJ547" s="14">
        <f t="shared" si="375"/>
        <v>7.5747836220950802E-3</v>
      </c>
      <c r="BK547" s="14">
        <f t="shared" si="376"/>
        <v>5.9909197536763175E-3</v>
      </c>
      <c r="BL547" s="14">
        <f t="shared" si="377"/>
        <v>2.5858018224939263E-3</v>
      </c>
    </row>
    <row r="548" spans="1:64" x14ac:dyDescent="0.35">
      <c r="A548" s="4">
        <v>44657</v>
      </c>
      <c r="B548" s="1">
        <v>45.71</v>
      </c>
      <c r="C548" s="1">
        <v>22.55</v>
      </c>
      <c r="D548" s="1">
        <v>305.94291399999997</v>
      </c>
      <c r="E548" s="1">
        <v>261.70999999999998</v>
      </c>
      <c r="F548" s="1">
        <v>27.28</v>
      </c>
      <c r="G548" s="1">
        <v>51.49</v>
      </c>
      <c r="H548" s="5">
        <v>9.86</v>
      </c>
      <c r="I548" s="5">
        <v>59.66</v>
      </c>
      <c r="J548" s="5">
        <v>147.57</v>
      </c>
      <c r="K548" s="5">
        <v>21.61</v>
      </c>
      <c r="L548" s="5">
        <v>47.94</v>
      </c>
      <c r="M548" s="5">
        <v>102.91970000000001</v>
      </c>
      <c r="N548" s="5">
        <v>97.881179000000003</v>
      </c>
      <c r="O548" s="5">
        <v>97.449336000000002</v>
      </c>
      <c r="P548">
        <v>8.59</v>
      </c>
      <c r="Q548">
        <v>8.58</v>
      </c>
      <c r="R548">
        <v>8.5500000000000007</v>
      </c>
      <c r="S548">
        <v>9013.0061999999998</v>
      </c>
      <c r="T548">
        <v>2735.8748999999998</v>
      </c>
      <c r="U548">
        <v>7333.2105000000001</v>
      </c>
      <c r="V548">
        <v>1677.3734999999997</v>
      </c>
      <c r="W548">
        <v>2231.4517499999997</v>
      </c>
      <c r="X548">
        <v>3626.4370999999996</v>
      </c>
      <c r="Y548" s="13">
        <f t="shared" si="338"/>
        <v>-1.8677544010304796E-2</v>
      </c>
      <c r="Z548" s="13">
        <f t="shared" si="339"/>
        <v>2.036199095022621E-2</v>
      </c>
      <c r="AA548" s="13">
        <f t="shared" si="340"/>
        <v>-1.7519013149413322E-2</v>
      </c>
      <c r="AB548" s="13">
        <f t="shared" si="341"/>
        <v>7.3130364497131645E-3</v>
      </c>
      <c r="AC548" s="13">
        <f t="shared" si="342"/>
        <v>-1.3024602026049183E-2</v>
      </c>
      <c r="AD548" s="13">
        <f t="shared" si="343"/>
        <v>-5.8229813664598476E-4</v>
      </c>
      <c r="AE548" s="13">
        <f t="shared" si="344"/>
        <v>-3.3333333333333319E-2</v>
      </c>
      <c r="AF548" s="13">
        <f t="shared" si="345"/>
        <v>-4.5440000000000057E-2</v>
      </c>
      <c r="AG548" s="13">
        <f t="shared" si="346"/>
        <v>2.0045621068639014E-2</v>
      </c>
      <c r="AH548" s="13">
        <f t="shared" si="347"/>
        <v>9.813084112149574E-3</v>
      </c>
      <c r="AI548" s="13">
        <f t="shared" si="348"/>
        <v>-9.29944203347805E-3</v>
      </c>
      <c r="AJ548" s="13">
        <f t="shared" si="349"/>
        <v>-2.8841355371964864E-4</v>
      </c>
      <c r="AK548" s="13">
        <f t="shared" si="350"/>
        <v>-2.2770092531066476E-3</v>
      </c>
      <c r="AL548" s="13">
        <f t="shared" si="351"/>
        <v>-6.6695585741952694E-3</v>
      </c>
      <c r="AM548" s="13">
        <f t="shared" si="352"/>
        <v>-1.3411581241284632E-3</v>
      </c>
      <c r="AN548" s="13">
        <f t="shared" si="353"/>
        <v>7.7047634791092843E-3</v>
      </c>
      <c r="AO548" s="13">
        <f t="shared" si="354"/>
        <v>-7.435954824224336E-4</v>
      </c>
      <c r="AP548" s="13">
        <f t="shared" si="355"/>
        <v>9.4744896337954909E-3</v>
      </c>
      <c r="AQ548" s="13">
        <f t="shared" si="356"/>
        <v>2.0562177042712959E-2</v>
      </c>
      <c r="AR548" s="13">
        <f t="shared" si="357"/>
        <v>1.1109347134064966E-2</v>
      </c>
      <c r="AS548" s="14">
        <f t="shared" si="358"/>
        <v>-1.8532466866662361E-2</v>
      </c>
      <c r="AT548" s="14">
        <f t="shared" si="359"/>
        <v>1.9863243111502206E-2</v>
      </c>
      <c r="AU548" s="14">
        <f t="shared" si="360"/>
        <v>-1.8312457819869555E-2</v>
      </c>
      <c r="AV548" s="14">
        <f t="shared" si="361"/>
        <v>6.7483033915792349E-3</v>
      </c>
      <c r="AW548" s="14">
        <f t="shared" si="362"/>
        <v>-1.2971104388908571E-2</v>
      </c>
      <c r="AX548" s="14">
        <f t="shared" si="363"/>
        <v>-2.0176206416128179E-3</v>
      </c>
      <c r="AY548" s="14">
        <f t="shared" si="364"/>
        <v>-3.4086785985918355E-2</v>
      </c>
      <c r="AZ548" s="14">
        <f t="shared" si="365"/>
        <v>-4.6038508261133482E-2</v>
      </c>
      <c r="BA548" s="14">
        <f t="shared" si="366"/>
        <v>1.9601963649439547E-2</v>
      </c>
      <c r="BB548" s="14">
        <f t="shared" si="367"/>
        <v>9.7142279353468405E-3</v>
      </c>
      <c r="BC548" s="14">
        <f t="shared" si="368"/>
        <v>-9.4920605988466841E-3</v>
      </c>
      <c r="BD548" s="14">
        <f t="shared" si="369"/>
        <v>-1.6778580134378819E-4</v>
      </c>
      <c r="BE548" s="14">
        <f t="shared" si="370"/>
        <v>-2.1473148893545358E-3</v>
      </c>
      <c r="BF548" s="14">
        <f t="shared" si="371"/>
        <v>-6.4889079252340399E-3</v>
      </c>
      <c r="BG548" s="14">
        <f t="shared" si="372"/>
        <v>-1.986466670498923E-3</v>
      </c>
      <c r="BH548" s="14">
        <f t="shared" si="373"/>
        <v>6.9425289878762304E-3</v>
      </c>
      <c r="BI548" s="14">
        <f t="shared" si="374"/>
        <v>-5.9399877635742549E-4</v>
      </c>
      <c r="BJ548" s="14">
        <f t="shared" si="375"/>
        <v>9.385064684567769E-3</v>
      </c>
      <c r="BK548" s="14">
        <f t="shared" si="376"/>
        <v>2.0383602876806843E-2</v>
      </c>
      <c r="BL548" s="14">
        <f t="shared" si="377"/>
        <v>1.0535056511689312E-2</v>
      </c>
    </row>
    <row r="549" spans="1:64" x14ac:dyDescent="0.35">
      <c r="A549" s="4">
        <v>44658</v>
      </c>
      <c r="B549" s="1">
        <v>45.77</v>
      </c>
      <c r="C549" s="1">
        <v>22.4</v>
      </c>
      <c r="D549" s="1">
        <v>300.39164599999998</v>
      </c>
      <c r="E549" s="1">
        <v>257.01</v>
      </c>
      <c r="F549" s="1">
        <v>27.3</v>
      </c>
      <c r="G549" s="1">
        <v>52.81</v>
      </c>
      <c r="H549" s="5">
        <v>9.68</v>
      </c>
      <c r="I549" s="5">
        <v>59.5</v>
      </c>
      <c r="J549" s="5">
        <v>143.32</v>
      </c>
      <c r="K549" s="5">
        <v>21.99</v>
      </c>
      <c r="L549" s="5">
        <v>48.24</v>
      </c>
      <c r="M549" s="5">
        <v>102.459243</v>
      </c>
      <c r="N549" s="5">
        <v>97.398948000000004</v>
      </c>
      <c r="O549" s="5">
        <v>96.846472000000006</v>
      </c>
      <c r="P549">
        <v>8.65</v>
      </c>
      <c r="Q549">
        <v>8.65</v>
      </c>
      <c r="R549">
        <v>8.6300000000000008</v>
      </c>
      <c r="S549">
        <v>9045.4081199999982</v>
      </c>
      <c r="T549">
        <v>2756.93768</v>
      </c>
      <c r="U549">
        <v>7250.1131999999998</v>
      </c>
      <c r="V549">
        <v>1676.1729599999999</v>
      </c>
      <c r="W549">
        <v>2211.5163199999997</v>
      </c>
      <c r="X549">
        <v>3634.9330399999999</v>
      </c>
      <c r="Y549" s="13">
        <f t="shared" si="338"/>
        <v>1.3126230584117758E-3</v>
      </c>
      <c r="Z549" s="13">
        <f t="shared" si="339"/>
        <v>-6.651884700665283E-3</v>
      </c>
      <c r="AA549" s="13">
        <f t="shared" si="340"/>
        <v>-1.8144783703014589E-2</v>
      </c>
      <c r="AB549" s="13">
        <f t="shared" si="341"/>
        <v>-1.7958809369149016E-2</v>
      </c>
      <c r="AC549" s="13">
        <f t="shared" si="342"/>
        <v>7.3313782991200785E-4</v>
      </c>
      <c r="AD549" s="13">
        <f t="shared" si="343"/>
        <v>2.5636045834142557E-2</v>
      </c>
      <c r="AE549" s="13">
        <f t="shared" si="344"/>
        <v>-1.825557809330626E-2</v>
      </c>
      <c r="AF549" s="13">
        <f t="shared" si="345"/>
        <v>-2.681863895407251E-3</v>
      </c>
      <c r="AG549" s="13">
        <f t="shared" si="346"/>
        <v>-2.8799891576878772E-2</v>
      </c>
      <c r="AH549" s="13">
        <f t="shared" si="347"/>
        <v>1.7584451642757938E-2</v>
      </c>
      <c r="AI549" s="13">
        <f t="shared" si="348"/>
        <v>6.2578222778473984E-3</v>
      </c>
      <c r="AJ549" s="13">
        <f t="shared" si="349"/>
        <v>-4.4739442497403817E-3</v>
      </c>
      <c r="AK549" s="13">
        <f t="shared" si="350"/>
        <v>-4.9266979099219753E-3</v>
      </c>
      <c r="AL549" s="13">
        <f t="shared" si="351"/>
        <v>-6.1864351748892035E-3</v>
      </c>
      <c r="AM549" s="13">
        <f t="shared" si="352"/>
        <v>3.5950180529109618E-3</v>
      </c>
      <c r="AN549" s="13">
        <f t="shared" si="353"/>
        <v>7.6987365175213984E-3</v>
      </c>
      <c r="AO549" s="13">
        <f t="shared" si="354"/>
        <v>-1.1331639804966782E-2</v>
      </c>
      <c r="AP549" s="13">
        <f t="shared" si="355"/>
        <v>-7.1572610393559881E-4</v>
      </c>
      <c r="AQ549" s="13">
        <f t="shared" si="356"/>
        <v>-8.933838699402754E-3</v>
      </c>
      <c r="AR549" s="13">
        <f t="shared" si="357"/>
        <v>2.3427788117434179E-3</v>
      </c>
      <c r="AS549" s="14">
        <f t="shared" si="358"/>
        <v>1.4577002020542105E-3</v>
      </c>
      <c r="AT549" s="14">
        <f t="shared" si="359"/>
        <v>-7.1506325393892881E-3</v>
      </c>
      <c r="AU549" s="14">
        <f t="shared" si="360"/>
        <v>-1.8938228373470822E-2</v>
      </c>
      <c r="AV549" s="14">
        <f t="shared" si="361"/>
        <v>-1.8523542427282946E-2</v>
      </c>
      <c r="AW549" s="14">
        <f t="shared" si="362"/>
        <v>7.8663546705262026E-4</v>
      </c>
      <c r="AX549" s="14">
        <f t="shared" si="363"/>
        <v>2.4200723329175725E-2</v>
      </c>
      <c r="AY549" s="14">
        <f t="shared" si="364"/>
        <v>-1.90090307458913E-2</v>
      </c>
      <c r="AZ549" s="14">
        <f t="shared" si="365"/>
        <v>-3.2803721565406773E-3</v>
      </c>
      <c r="BA549" s="14">
        <f t="shared" si="366"/>
        <v>-2.9243548996078238E-2</v>
      </c>
      <c r="BB549" s="14">
        <f t="shared" si="367"/>
        <v>1.7485595465955205E-2</v>
      </c>
      <c r="BC549" s="14">
        <f t="shared" si="368"/>
        <v>6.0652037124787643E-3</v>
      </c>
      <c r="BD549" s="14">
        <f t="shared" si="369"/>
        <v>-4.3533164973645214E-3</v>
      </c>
      <c r="BE549" s="14">
        <f t="shared" si="370"/>
        <v>-4.797003546169863E-3</v>
      </c>
      <c r="BF549" s="14">
        <f t="shared" si="371"/>
        <v>-6.005784525927974E-3</v>
      </c>
      <c r="BG549" s="14">
        <f t="shared" si="372"/>
        <v>2.9497095065405018E-3</v>
      </c>
      <c r="BH549" s="14">
        <f t="shared" si="373"/>
        <v>6.9365020262883445E-3</v>
      </c>
      <c r="BI549" s="14">
        <f t="shared" si="374"/>
        <v>-1.1182043098901773E-2</v>
      </c>
      <c r="BJ549" s="14">
        <f t="shared" si="375"/>
        <v>-8.0515105316332155E-4</v>
      </c>
      <c r="BK549" s="14">
        <f t="shared" si="376"/>
        <v>-9.1124128653088683E-3</v>
      </c>
      <c r="BL549" s="14">
        <f t="shared" si="377"/>
        <v>1.768488189367764E-3</v>
      </c>
    </row>
    <row r="550" spans="1:64" x14ac:dyDescent="0.35">
      <c r="A550" s="4">
        <v>44659</v>
      </c>
      <c r="B550" s="1">
        <v>47.9</v>
      </c>
      <c r="C550" s="1">
        <v>22.4</v>
      </c>
      <c r="D550" s="1">
        <v>291.47510299999999</v>
      </c>
      <c r="E550" s="1">
        <v>257.58</v>
      </c>
      <c r="F550" s="1">
        <v>28.09</v>
      </c>
      <c r="G550" s="1">
        <v>50.87</v>
      </c>
      <c r="H550" s="5">
        <v>9.2100000000000009</v>
      </c>
      <c r="I550" s="5">
        <v>59.22</v>
      </c>
      <c r="J550" s="5">
        <v>139.31</v>
      </c>
      <c r="K550" s="5">
        <v>22.01</v>
      </c>
      <c r="L550" s="5">
        <v>47.62</v>
      </c>
      <c r="M550" s="5">
        <v>101.902568</v>
      </c>
      <c r="N550" s="5">
        <v>96.875811999999996</v>
      </c>
      <c r="O550" s="5">
        <v>96.278985000000006</v>
      </c>
      <c r="P550">
        <v>8.6530000000000005</v>
      </c>
      <c r="Q550">
        <v>8.7620000000000005</v>
      </c>
      <c r="R550">
        <v>8.7200000000000006</v>
      </c>
      <c r="S550">
        <v>8973.7785000000003</v>
      </c>
      <c r="T550">
        <v>2804.7945</v>
      </c>
      <c r="U550">
        <v>7181.91</v>
      </c>
      <c r="V550">
        <v>1665.3530000000001</v>
      </c>
      <c r="W550">
        <v>2202.4924999999998</v>
      </c>
      <c r="X550">
        <v>3638.4735000000001</v>
      </c>
      <c r="Y550" s="13">
        <f t="shared" si="338"/>
        <v>4.6537032991042067E-2</v>
      </c>
      <c r="Z550" s="13">
        <f t="shared" si="339"/>
        <v>0</v>
      </c>
      <c r="AA550" s="13">
        <f t="shared" si="340"/>
        <v>-2.9683059162038051E-2</v>
      </c>
      <c r="AB550" s="13">
        <f t="shared" si="341"/>
        <v>2.2178125364771535E-3</v>
      </c>
      <c r="AC550" s="13">
        <f t="shared" si="342"/>
        <v>2.8937728937728904E-2</v>
      </c>
      <c r="AD550" s="13">
        <f t="shared" si="343"/>
        <v>-3.673546676765773E-2</v>
      </c>
      <c r="AE550" s="13">
        <f t="shared" si="344"/>
        <v>-4.855371900826435E-2</v>
      </c>
      <c r="AF550" s="13">
        <f t="shared" si="345"/>
        <v>-4.705882352941196E-3</v>
      </c>
      <c r="AG550" s="13">
        <f t="shared" si="346"/>
        <v>-2.7979346915992125E-2</v>
      </c>
      <c r="AH550" s="13">
        <f t="shared" si="347"/>
        <v>9.0950432014566291E-4</v>
      </c>
      <c r="AI550" s="13">
        <f t="shared" si="348"/>
        <v>-1.2852404643449514E-2</v>
      </c>
      <c r="AJ550" s="13">
        <f t="shared" si="349"/>
        <v>-5.4331359836417925E-3</v>
      </c>
      <c r="AK550" s="13">
        <f t="shared" si="350"/>
        <v>-5.3710641720689633E-3</v>
      </c>
      <c r="AL550" s="13">
        <f t="shared" si="351"/>
        <v>-5.8596558891685782E-3</v>
      </c>
      <c r="AM550" s="13">
        <f t="shared" si="352"/>
        <v>-7.9188931057317408E-3</v>
      </c>
      <c r="AN550" s="13">
        <f t="shared" si="353"/>
        <v>1.7358687629094312E-2</v>
      </c>
      <c r="AO550" s="13">
        <f t="shared" si="354"/>
        <v>-9.4071910490997473E-3</v>
      </c>
      <c r="AP550" s="13">
        <f t="shared" si="355"/>
        <v>-6.4551572291202041E-3</v>
      </c>
      <c r="AQ550" s="13">
        <f t="shared" si="356"/>
        <v>-4.0803768520233609E-3</v>
      </c>
      <c r="AR550" s="13">
        <f t="shared" si="357"/>
        <v>9.7400968904785292E-4</v>
      </c>
      <c r="AS550" s="14">
        <f t="shared" si="358"/>
        <v>4.6682110134684499E-2</v>
      </c>
      <c r="AT550" s="14">
        <f t="shared" si="359"/>
        <v>-4.9874783872400498E-4</v>
      </c>
      <c r="AU550" s="14">
        <f t="shared" si="360"/>
        <v>-3.0476503832494284E-2</v>
      </c>
      <c r="AV550" s="14">
        <f t="shared" si="361"/>
        <v>1.6530794783432235E-3</v>
      </c>
      <c r="AW550" s="14">
        <f t="shared" si="362"/>
        <v>2.8991226574869515E-2</v>
      </c>
      <c r="AX550" s="14">
        <f t="shared" si="363"/>
        <v>-3.8170789272624565E-2</v>
      </c>
      <c r="AY550" s="14">
        <f t="shared" si="364"/>
        <v>-4.9307171660849386E-2</v>
      </c>
      <c r="AZ550" s="14">
        <f t="shared" si="365"/>
        <v>-5.3043906140746219E-3</v>
      </c>
      <c r="BA550" s="14">
        <f t="shared" si="366"/>
        <v>-2.8423004335191591E-2</v>
      </c>
      <c r="BB550" s="14">
        <f t="shared" si="367"/>
        <v>8.1064814334292994E-4</v>
      </c>
      <c r="BC550" s="14">
        <f t="shared" si="368"/>
        <v>-1.3045023208818148E-2</v>
      </c>
      <c r="BD550" s="14">
        <f t="shared" si="369"/>
        <v>-5.3125082312659323E-3</v>
      </c>
      <c r="BE550" s="14">
        <f t="shared" si="370"/>
        <v>-5.241369808316851E-3</v>
      </c>
      <c r="BF550" s="14">
        <f t="shared" si="371"/>
        <v>-5.6790052402073488E-3</v>
      </c>
      <c r="BG550" s="14">
        <f t="shared" si="372"/>
        <v>-8.5642016521022008E-3</v>
      </c>
      <c r="BH550" s="14">
        <f t="shared" si="373"/>
        <v>1.6596453137861258E-2</v>
      </c>
      <c r="BI550" s="14">
        <f t="shared" si="374"/>
        <v>-9.2575943430347387E-3</v>
      </c>
      <c r="BJ550" s="14">
        <f t="shared" si="375"/>
        <v>-6.5445821783479269E-3</v>
      </c>
      <c r="BK550" s="14">
        <f t="shared" si="376"/>
        <v>-4.2589510179294751E-3</v>
      </c>
      <c r="BL550" s="14">
        <f t="shared" si="377"/>
        <v>3.99719066672199E-4</v>
      </c>
    </row>
    <row r="551" spans="1:64" x14ac:dyDescent="0.35">
      <c r="A551" s="4">
        <v>44662</v>
      </c>
      <c r="B551" s="1">
        <v>48.12</v>
      </c>
      <c r="C551" s="1">
        <v>22.45</v>
      </c>
      <c r="D551" s="1">
        <v>285.54032799999999</v>
      </c>
      <c r="E551" s="1">
        <v>255.57</v>
      </c>
      <c r="F551" s="1">
        <v>27.91</v>
      </c>
      <c r="G551" s="1">
        <v>49.72</v>
      </c>
      <c r="H551" s="5">
        <v>9.1199999999999992</v>
      </c>
      <c r="I551" s="5">
        <v>58.41</v>
      </c>
      <c r="J551" s="5">
        <v>137.02000000000001</v>
      </c>
      <c r="K551" s="5">
        <v>21.81</v>
      </c>
      <c r="L551" s="5">
        <v>46.49</v>
      </c>
      <c r="M551" s="5">
        <v>101.4027</v>
      </c>
      <c r="N551" s="5">
        <v>95.998047</v>
      </c>
      <c r="O551" s="5">
        <v>95.571261000000007</v>
      </c>
      <c r="P551">
        <v>8.82</v>
      </c>
      <c r="Q551">
        <v>8.86</v>
      </c>
      <c r="R551">
        <v>8.8699999999999992</v>
      </c>
      <c r="S551">
        <v>8776.8439200000012</v>
      </c>
      <c r="T551">
        <v>2733.88553</v>
      </c>
      <c r="U551">
        <v>7035.2213750000001</v>
      </c>
      <c r="V551">
        <v>1657.52908</v>
      </c>
      <c r="W551">
        <v>2167.2771299999999</v>
      </c>
      <c r="X551">
        <v>3638.46387</v>
      </c>
      <c r="Y551" s="13">
        <f t="shared" si="338"/>
        <v>4.5929018789143813E-3</v>
      </c>
      <c r="Z551" s="13">
        <f t="shared" si="339"/>
        <v>2.2321428571428891E-3</v>
      </c>
      <c r="AA551" s="13">
        <f t="shared" si="340"/>
        <v>-2.0361173009003114E-2</v>
      </c>
      <c r="AB551" s="13">
        <f t="shared" si="341"/>
        <v>-7.8034008851618564E-3</v>
      </c>
      <c r="AC551" s="13">
        <f t="shared" si="342"/>
        <v>-6.4079743681025175E-3</v>
      </c>
      <c r="AD551" s="13">
        <f t="shared" si="343"/>
        <v>-2.2606644387654778E-2</v>
      </c>
      <c r="AE551" s="13">
        <f t="shared" si="344"/>
        <v>-9.7719869706842152E-3</v>
      </c>
      <c r="AF551" s="13">
        <f t="shared" si="345"/>
        <v>-1.3677811550152014E-2</v>
      </c>
      <c r="AG551" s="13">
        <f t="shared" si="346"/>
        <v>-1.6438159500394747E-2</v>
      </c>
      <c r="AH551" s="13">
        <f t="shared" si="347"/>
        <v>-9.0867787369378842E-3</v>
      </c>
      <c r="AI551" s="13">
        <f t="shared" si="348"/>
        <v>-2.3729525409491716E-2</v>
      </c>
      <c r="AJ551" s="13">
        <f t="shared" si="349"/>
        <v>-4.9053523361649379E-3</v>
      </c>
      <c r="AK551" s="13">
        <f t="shared" si="350"/>
        <v>-9.0607240535955109E-3</v>
      </c>
      <c r="AL551" s="13">
        <f t="shared" si="351"/>
        <v>-7.3507629936065367E-3</v>
      </c>
      <c r="AM551" s="13">
        <f t="shared" si="352"/>
        <v>-2.194555838435272E-2</v>
      </c>
      <c r="AN551" s="13">
        <f t="shared" si="353"/>
        <v>-2.5281342358593455E-2</v>
      </c>
      <c r="AO551" s="13">
        <f t="shared" si="354"/>
        <v>-2.0424737291333334E-2</v>
      </c>
      <c r="AP551" s="13">
        <f t="shared" si="355"/>
        <v>-4.6980550069565087E-3</v>
      </c>
      <c r="AQ551" s="13">
        <f t="shared" si="356"/>
        <v>-1.5988871698768507E-2</v>
      </c>
      <c r="AR551" s="13">
        <f t="shared" si="357"/>
        <v>-2.6467143432583942E-6</v>
      </c>
      <c r="AS551" s="14">
        <f t="shared" si="358"/>
        <v>4.7379790225568156E-3</v>
      </c>
      <c r="AT551" s="14">
        <f t="shared" si="359"/>
        <v>1.733395018418884E-3</v>
      </c>
      <c r="AU551" s="14">
        <f t="shared" si="360"/>
        <v>-2.1154617679459347E-2</v>
      </c>
      <c r="AV551" s="14">
        <f t="shared" si="361"/>
        <v>-8.3681339432957868E-3</v>
      </c>
      <c r="AW551" s="14">
        <f t="shared" si="362"/>
        <v>-6.3544767309619051E-3</v>
      </c>
      <c r="AX551" s="14">
        <f t="shared" si="363"/>
        <v>-2.404196689262161E-2</v>
      </c>
      <c r="AY551" s="14">
        <f t="shared" si="364"/>
        <v>-1.0525439623269253E-2</v>
      </c>
      <c r="AZ551" s="14">
        <f t="shared" si="365"/>
        <v>-1.4276319811285441E-2</v>
      </c>
      <c r="BA551" s="14">
        <f t="shared" si="366"/>
        <v>-1.6881816919594214E-2</v>
      </c>
      <c r="BB551" s="14">
        <f t="shared" si="367"/>
        <v>-9.1856349137406177E-3</v>
      </c>
      <c r="BC551" s="14">
        <f t="shared" si="368"/>
        <v>-2.3922143974860352E-2</v>
      </c>
      <c r="BD551" s="14">
        <f t="shared" si="369"/>
        <v>-4.7847245837890776E-3</v>
      </c>
      <c r="BE551" s="14">
        <f t="shared" si="370"/>
        <v>-8.9310296898433995E-3</v>
      </c>
      <c r="BF551" s="14">
        <f t="shared" si="371"/>
        <v>-7.1701123446453073E-3</v>
      </c>
      <c r="BG551" s="14">
        <f t="shared" si="372"/>
        <v>-2.259086693072318E-2</v>
      </c>
      <c r="BH551" s="14">
        <f t="shared" si="373"/>
        <v>-2.604357684982651E-2</v>
      </c>
      <c r="BI551" s="14">
        <f t="shared" si="374"/>
        <v>-2.0275140585268327E-2</v>
      </c>
      <c r="BJ551" s="14">
        <f t="shared" si="375"/>
        <v>-4.7874799561842315E-3</v>
      </c>
      <c r="BK551" s="14">
        <f t="shared" si="376"/>
        <v>-1.6167445864674623E-2</v>
      </c>
      <c r="BL551" s="14">
        <f t="shared" si="377"/>
        <v>-5.7693733671891232E-4</v>
      </c>
    </row>
    <row r="552" spans="1:64" x14ac:dyDescent="0.35">
      <c r="A552" s="4">
        <v>44663</v>
      </c>
      <c r="B552" s="1">
        <v>46.87</v>
      </c>
      <c r="C552" s="1">
        <v>22.96</v>
      </c>
      <c r="D552" s="1">
        <v>288.90560399999998</v>
      </c>
      <c r="E552" s="1">
        <v>254.76</v>
      </c>
      <c r="F552" s="1">
        <v>27.99</v>
      </c>
      <c r="G552" s="1">
        <v>51.01</v>
      </c>
      <c r="H552" s="5">
        <v>9.02</v>
      </c>
      <c r="I552" s="5">
        <v>56.65</v>
      </c>
      <c r="J552" s="5">
        <v>138.1</v>
      </c>
      <c r="K552" s="5">
        <v>21.74</v>
      </c>
      <c r="L552" s="5">
        <v>46</v>
      </c>
      <c r="M552" s="5">
        <v>101.52389700000001</v>
      </c>
      <c r="N552" s="5">
        <v>96.232489999999999</v>
      </c>
      <c r="O552" s="5">
        <v>94.818600000000004</v>
      </c>
      <c r="P552">
        <v>8.7899999999999991</v>
      </c>
      <c r="Q552">
        <v>8.86</v>
      </c>
      <c r="R552">
        <v>8.85</v>
      </c>
      <c r="S552">
        <v>8686.4695100000008</v>
      </c>
      <c r="T552">
        <v>2753.4536699999999</v>
      </c>
      <c r="U552">
        <v>7028.8083499999993</v>
      </c>
      <c r="V552">
        <v>1650.72451</v>
      </c>
      <c r="W552">
        <v>2148.1814099999997</v>
      </c>
      <c r="X552">
        <v>3642.1376300000002</v>
      </c>
      <c r="Y552" s="13">
        <f t="shared" si="338"/>
        <v>-2.5976724854530342E-2</v>
      </c>
      <c r="Z552" s="13">
        <f t="shared" si="339"/>
        <v>2.2717149220490049E-2</v>
      </c>
      <c r="AA552" s="13">
        <f t="shared" si="340"/>
        <v>1.1785641711527328E-2</v>
      </c>
      <c r="AB552" s="13">
        <f t="shared" si="341"/>
        <v>-3.1693860781781989E-3</v>
      </c>
      <c r="AC552" s="13">
        <f t="shared" si="342"/>
        <v>2.8663561447509244E-3</v>
      </c>
      <c r="AD552" s="13">
        <f t="shared" si="343"/>
        <v>2.5945293644408673E-2</v>
      </c>
      <c r="AE552" s="13">
        <f t="shared" si="344"/>
        <v>-1.0964912280701716E-2</v>
      </c>
      <c r="AF552" s="13">
        <f t="shared" si="345"/>
        <v>-3.0131826741996201E-2</v>
      </c>
      <c r="AG552" s="13">
        <f t="shared" si="346"/>
        <v>7.8820610129906876E-3</v>
      </c>
      <c r="AH552" s="13">
        <f t="shared" si="347"/>
        <v>-3.2095369096744744E-3</v>
      </c>
      <c r="AI552" s="13">
        <f t="shared" si="348"/>
        <v>-1.0539901053990148E-2</v>
      </c>
      <c r="AJ552" s="13">
        <f t="shared" si="349"/>
        <v>1.1952048614091077E-3</v>
      </c>
      <c r="AK552" s="13">
        <f t="shared" si="350"/>
        <v>2.44216426611261E-3</v>
      </c>
      <c r="AL552" s="13">
        <f t="shared" si="351"/>
        <v>-7.8753904900344812E-3</v>
      </c>
      <c r="AM552" s="13">
        <f t="shared" si="352"/>
        <v>-1.0296914337745263E-2</v>
      </c>
      <c r="AN552" s="13">
        <f t="shared" si="353"/>
        <v>7.1576296027287788E-3</v>
      </c>
      <c r="AO552" s="13">
        <f t="shared" si="354"/>
        <v>-9.1155980148538592E-4</v>
      </c>
      <c r="AP552" s="13">
        <f t="shared" si="355"/>
        <v>-4.1052492424446712E-3</v>
      </c>
      <c r="AQ552" s="13">
        <f t="shared" si="356"/>
        <v>-8.810926731829748E-3</v>
      </c>
      <c r="AR552" s="13">
        <f t="shared" si="357"/>
        <v>1.0097008328957598E-3</v>
      </c>
      <c r="AS552" s="14">
        <f t="shared" si="358"/>
        <v>-2.5831647710887907E-2</v>
      </c>
      <c r="AT552" s="14">
        <f t="shared" si="359"/>
        <v>2.2218401381766045E-2</v>
      </c>
      <c r="AU552" s="14">
        <f t="shared" si="360"/>
        <v>1.0992197041071095E-2</v>
      </c>
      <c r="AV552" s="14">
        <f t="shared" si="361"/>
        <v>-3.7341191363121288E-3</v>
      </c>
      <c r="AW552" s="14">
        <f t="shared" si="362"/>
        <v>2.9198537818915368E-3</v>
      </c>
      <c r="AX552" s="14">
        <f t="shared" si="363"/>
        <v>2.4509971139441842E-2</v>
      </c>
      <c r="AY552" s="14">
        <f t="shared" si="364"/>
        <v>-1.1718364933286754E-2</v>
      </c>
      <c r="AZ552" s="14">
        <f t="shared" si="365"/>
        <v>-3.0730335003129626E-2</v>
      </c>
      <c r="BA552" s="14">
        <f t="shared" si="366"/>
        <v>7.4384035937912216E-3</v>
      </c>
      <c r="BB552" s="14">
        <f t="shared" si="367"/>
        <v>-3.3083930864772075E-3</v>
      </c>
      <c r="BC552" s="14">
        <f t="shared" si="368"/>
        <v>-1.0732519619358782E-2</v>
      </c>
      <c r="BD552" s="14">
        <f t="shared" si="369"/>
        <v>1.3158326137849682E-3</v>
      </c>
      <c r="BE552" s="14">
        <f t="shared" si="370"/>
        <v>2.5718586298647218E-3</v>
      </c>
      <c r="BF552" s="14">
        <f t="shared" si="371"/>
        <v>-7.6947398410732518E-3</v>
      </c>
      <c r="BG552" s="14">
        <f t="shared" si="372"/>
        <v>-1.0942222884115723E-2</v>
      </c>
      <c r="BH552" s="14">
        <f t="shared" si="373"/>
        <v>6.3953951114957249E-3</v>
      </c>
      <c r="BI552" s="14">
        <f t="shared" si="374"/>
        <v>-7.6196309542037781E-4</v>
      </c>
      <c r="BJ552" s="14">
        <f t="shared" si="375"/>
        <v>-4.1946741916723939E-3</v>
      </c>
      <c r="BK552" s="14">
        <f t="shared" si="376"/>
        <v>-8.9895008977358623E-3</v>
      </c>
      <c r="BL552" s="14">
        <f t="shared" si="377"/>
        <v>4.3541021052010591E-4</v>
      </c>
    </row>
    <row r="553" spans="1:64" x14ac:dyDescent="0.35">
      <c r="A553" s="4">
        <v>44664</v>
      </c>
      <c r="B553" s="1">
        <v>47.87</v>
      </c>
      <c r="C553" s="1">
        <v>22.74</v>
      </c>
      <c r="D553" s="1">
        <v>292.11747700000001</v>
      </c>
      <c r="E553" s="1">
        <v>255.1</v>
      </c>
      <c r="F553" s="1">
        <v>28.4</v>
      </c>
      <c r="G553" s="1">
        <v>52.41</v>
      </c>
      <c r="H553" s="5">
        <v>9.4700000000000006</v>
      </c>
      <c r="I553" s="5">
        <v>57.78</v>
      </c>
      <c r="J553" s="5">
        <v>136.77000000000001</v>
      </c>
      <c r="K553" s="5">
        <v>22.11</v>
      </c>
      <c r="L553" s="5">
        <v>46.31</v>
      </c>
      <c r="M553" s="5">
        <v>101.496039</v>
      </c>
      <c r="N553" s="5">
        <v>96.315231999999995</v>
      </c>
      <c r="O553" s="5">
        <v>94.984742999999995</v>
      </c>
      <c r="P553">
        <v>8.84</v>
      </c>
      <c r="Q553">
        <v>8.8699999999999992</v>
      </c>
      <c r="R553">
        <v>8.8369999999999997</v>
      </c>
      <c r="S553">
        <v>8779.7545499999997</v>
      </c>
      <c r="T553">
        <v>2823.9949500000002</v>
      </c>
      <c r="U553">
        <v>7001.5626249999996</v>
      </c>
      <c r="V553">
        <v>1650.3506499999999</v>
      </c>
      <c r="W553">
        <v>2159.3391499999998</v>
      </c>
      <c r="X553">
        <v>3656.99325</v>
      </c>
      <c r="Y553" s="13">
        <f t="shared" si="338"/>
        <v>2.1335609131640711E-2</v>
      </c>
      <c r="Z553" s="13">
        <f t="shared" si="339"/>
        <v>-9.5818815331011505E-3</v>
      </c>
      <c r="AA553" s="13">
        <f t="shared" si="340"/>
        <v>1.1117378671547076E-2</v>
      </c>
      <c r="AB553" s="13">
        <f t="shared" si="341"/>
        <v>1.3345894174909853E-3</v>
      </c>
      <c r="AC553" s="13">
        <f t="shared" si="342"/>
        <v>1.4648088603072531E-2</v>
      </c>
      <c r="AD553" s="13">
        <f t="shared" si="343"/>
        <v>2.7445598902176016E-2</v>
      </c>
      <c r="AE553" s="13">
        <f t="shared" si="344"/>
        <v>4.9889135254989031E-2</v>
      </c>
      <c r="AF553" s="13">
        <f t="shared" si="345"/>
        <v>1.9947043248014166E-2</v>
      </c>
      <c r="AG553" s="13">
        <f t="shared" si="346"/>
        <v>-9.6307023895726585E-3</v>
      </c>
      <c r="AH553" s="13">
        <f t="shared" si="347"/>
        <v>1.7019319227230958E-2</v>
      </c>
      <c r="AI553" s="13">
        <f t="shared" si="348"/>
        <v>6.7391304347826581E-3</v>
      </c>
      <c r="AJ553" s="13">
        <f t="shared" si="349"/>
        <v>-2.7439845024870391E-4</v>
      </c>
      <c r="AK553" s="13">
        <f t="shared" si="350"/>
        <v>8.598135619269136E-4</v>
      </c>
      <c r="AL553" s="13">
        <f t="shared" si="351"/>
        <v>1.7522195012370045E-3</v>
      </c>
      <c r="AM553" s="13">
        <f t="shared" si="352"/>
        <v>1.0739120179102411E-2</v>
      </c>
      <c r="AN553" s="13">
        <f t="shared" si="353"/>
        <v>2.5619199904678393E-2</v>
      </c>
      <c r="AO553" s="13">
        <f t="shared" si="354"/>
        <v>-3.8762936252202365E-3</v>
      </c>
      <c r="AP553" s="13">
        <f t="shared" si="355"/>
        <v>-2.2648237045935044E-4</v>
      </c>
      <c r="AQ553" s="13">
        <f t="shared" si="356"/>
        <v>5.1940399204926111E-3</v>
      </c>
      <c r="AR553" s="13">
        <f t="shared" si="357"/>
        <v>4.078818954461042E-3</v>
      </c>
      <c r="AS553" s="14">
        <f t="shared" si="358"/>
        <v>2.1480686275283146E-2</v>
      </c>
      <c r="AT553" s="14">
        <f t="shared" si="359"/>
        <v>-1.0080629371825155E-2</v>
      </c>
      <c r="AU553" s="14">
        <f t="shared" si="360"/>
        <v>1.0323934001090843E-2</v>
      </c>
      <c r="AV553" s="14">
        <f t="shared" si="361"/>
        <v>7.6985635935705548E-4</v>
      </c>
      <c r="AW553" s="14">
        <f t="shared" si="362"/>
        <v>1.4701586240213144E-2</v>
      </c>
      <c r="AX553" s="14">
        <f t="shared" si="363"/>
        <v>2.6010276397209185E-2</v>
      </c>
      <c r="AY553" s="14">
        <f t="shared" si="364"/>
        <v>4.9135682602403995E-2</v>
      </c>
      <c r="AZ553" s="14">
        <f t="shared" si="365"/>
        <v>1.9348534986880741E-2</v>
      </c>
      <c r="BA553" s="14">
        <f t="shared" si="366"/>
        <v>-1.0074359808772125E-2</v>
      </c>
      <c r="BB553" s="14">
        <f t="shared" si="367"/>
        <v>1.6920463050428224E-2</v>
      </c>
      <c r="BC553" s="14">
        <f t="shared" si="368"/>
        <v>6.5465118694140239E-3</v>
      </c>
      <c r="BD553" s="14">
        <f t="shared" si="369"/>
        <v>-1.5377069787284346E-4</v>
      </c>
      <c r="BE553" s="14">
        <f t="shared" si="370"/>
        <v>9.8950792567902555E-4</v>
      </c>
      <c r="BF553" s="14">
        <f t="shared" si="371"/>
        <v>1.9328701501982344E-3</v>
      </c>
      <c r="BG553" s="14">
        <f t="shared" si="372"/>
        <v>1.0093811632731951E-2</v>
      </c>
      <c r="BH553" s="14">
        <f t="shared" si="373"/>
        <v>2.4856965413445339E-2</v>
      </c>
      <c r="BI553" s="14">
        <f t="shared" si="374"/>
        <v>-3.7266969191552283E-3</v>
      </c>
      <c r="BJ553" s="14">
        <f t="shared" si="375"/>
        <v>-3.1590731968707318E-4</v>
      </c>
      <c r="BK553" s="14">
        <f t="shared" si="376"/>
        <v>5.0154657545864968E-3</v>
      </c>
      <c r="BL553" s="14">
        <f t="shared" si="377"/>
        <v>3.5045283320853881E-3</v>
      </c>
    </row>
    <row r="554" spans="1:64" x14ac:dyDescent="0.35">
      <c r="A554" s="4">
        <v>44669</v>
      </c>
      <c r="B554" s="1">
        <v>46.76</v>
      </c>
      <c r="C554" s="1">
        <v>22.58</v>
      </c>
      <c r="D554" s="1">
        <v>280.70813600000002</v>
      </c>
      <c r="E554" s="1">
        <v>250.18</v>
      </c>
      <c r="F554" s="1">
        <v>28.82</v>
      </c>
      <c r="G554" s="1">
        <v>52.6</v>
      </c>
      <c r="H554" s="5">
        <v>9.2100000000000009</v>
      </c>
      <c r="I554" s="5">
        <v>57.78</v>
      </c>
      <c r="J554" s="5">
        <v>136.94</v>
      </c>
      <c r="K554" s="5">
        <v>22.15</v>
      </c>
      <c r="L554" s="5">
        <v>45.75</v>
      </c>
      <c r="M554" s="5">
        <v>101.416222</v>
      </c>
      <c r="N554" s="5">
        <v>96.099688999999998</v>
      </c>
      <c r="O554" s="5">
        <v>94.792356999999996</v>
      </c>
      <c r="P554">
        <v>8.89</v>
      </c>
      <c r="Q554">
        <v>8.89</v>
      </c>
      <c r="R554">
        <v>8.8800000000000008</v>
      </c>
      <c r="S554">
        <v>8689.3248000000003</v>
      </c>
      <c r="T554">
        <v>2889.4975999999997</v>
      </c>
      <c r="U554">
        <v>6898.3679999999995</v>
      </c>
      <c r="V554">
        <v>1650.2912000000001</v>
      </c>
      <c r="W554">
        <v>2144.9023999999999</v>
      </c>
      <c r="X554">
        <v>3662.6624000000002</v>
      </c>
      <c r="Y554" s="13">
        <f t="shared" si="338"/>
        <v>-2.3187800292458732E-2</v>
      </c>
      <c r="Z554" s="13">
        <f t="shared" si="339"/>
        <v>-7.0360598065083617E-3</v>
      </c>
      <c r="AA554" s="13">
        <f t="shared" si="340"/>
        <v>-3.9057372113343231E-2</v>
      </c>
      <c r="AB554" s="13">
        <f t="shared" si="341"/>
        <v>-1.9286554292434289E-2</v>
      </c>
      <c r="AC554" s="13">
        <f t="shared" si="342"/>
        <v>1.4788732394366257E-2</v>
      </c>
      <c r="AD554" s="13">
        <f t="shared" si="343"/>
        <v>3.62526235451259E-3</v>
      </c>
      <c r="AE554" s="13">
        <f t="shared" si="344"/>
        <v>-2.7455121436114019E-2</v>
      </c>
      <c r="AF554" s="13">
        <f t="shared" si="345"/>
        <v>0</v>
      </c>
      <c r="AG554" s="13">
        <f t="shared" si="346"/>
        <v>1.2429626380053189E-3</v>
      </c>
      <c r="AH554" s="13">
        <f t="shared" si="347"/>
        <v>1.8091361374943079E-3</v>
      </c>
      <c r="AI554" s="13">
        <f t="shared" si="348"/>
        <v>-1.2092420643489575E-2</v>
      </c>
      <c r="AJ554" s="13">
        <f t="shared" si="349"/>
        <v>-7.8640507340381406E-4</v>
      </c>
      <c r="AK554" s="13">
        <f t="shared" si="350"/>
        <v>-2.2378910949412104E-3</v>
      </c>
      <c r="AL554" s="13">
        <f t="shared" si="351"/>
        <v>-2.0254410753103693E-3</v>
      </c>
      <c r="AM554" s="13">
        <f t="shared" si="352"/>
        <v>-1.0299803882330552E-2</v>
      </c>
      <c r="AN554" s="13">
        <f t="shared" si="353"/>
        <v>2.3195030855136425E-2</v>
      </c>
      <c r="AO554" s="13">
        <f t="shared" si="354"/>
        <v>-1.4738799112005384E-2</v>
      </c>
      <c r="AP554" s="13">
        <f t="shared" si="355"/>
        <v>-3.6022647671718999E-5</v>
      </c>
      <c r="AQ554" s="13">
        <f t="shared" si="356"/>
        <v>-6.6857260472491546E-3</v>
      </c>
      <c r="AR554" s="13">
        <f t="shared" si="357"/>
        <v>1.550221619905963E-3</v>
      </c>
      <c r="AS554" s="14">
        <f t="shared" si="358"/>
        <v>-2.3042723148816297E-2</v>
      </c>
      <c r="AT554" s="14">
        <f t="shared" si="359"/>
        <v>-7.5348076452323668E-3</v>
      </c>
      <c r="AU554" s="14">
        <f t="shared" si="360"/>
        <v>-3.9850816783799467E-2</v>
      </c>
      <c r="AV554" s="14">
        <f t="shared" si="361"/>
        <v>-1.9851287350568219E-2</v>
      </c>
      <c r="AW554" s="14">
        <f t="shared" si="362"/>
        <v>1.484223003150687E-2</v>
      </c>
      <c r="AX554" s="14">
        <f t="shared" si="363"/>
        <v>2.1899398495457568E-3</v>
      </c>
      <c r="AY554" s="14">
        <f t="shared" si="364"/>
        <v>-2.8208574088699059E-2</v>
      </c>
      <c r="AZ554" s="14">
        <f t="shared" si="365"/>
        <v>-5.9850826113342617E-4</v>
      </c>
      <c r="BA554" s="14">
        <f t="shared" si="366"/>
        <v>7.9930521880585261E-4</v>
      </c>
      <c r="BB554" s="14">
        <f t="shared" si="367"/>
        <v>1.710279960691575E-3</v>
      </c>
      <c r="BC554" s="14">
        <f t="shared" si="368"/>
        <v>-1.228503920885821E-2</v>
      </c>
      <c r="BD554" s="14">
        <f t="shared" si="369"/>
        <v>-6.6577732102795356E-4</v>
      </c>
      <c r="BE554" s="14">
        <f t="shared" si="370"/>
        <v>-2.1081967311890985E-3</v>
      </c>
      <c r="BF554" s="14">
        <f t="shared" si="371"/>
        <v>-1.8447904263491394E-3</v>
      </c>
      <c r="BG554" s="14">
        <f t="shared" si="372"/>
        <v>-1.0945112428701012E-2</v>
      </c>
      <c r="BH554" s="14">
        <f t="shared" si="373"/>
        <v>2.2432796363903371E-2</v>
      </c>
      <c r="BI554" s="14">
        <f t="shared" si="374"/>
        <v>-1.4589202405940376E-2</v>
      </c>
      <c r="BJ554" s="14">
        <f t="shared" si="375"/>
        <v>-1.2544759689944173E-4</v>
      </c>
      <c r="BK554" s="14">
        <f t="shared" si="376"/>
        <v>-6.8643002131552689E-3</v>
      </c>
      <c r="BL554" s="14">
        <f t="shared" si="377"/>
        <v>9.7593099753030908E-4</v>
      </c>
    </row>
    <row r="555" spans="1:64" x14ac:dyDescent="0.35">
      <c r="A555" s="4">
        <v>44670</v>
      </c>
      <c r="B555" s="1">
        <v>47.74</v>
      </c>
      <c r="C555" s="1">
        <v>22.67</v>
      </c>
      <c r="D555" s="1">
        <v>290.82314000000002</v>
      </c>
      <c r="E555" s="1">
        <v>257.17</v>
      </c>
      <c r="F555" s="1">
        <v>28.76</v>
      </c>
      <c r="G555" s="1">
        <v>53.41</v>
      </c>
      <c r="H555" s="5">
        <v>9.67</v>
      </c>
      <c r="I555" s="5">
        <v>59.61</v>
      </c>
      <c r="J555" s="5">
        <v>136.78</v>
      </c>
      <c r="K555" s="5">
        <v>22.18</v>
      </c>
      <c r="L555" s="5">
        <v>46.1</v>
      </c>
      <c r="M555" s="5">
        <v>101.232822</v>
      </c>
      <c r="N555" s="5">
        <v>95.88503</v>
      </c>
      <c r="O555" s="5">
        <v>94.529415999999998</v>
      </c>
      <c r="P555">
        <v>8.93</v>
      </c>
      <c r="Q555">
        <v>8.94</v>
      </c>
      <c r="R555">
        <v>8.92</v>
      </c>
      <c r="S555">
        <v>8919.0466400000005</v>
      </c>
      <c r="T555">
        <v>2873.47858</v>
      </c>
      <c r="U555">
        <v>6869.0527499999998</v>
      </c>
      <c r="V555">
        <v>1663.2025899999999</v>
      </c>
      <c r="W555">
        <v>2212.1255799999999</v>
      </c>
      <c r="X555">
        <v>3643.8546200000001</v>
      </c>
      <c r="Y555" s="13">
        <f t="shared" si="338"/>
        <v>2.0958083832335415E-2</v>
      </c>
      <c r="Z555" s="13">
        <f t="shared" si="339"/>
        <v>3.9858281665191946E-3</v>
      </c>
      <c r="AA555" s="13">
        <f t="shared" si="340"/>
        <v>3.6033882537697438E-2</v>
      </c>
      <c r="AB555" s="13">
        <f t="shared" si="341"/>
        <v>2.793988328403553E-2</v>
      </c>
      <c r="AC555" s="13">
        <f t="shared" si="342"/>
        <v>-2.0818875780707399E-3</v>
      </c>
      <c r="AD555" s="13">
        <f t="shared" si="343"/>
        <v>1.5399239543726144E-2</v>
      </c>
      <c r="AE555" s="13">
        <f t="shared" si="344"/>
        <v>4.9945711183496097E-2</v>
      </c>
      <c r="AF555" s="13">
        <f t="shared" si="345"/>
        <v>3.1671858774662484E-2</v>
      </c>
      <c r="AG555" s="13">
        <f t="shared" si="346"/>
        <v>-1.1683949174820841E-3</v>
      </c>
      <c r="AH555" s="13">
        <f t="shared" si="347"/>
        <v>1.3544018058691259E-3</v>
      </c>
      <c r="AI555" s="13">
        <f t="shared" si="348"/>
        <v>7.6502732240437471E-3</v>
      </c>
      <c r="AJ555" s="13">
        <f t="shared" si="349"/>
        <v>-1.808389194383577E-3</v>
      </c>
      <c r="AK555" s="13">
        <f t="shared" si="350"/>
        <v>-2.2337117032709386E-3</v>
      </c>
      <c r="AL555" s="13">
        <f t="shared" si="351"/>
        <v>-2.7738628758856359E-3</v>
      </c>
      <c r="AM555" s="13">
        <f t="shared" si="352"/>
        <v>2.6437248611077369E-2</v>
      </c>
      <c r="AN555" s="13">
        <f t="shared" si="353"/>
        <v>-5.543877247034131E-3</v>
      </c>
      <c r="AO555" s="13">
        <f t="shared" si="354"/>
        <v>-4.2495920774304379E-3</v>
      </c>
      <c r="AP555" s="13">
        <f t="shared" si="355"/>
        <v>7.8237040832549766E-3</v>
      </c>
      <c r="AQ555" s="13">
        <f t="shared" si="356"/>
        <v>3.1340903903133287E-2</v>
      </c>
      <c r="AR555" s="13">
        <f t="shared" si="357"/>
        <v>-5.1350023414661675E-3</v>
      </c>
      <c r="AS555" s="14">
        <f t="shared" si="358"/>
        <v>2.110316097597785E-2</v>
      </c>
      <c r="AT555" s="14">
        <f t="shared" si="359"/>
        <v>3.4870803277951895E-3</v>
      </c>
      <c r="AU555" s="14">
        <f t="shared" si="360"/>
        <v>3.5240437867241202E-2</v>
      </c>
      <c r="AV555" s="14">
        <f t="shared" si="361"/>
        <v>2.73751502259016E-2</v>
      </c>
      <c r="AW555" s="14">
        <f t="shared" si="362"/>
        <v>-2.0283899409301274E-3</v>
      </c>
      <c r="AX555" s="14">
        <f t="shared" si="363"/>
        <v>1.3963917038759311E-2</v>
      </c>
      <c r="AY555" s="14">
        <f t="shared" si="364"/>
        <v>4.9192258530911061E-2</v>
      </c>
      <c r="AZ555" s="14">
        <f t="shared" si="365"/>
        <v>3.1073350513529059E-2</v>
      </c>
      <c r="BA555" s="14">
        <f t="shared" si="366"/>
        <v>-1.6120523366815504E-3</v>
      </c>
      <c r="BB555" s="14">
        <f t="shared" si="367"/>
        <v>1.255545629066393E-3</v>
      </c>
      <c r="BC555" s="14">
        <f t="shared" si="368"/>
        <v>7.4576546586751129E-3</v>
      </c>
      <c r="BD555" s="14">
        <f t="shared" si="369"/>
        <v>-1.6877614420077165E-3</v>
      </c>
      <c r="BE555" s="14">
        <f t="shared" si="370"/>
        <v>-2.1040173395188268E-3</v>
      </c>
      <c r="BF555" s="14">
        <f t="shared" si="371"/>
        <v>-2.593212226924406E-3</v>
      </c>
      <c r="BG555" s="14">
        <f t="shared" si="372"/>
        <v>2.5791940064706909E-2</v>
      </c>
      <c r="BH555" s="14">
        <f t="shared" si="373"/>
        <v>-6.3061117382671849E-3</v>
      </c>
      <c r="BI555" s="14">
        <f t="shared" si="374"/>
        <v>-4.0999953713654301E-3</v>
      </c>
      <c r="BJ555" s="14">
        <f t="shared" si="375"/>
        <v>7.7342791340272539E-3</v>
      </c>
      <c r="BK555" s="14">
        <f t="shared" si="376"/>
        <v>3.1162329737227171E-2</v>
      </c>
      <c r="BL555" s="14">
        <f t="shared" si="377"/>
        <v>-5.7092929638418218E-3</v>
      </c>
    </row>
    <row r="556" spans="1:64" x14ac:dyDescent="0.35">
      <c r="A556" s="4">
        <v>44671</v>
      </c>
      <c r="B556" s="1">
        <v>48.42</v>
      </c>
      <c r="C556" s="1">
        <v>22.33</v>
      </c>
      <c r="D556" s="1">
        <v>284.303517</v>
      </c>
      <c r="E556" s="1">
        <v>253.34</v>
      </c>
      <c r="F556" s="1">
        <v>28.4</v>
      </c>
      <c r="G556" s="1">
        <v>53.4</v>
      </c>
      <c r="H556" s="5">
        <v>9.83</v>
      </c>
      <c r="I556" s="5">
        <v>57.61</v>
      </c>
      <c r="J556" s="5">
        <v>136.38999999999999</v>
      </c>
      <c r="K556" s="5">
        <v>21.5</v>
      </c>
      <c r="L556" s="5">
        <v>45.88</v>
      </c>
      <c r="M556" s="5">
        <v>101.620958</v>
      </c>
      <c r="N556" s="5">
        <v>96.503811999999996</v>
      </c>
      <c r="O556" s="5">
        <v>94.338745000000003</v>
      </c>
      <c r="P556">
        <v>8.9</v>
      </c>
      <c r="Q556">
        <v>8.86</v>
      </c>
      <c r="R556">
        <v>8.82</v>
      </c>
      <c r="S556">
        <v>8894.1999999999989</v>
      </c>
      <c r="T556">
        <v>2906.8</v>
      </c>
      <c r="U556">
        <v>6876.5</v>
      </c>
      <c r="V556">
        <v>1660.8000000000002</v>
      </c>
      <c r="W556">
        <v>2247.6</v>
      </c>
      <c r="X556">
        <v>3654.2000000000003</v>
      </c>
      <c r="Y556" s="13">
        <f t="shared" si="338"/>
        <v>1.4243820695433592E-2</v>
      </c>
      <c r="Z556" s="13">
        <f t="shared" si="339"/>
        <v>-1.4997794441993974E-2</v>
      </c>
      <c r="AA556" s="13">
        <f t="shared" si="340"/>
        <v>-2.2417827549761082E-2</v>
      </c>
      <c r="AB556" s="13">
        <f t="shared" si="341"/>
        <v>-1.4892872419022485E-2</v>
      </c>
      <c r="AC556" s="13">
        <f t="shared" si="342"/>
        <v>-1.2517385257301911E-2</v>
      </c>
      <c r="AD556" s="13">
        <f t="shared" si="343"/>
        <v>-1.8723085564497307E-4</v>
      </c>
      <c r="AE556" s="13">
        <f t="shared" si="344"/>
        <v>1.6546018614270956E-2</v>
      </c>
      <c r="AF556" s="13">
        <f t="shared" si="345"/>
        <v>-3.3551417547391375E-2</v>
      </c>
      <c r="AG556" s="13">
        <f t="shared" si="346"/>
        <v>-2.8512940488376573E-3</v>
      </c>
      <c r="AH556" s="13">
        <f t="shared" si="347"/>
        <v>-3.0658250676284929E-2</v>
      </c>
      <c r="AI556" s="13">
        <f t="shared" si="348"/>
        <v>-4.7722342733188469E-3</v>
      </c>
      <c r="AJ556" s="13">
        <f t="shared" si="349"/>
        <v>3.8340924645961457E-3</v>
      </c>
      <c r="AK556" s="13">
        <f t="shared" si="350"/>
        <v>6.4533744214294551E-3</v>
      </c>
      <c r="AL556" s="13">
        <f t="shared" si="351"/>
        <v>-2.0170546700510107E-3</v>
      </c>
      <c r="AM556" s="13">
        <f t="shared" si="352"/>
        <v>-2.7857955006726559E-3</v>
      </c>
      <c r="AN556" s="13">
        <f t="shared" si="353"/>
        <v>1.1596195716204093E-2</v>
      </c>
      <c r="AO556" s="13">
        <f t="shared" si="354"/>
        <v>1.084174233485129E-3</v>
      </c>
      <c r="AP556" s="13">
        <f t="shared" si="355"/>
        <v>-1.4445564325387991E-3</v>
      </c>
      <c r="AQ556" s="13">
        <f t="shared" si="356"/>
        <v>1.6036349979733071E-2</v>
      </c>
      <c r="AR556" s="13">
        <f t="shared" si="357"/>
        <v>2.8391308322833703E-3</v>
      </c>
      <c r="AS556" s="14">
        <f t="shared" si="358"/>
        <v>1.4388897839076027E-2</v>
      </c>
      <c r="AT556" s="14">
        <f t="shared" si="359"/>
        <v>-1.5496542280717979E-2</v>
      </c>
      <c r="AU556" s="14">
        <f t="shared" si="360"/>
        <v>-2.3211272220217315E-2</v>
      </c>
      <c r="AV556" s="14">
        <f t="shared" si="361"/>
        <v>-1.5457605477156414E-2</v>
      </c>
      <c r="AW556" s="14">
        <f t="shared" si="362"/>
        <v>-1.2463887620161299E-2</v>
      </c>
      <c r="AX556" s="14">
        <f t="shared" si="363"/>
        <v>-1.6225533606118061E-3</v>
      </c>
      <c r="AY556" s="14">
        <f t="shared" si="364"/>
        <v>1.5792565961685916E-2</v>
      </c>
      <c r="AZ556" s="14">
        <f t="shared" si="365"/>
        <v>-3.41499258085248E-2</v>
      </c>
      <c r="BA556" s="14">
        <f t="shared" si="366"/>
        <v>-3.2949514680371238E-3</v>
      </c>
      <c r="BB556" s="14">
        <f t="shared" si="367"/>
        <v>-3.0757106853087662E-2</v>
      </c>
      <c r="BC556" s="14">
        <f t="shared" si="368"/>
        <v>-4.9648528386874811E-3</v>
      </c>
      <c r="BD556" s="14">
        <f t="shared" si="369"/>
        <v>3.9547202169720064E-3</v>
      </c>
      <c r="BE556" s="14">
        <f t="shared" si="370"/>
        <v>6.5830687851815674E-3</v>
      </c>
      <c r="BF556" s="14">
        <f t="shared" si="371"/>
        <v>-1.8364040210897808E-3</v>
      </c>
      <c r="BG556" s="14">
        <f t="shared" si="372"/>
        <v>-3.4311040470431159E-3</v>
      </c>
      <c r="BH556" s="14">
        <f t="shared" si="373"/>
        <v>1.0833961224971038E-2</v>
      </c>
      <c r="BI556" s="14">
        <f t="shared" si="374"/>
        <v>1.233770939550137E-3</v>
      </c>
      <c r="BJ556" s="14">
        <f t="shared" si="375"/>
        <v>-1.5339813817665218E-3</v>
      </c>
      <c r="BK556" s="14">
        <f t="shared" si="376"/>
        <v>1.5857775813826955E-2</v>
      </c>
      <c r="BL556" s="14">
        <f t="shared" si="377"/>
        <v>2.2648402099077164E-3</v>
      </c>
    </row>
    <row r="557" spans="1:64" x14ac:dyDescent="0.35">
      <c r="A557" s="4">
        <v>44672</v>
      </c>
      <c r="B557" s="1">
        <v>46.62</v>
      </c>
      <c r="C557" s="1">
        <v>22.52</v>
      </c>
      <c r="D557" s="1">
        <v>282.48185699999999</v>
      </c>
      <c r="E557" s="1">
        <v>246.22</v>
      </c>
      <c r="F557" s="1">
        <v>28.41</v>
      </c>
      <c r="G557" s="1">
        <v>52.98</v>
      </c>
      <c r="H557" s="5">
        <v>9.33</v>
      </c>
      <c r="I557" s="5">
        <v>55.84</v>
      </c>
      <c r="J557" s="5">
        <v>137.11000000000001</v>
      </c>
      <c r="K557" s="5">
        <v>21.49</v>
      </c>
      <c r="L557" s="5">
        <v>44.99</v>
      </c>
      <c r="M557" s="5">
        <v>101.797973</v>
      </c>
      <c r="N557" s="5">
        <v>96.632649999999998</v>
      </c>
      <c r="O557" s="5">
        <v>94.977473000000003</v>
      </c>
      <c r="P557">
        <v>8.8800000000000008</v>
      </c>
      <c r="Q557">
        <v>8.84</v>
      </c>
      <c r="R557">
        <v>8.81</v>
      </c>
      <c r="S557">
        <v>8843.1172200000001</v>
      </c>
      <c r="T557">
        <v>2806.3967400000006</v>
      </c>
      <c r="U557">
        <v>6925.655025</v>
      </c>
      <c r="V557">
        <v>1673.5023000000001</v>
      </c>
      <c r="W557">
        <v>2250.6486300000001</v>
      </c>
      <c r="X557">
        <v>3675.2452200000002</v>
      </c>
      <c r="Y557" s="13">
        <f t="shared" si="338"/>
        <v>-3.7174721189591163E-2</v>
      </c>
      <c r="Z557" s="13">
        <f t="shared" si="339"/>
        <v>8.5087326466637397E-3</v>
      </c>
      <c r="AA557" s="13">
        <f t="shared" si="340"/>
        <v>-6.4074479950946527E-3</v>
      </c>
      <c r="AB557" s="13">
        <f t="shared" si="341"/>
        <v>-2.8104523565169355E-2</v>
      </c>
      <c r="AC557" s="13">
        <f t="shared" si="342"/>
        <v>3.5211267605639307E-4</v>
      </c>
      <c r="AD557" s="13">
        <f t="shared" si="343"/>
        <v>-7.8651685393258744E-3</v>
      </c>
      <c r="AE557" s="13">
        <f t="shared" si="344"/>
        <v>-5.0864699898270603E-2</v>
      </c>
      <c r="AF557" s="13">
        <f t="shared" si="345"/>
        <v>-3.0723832667939526E-2</v>
      </c>
      <c r="AG557" s="13">
        <f t="shared" si="346"/>
        <v>5.2789793973167191E-3</v>
      </c>
      <c r="AH557" s="13">
        <f t="shared" si="347"/>
        <v>-4.6511627906984016E-4</v>
      </c>
      <c r="AI557" s="13">
        <f t="shared" si="348"/>
        <v>-1.9398430688753281E-2</v>
      </c>
      <c r="AJ557" s="13">
        <f t="shared" si="349"/>
        <v>1.7419143007882021E-3</v>
      </c>
      <c r="AK557" s="13">
        <f t="shared" si="350"/>
        <v>1.3350560701167098E-3</v>
      </c>
      <c r="AL557" s="13">
        <f t="shared" si="351"/>
        <v>6.77057978670376E-3</v>
      </c>
      <c r="AM557" s="13">
        <f t="shared" si="352"/>
        <v>-5.7433810798046851E-3</v>
      </c>
      <c r="AN557" s="13">
        <f t="shared" si="353"/>
        <v>-3.4540821521948394E-2</v>
      </c>
      <c r="AO557" s="13">
        <f t="shared" si="354"/>
        <v>7.1482621973387658E-3</v>
      </c>
      <c r="AP557" s="13">
        <f t="shared" si="355"/>
        <v>7.64830202312134E-3</v>
      </c>
      <c r="AQ557" s="13">
        <f t="shared" si="356"/>
        <v>1.3563934863855803E-3</v>
      </c>
      <c r="AR557" s="13">
        <f t="shared" si="357"/>
        <v>5.759186689289029E-3</v>
      </c>
      <c r="AS557" s="14">
        <f t="shared" si="358"/>
        <v>-3.7029644045948731E-2</v>
      </c>
      <c r="AT557" s="14">
        <f t="shared" si="359"/>
        <v>8.0099848079397355E-3</v>
      </c>
      <c r="AU557" s="14">
        <f t="shared" si="360"/>
        <v>-7.2008926655508856E-3</v>
      </c>
      <c r="AV557" s="14">
        <f t="shared" si="361"/>
        <v>-2.8669256623303285E-2</v>
      </c>
      <c r="AW557" s="14">
        <f t="shared" si="362"/>
        <v>4.0561031319700548E-4</v>
      </c>
      <c r="AX557" s="14">
        <f t="shared" si="363"/>
        <v>-9.3004910442927077E-3</v>
      </c>
      <c r="AY557" s="14">
        <f t="shared" si="364"/>
        <v>-5.1618152550855639E-2</v>
      </c>
      <c r="AZ557" s="14">
        <f t="shared" si="365"/>
        <v>-3.1322340929072955E-2</v>
      </c>
      <c r="BA557" s="14">
        <f t="shared" si="366"/>
        <v>4.8353219781172531E-3</v>
      </c>
      <c r="BB557" s="14">
        <f t="shared" si="367"/>
        <v>-5.6397245587257313E-4</v>
      </c>
      <c r="BC557" s="14">
        <f t="shared" si="368"/>
        <v>-1.9591049254121917E-2</v>
      </c>
      <c r="BD557" s="14">
        <f t="shared" si="369"/>
        <v>1.8625420531640626E-3</v>
      </c>
      <c r="BE557" s="14">
        <f t="shared" si="370"/>
        <v>1.4647504338688219E-3</v>
      </c>
      <c r="BF557" s="14">
        <f t="shared" si="371"/>
        <v>6.9512304356649894E-3</v>
      </c>
      <c r="BG557" s="14">
        <f t="shared" si="372"/>
        <v>-6.3886896261751451E-3</v>
      </c>
      <c r="BH557" s="14">
        <f t="shared" si="373"/>
        <v>-3.5303056013181448E-2</v>
      </c>
      <c r="BI557" s="14">
        <f t="shared" si="374"/>
        <v>7.2978589034037736E-3</v>
      </c>
      <c r="BJ557" s="14">
        <f t="shared" si="375"/>
        <v>7.5588770738936172E-3</v>
      </c>
      <c r="BK557" s="14">
        <f t="shared" si="376"/>
        <v>1.1778193204794658E-3</v>
      </c>
      <c r="BL557" s="14">
        <f t="shared" si="377"/>
        <v>5.1848960669133755E-3</v>
      </c>
    </row>
    <row r="558" spans="1:64" x14ac:dyDescent="0.35">
      <c r="A558" s="4">
        <v>44673</v>
      </c>
      <c r="B558" s="1">
        <v>47.97</v>
      </c>
      <c r="C558" s="1">
        <v>22.41</v>
      </c>
      <c r="D558" s="1">
        <v>281.62855400000001</v>
      </c>
      <c r="E558" s="1">
        <v>240.69</v>
      </c>
      <c r="F558" s="1">
        <v>29.08</v>
      </c>
      <c r="G558" s="1">
        <v>52.47</v>
      </c>
      <c r="H558" s="5">
        <v>8.98</v>
      </c>
      <c r="I558" s="5">
        <v>55.99</v>
      </c>
      <c r="J558" s="5">
        <v>148.31</v>
      </c>
      <c r="K558" s="5">
        <v>21.49</v>
      </c>
      <c r="L558" s="5">
        <v>45.21</v>
      </c>
      <c r="M558" s="5">
        <v>101.77015900000001</v>
      </c>
      <c r="N558" s="5">
        <v>96.476432000000003</v>
      </c>
      <c r="O558" s="5">
        <v>95.143540000000002</v>
      </c>
      <c r="P558">
        <v>8.9350000000000005</v>
      </c>
      <c r="Q558">
        <v>8.85</v>
      </c>
      <c r="R558">
        <v>8.8350000000000009</v>
      </c>
      <c r="S558">
        <v>8626.8839599999992</v>
      </c>
      <c r="T558">
        <v>2698.3817399999998</v>
      </c>
      <c r="U558">
        <v>7087.6562249999988</v>
      </c>
      <c r="V558">
        <v>1678.2371199999998</v>
      </c>
      <c r="W558">
        <v>2218.4804399999998</v>
      </c>
      <c r="X558">
        <v>3650.6922099999997</v>
      </c>
      <c r="Y558" s="13">
        <f t="shared" si="338"/>
        <v>2.895752895752899E-2</v>
      </c>
      <c r="Z558" s="13">
        <f t="shared" si="339"/>
        <v>-4.8845470692717337E-3</v>
      </c>
      <c r="AA558" s="13">
        <f t="shared" si="340"/>
        <v>-3.0207355936490558E-3</v>
      </c>
      <c r="AB558" s="13">
        <f t="shared" si="341"/>
        <v>-2.2459588985460164E-2</v>
      </c>
      <c r="AC558" s="13">
        <f t="shared" si="342"/>
        <v>2.3583245336149177E-2</v>
      </c>
      <c r="AD558" s="13">
        <f t="shared" si="343"/>
        <v>-9.6262740656851264E-3</v>
      </c>
      <c r="AE558" s="13">
        <f t="shared" si="344"/>
        <v>-3.7513397642014966E-2</v>
      </c>
      <c r="AF558" s="13">
        <f t="shared" si="345"/>
        <v>2.6862464183380831E-3</v>
      </c>
      <c r="AG558" s="13">
        <f t="shared" si="346"/>
        <v>8.1686237327693006E-2</v>
      </c>
      <c r="AH558" s="13">
        <f t="shared" si="347"/>
        <v>0</v>
      </c>
      <c r="AI558" s="13">
        <f t="shared" si="348"/>
        <v>4.8899755501222242E-3</v>
      </c>
      <c r="AJ558" s="13">
        <f t="shared" si="349"/>
        <v>-2.732274443224153E-4</v>
      </c>
      <c r="AK558" s="13">
        <f t="shared" si="350"/>
        <v>-1.6166171578653335E-3</v>
      </c>
      <c r="AL558" s="13">
        <f t="shared" si="351"/>
        <v>1.7484882967985281E-3</v>
      </c>
      <c r="AM558" s="13">
        <f t="shared" si="352"/>
        <v>-2.4452153535967816E-2</v>
      </c>
      <c r="AN558" s="13">
        <f t="shared" si="353"/>
        <v>-3.8488855998315037E-2</v>
      </c>
      <c r="AO558" s="13">
        <f t="shared" si="354"/>
        <v>2.3391462528123654E-2</v>
      </c>
      <c r="AP558" s="13">
        <f t="shared" si="355"/>
        <v>2.8292880147219829E-3</v>
      </c>
      <c r="AQ558" s="13">
        <f t="shared" si="356"/>
        <v>-1.4292852989673612E-2</v>
      </c>
      <c r="AR558" s="13">
        <f t="shared" si="357"/>
        <v>-6.6806453801742617E-3</v>
      </c>
      <c r="AS558" s="14">
        <f t="shared" si="358"/>
        <v>2.9102606101171425E-2</v>
      </c>
      <c r="AT558" s="14">
        <f t="shared" si="359"/>
        <v>-5.3832949079957388E-3</v>
      </c>
      <c r="AU558" s="14">
        <f t="shared" si="360"/>
        <v>-3.8141802641052888E-3</v>
      </c>
      <c r="AV558" s="14">
        <f t="shared" si="361"/>
        <v>-2.3024322043594093E-2</v>
      </c>
      <c r="AW558" s="14">
        <f t="shared" si="362"/>
        <v>2.3636742973289788E-2</v>
      </c>
      <c r="AX558" s="14">
        <f t="shared" si="363"/>
        <v>-1.106159657065196E-2</v>
      </c>
      <c r="AY558" s="14">
        <f t="shared" si="364"/>
        <v>-3.8266850294600002E-2</v>
      </c>
      <c r="AZ558" s="14">
        <f t="shared" si="365"/>
        <v>2.0877381572046569E-3</v>
      </c>
      <c r="BA558" s="14">
        <f t="shared" si="366"/>
        <v>8.124257990849354E-2</v>
      </c>
      <c r="BB558" s="14">
        <f t="shared" si="367"/>
        <v>-9.8856176802732926E-5</v>
      </c>
      <c r="BC558" s="14">
        <f t="shared" si="368"/>
        <v>4.6973569847535901E-3</v>
      </c>
      <c r="BD558" s="14">
        <f t="shared" si="369"/>
        <v>-1.5259969194655486E-4</v>
      </c>
      <c r="BE558" s="14">
        <f t="shared" si="370"/>
        <v>-1.4869227941132215E-3</v>
      </c>
      <c r="BF558" s="14">
        <f t="shared" si="371"/>
        <v>1.929138945759758E-3</v>
      </c>
      <c r="BG558" s="14">
        <f t="shared" si="372"/>
        <v>-2.5097462082338276E-2</v>
      </c>
      <c r="BH558" s="14">
        <f t="shared" si="373"/>
        <v>-3.9251090489548092E-2</v>
      </c>
      <c r="BI558" s="14">
        <f t="shared" si="374"/>
        <v>2.3541059234188661E-2</v>
      </c>
      <c r="BJ558" s="14">
        <f t="shared" si="375"/>
        <v>2.7398630654942601E-3</v>
      </c>
      <c r="BK558" s="14">
        <f t="shared" si="376"/>
        <v>-1.4471427155579726E-2</v>
      </c>
      <c r="BL558" s="14">
        <f t="shared" si="377"/>
        <v>-7.2549360025499152E-3</v>
      </c>
    </row>
    <row r="559" spans="1:64" x14ac:dyDescent="0.35">
      <c r="A559" s="4">
        <v>44676</v>
      </c>
      <c r="B559" s="1">
        <v>47.75</v>
      </c>
      <c r="C559" s="1">
        <v>22.38</v>
      </c>
      <c r="D559" s="1">
        <v>278.14822500000002</v>
      </c>
      <c r="E559" s="1">
        <v>243.04</v>
      </c>
      <c r="F559" s="1">
        <v>29.11</v>
      </c>
      <c r="G559" s="1">
        <v>53.22</v>
      </c>
      <c r="H559" s="5">
        <v>8.9</v>
      </c>
      <c r="I559" s="5">
        <v>56.14</v>
      </c>
      <c r="J559" s="5">
        <v>141.22</v>
      </c>
      <c r="K559" s="5">
        <v>21.39</v>
      </c>
      <c r="L559" s="5">
        <v>45.18</v>
      </c>
      <c r="M559" s="5">
        <v>101.53463499999999</v>
      </c>
      <c r="N559" s="5">
        <v>95.846216999999996</v>
      </c>
      <c r="O559" s="5">
        <v>95.094542000000004</v>
      </c>
      <c r="P559">
        <v>8.98</v>
      </c>
      <c r="Q559">
        <v>8.9</v>
      </c>
      <c r="R559">
        <v>8.9499999999999993</v>
      </c>
      <c r="S559">
        <v>8668.3287899999996</v>
      </c>
      <c r="T559">
        <v>2643.7280099999998</v>
      </c>
      <c r="U559">
        <v>7235.9132999999993</v>
      </c>
      <c r="V559">
        <v>1679.20929</v>
      </c>
      <c r="W559">
        <v>2208.8045099999999</v>
      </c>
      <c r="X559">
        <v>3581.5444499999999</v>
      </c>
      <c r="Y559" s="13">
        <f t="shared" si="338"/>
        <v>-4.5861997081509042E-3</v>
      </c>
      <c r="Z559" s="13">
        <f t="shared" si="339"/>
        <v>-1.3386880856760882E-3</v>
      </c>
      <c r="AA559" s="13">
        <f t="shared" si="340"/>
        <v>-1.2357869791853503E-2</v>
      </c>
      <c r="AB559" s="13">
        <f t="shared" si="341"/>
        <v>9.7635963272258691E-3</v>
      </c>
      <c r="AC559" s="13">
        <f t="shared" si="342"/>
        <v>1.0316368638239731E-3</v>
      </c>
      <c r="AD559" s="13">
        <f t="shared" si="343"/>
        <v>1.4293882218410521E-2</v>
      </c>
      <c r="AE559" s="13">
        <f t="shared" si="344"/>
        <v>-8.9086859688196074E-3</v>
      </c>
      <c r="AF559" s="13">
        <f t="shared" si="345"/>
        <v>2.6790498303268188E-3</v>
      </c>
      <c r="AG559" s="13">
        <f t="shared" si="346"/>
        <v>-4.7805272739532084E-2</v>
      </c>
      <c r="AH559" s="13">
        <f t="shared" si="347"/>
        <v>-4.6533271288970628E-3</v>
      </c>
      <c r="AI559" s="13">
        <f t="shared" si="348"/>
        <v>-6.6357000663572522E-4</v>
      </c>
      <c r="AJ559" s="13">
        <f t="shared" si="349"/>
        <v>-2.3142736762356074E-3</v>
      </c>
      <c r="AK559" s="13">
        <f t="shared" si="350"/>
        <v>-6.5323207641012973E-3</v>
      </c>
      <c r="AL559" s="13">
        <f t="shared" si="351"/>
        <v>-5.1499029781735509E-4</v>
      </c>
      <c r="AM559" s="13">
        <f t="shared" si="352"/>
        <v>4.8041483103477807E-3</v>
      </c>
      <c r="AN559" s="13">
        <f t="shared" si="353"/>
        <v>-2.0254261726511683E-2</v>
      </c>
      <c r="AO559" s="13">
        <f t="shared" si="354"/>
        <v>2.0917644746518509E-2</v>
      </c>
      <c r="AP559" s="13">
        <f t="shared" si="355"/>
        <v>5.7928047736200295E-4</v>
      </c>
      <c r="AQ559" s="13">
        <f t="shared" si="356"/>
        <v>-4.3615124233413937E-3</v>
      </c>
      <c r="AR559" s="13">
        <f t="shared" si="357"/>
        <v>-1.8940999685098034E-2</v>
      </c>
      <c r="AS559" s="14">
        <f t="shared" si="358"/>
        <v>-4.44112256450847E-3</v>
      </c>
      <c r="AT559" s="14">
        <f t="shared" si="359"/>
        <v>-1.837435924400093E-3</v>
      </c>
      <c r="AU559" s="14">
        <f t="shared" si="360"/>
        <v>-1.3151314462309736E-2</v>
      </c>
      <c r="AV559" s="14">
        <f t="shared" si="361"/>
        <v>9.1988632690919395E-3</v>
      </c>
      <c r="AW559" s="14">
        <f t="shared" si="362"/>
        <v>1.0851345009645855E-3</v>
      </c>
      <c r="AX559" s="14">
        <f t="shared" si="363"/>
        <v>1.2858559713443688E-2</v>
      </c>
      <c r="AY559" s="14">
        <f t="shared" si="364"/>
        <v>-9.6621386214046454E-3</v>
      </c>
      <c r="AZ559" s="14">
        <f t="shared" si="365"/>
        <v>2.0805415691933925E-3</v>
      </c>
      <c r="BA559" s="14">
        <f t="shared" si="366"/>
        <v>-4.8248930158731551E-2</v>
      </c>
      <c r="BB559" s="14">
        <f t="shared" si="367"/>
        <v>-4.7521833056997954E-3</v>
      </c>
      <c r="BC559" s="14">
        <f t="shared" si="368"/>
        <v>-8.5618857200435937E-4</v>
      </c>
      <c r="BD559" s="14">
        <f t="shared" si="369"/>
        <v>-2.1936459238597471E-3</v>
      </c>
      <c r="BE559" s="14">
        <f t="shared" si="370"/>
        <v>-6.402626400349185E-3</v>
      </c>
      <c r="BF559" s="14">
        <f t="shared" si="371"/>
        <v>-3.343396488561252E-4</v>
      </c>
      <c r="BG559" s="14">
        <f t="shared" si="372"/>
        <v>4.1588397639773208E-3</v>
      </c>
      <c r="BH559" s="14">
        <f t="shared" si="373"/>
        <v>-2.1016496217744738E-2</v>
      </c>
      <c r="BI559" s="14">
        <f t="shared" si="374"/>
        <v>2.1067241452583516E-2</v>
      </c>
      <c r="BJ559" s="14">
        <f t="shared" si="375"/>
        <v>4.8985552813428021E-4</v>
      </c>
      <c r="BK559" s="14">
        <f t="shared" si="376"/>
        <v>-4.540086589247508E-3</v>
      </c>
      <c r="BL559" s="14">
        <f t="shared" si="377"/>
        <v>-1.9515290307473687E-2</v>
      </c>
    </row>
    <row r="560" spans="1:64" x14ac:dyDescent="0.35">
      <c r="A560" s="4">
        <v>44677</v>
      </c>
      <c r="B560" s="1">
        <v>46.85</v>
      </c>
      <c r="C560" s="1">
        <v>22.69</v>
      </c>
      <c r="D560" s="1">
        <v>292.39551999999998</v>
      </c>
      <c r="E560" s="1">
        <v>243.73</v>
      </c>
      <c r="F560" s="1">
        <v>29.42</v>
      </c>
      <c r="G560" s="1">
        <v>51.32</v>
      </c>
      <c r="H560" s="5">
        <v>8.58</v>
      </c>
      <c r="I560" s="5">
        <v>56.19</v>
      </c>
      <c r="J560" s="5">
        <v>138.44999999999999</v>
      </c>
      <c r="K560" s="5">
        <v>21.43</v>
      </c>
      <c r="L560" s="5">
        <v>43.9</v>
      </c>
      <c r="M560" s="5">
        <v>101.300128</v>
      </c>
      <c r="N560" s="5">
        <v>95.692294000000004</v>
      </c>
      <c r="O560" s="5">
        <v>94.546434000000005</v>
      </c>
      <c r="P560">
        <v>9.0299999999999994</v>
      </c>
      <c r="Q560">
        <v>8.9499999999999993</v>
      </c>
      <c r="R560">
        <v>8.98</v>
      </c>
      <c r="S560">
        <v>8507.1645000000008</v>
      </c>
      <c r="T560">
        <v>2642.3118000000004</v>
      </c>
      <c r="U560">
        <v>7413.868125</v>
      </c>
      <c r="V560">
        <v>1700.2061999999999</v>
      </c>
      <c r="W560">
        <v>2195.9974499999998</v>
      </c>
      <c r="X560">
        <v>3625.3073999999997</v>
      </c>
      <c r="Y560" s="13">
        <f t="shared" si="338"/>
        <v>-1.8848167539266984E-2</v>
      </c>
      <c r="Z560" s="13">
        <f t="shared" si="339"/>
        <v>1.3851653261841032E-2</v>
      </c>
      <c r="AA560" s="13">
        <f t="shared" si="340"/>
        <v>5.1221951892736151E-2</v>
      </c>
      <c r="AB560" s="13">
        <f t="shared" si="341"/>
        <v>2.8390388413429796E-3</v>
      </c>
      <c r="AC560" s="13">
        <f t="shared" si="342"/>
        <v>1.0649261422191764E-2</v>
      </c>
      <c r="AD560" s="13">
        <f t="shared" si="343"/>
        <v>-3.5700864336715495E-2</v>
      </c>
      <c r="AE560" s="13">
        <f t="shared" si="344"/>
        <v>-3.5955056179775312E-2</v>
      </c>
      <c r="AF560" s="13">
        <f t="shared" si="345"/>
        <v>8.906305664409896E-4</v>
      </c>
      <c r="AG560" s="13">
        <f t="shared" si="346"/>
        <v>-1.9614785441155715E-2</v>
      </c>
      <c r="AH560" s="13">
        <f t="shared" si="347"/>
        <v>1.8700327255726577E-3</v>
      </c>
      <c r="AI560" s="13">
        <f t="shared" si="348"/>
        <v>-2.8331119964586125E-2</v>
      </c>
      <c r="AJ560" s="13">
        <f t="shared" si="349"/>
        <v>-2.3096256760069466E-3</v>
      </c>
      <c r="AK560" s="13">
        <f t="shared" si="350"/>
        <v>-1.6059371440814594E-3</v>
      </c>
      <c r="AL560" s="13">
        <f t="shared" si="351"/>
        <v>-5.763821860564817E-3</v>
      </c>
      <c r="AM560" s="13">
        <f t="shared" si="352"/>
        <v>-1.8592313917063452E-2</v>
      </c>
      <c r="AN560" s="13">
        <f t="shared" si="353"/>
        <v>-5.3568672520113358E-4</v>
      </c>
      <c r="AO560" s="13">
        <f t="shared" si="354"/>
        <v>2.4593277672356955E-2</v>
      </c>
      <c r="AP560" s="13">
        <f t="shared" si="355"/>
        <v>1.2504045877449762E-2</v>
      </c>
      <c r="AQ560" s="13">
        <f t="shared" si="356"/>
        <v>-5.7981862776982892E-3</v>
      </c>
      <c r="AR560" s="13">
        <f t="shared" si="357"/>
        <v>1.2219016296167935E-2</v>
      </c>
      <c r="AS560" s="14">
        <f t="shared" si="358"/>
        <v>-1.8703090395624549E-2</v>
      </c>
      <c r="AT560" s="14">
        <f t="shared" si="359"/>
        <v>1.3352905423117028E-2</v>
      </c>
      <c r="AU560" s="14">
        <f t="shared" si="360"/>
        <v>5.0428507222279914E-2</v>
      </c>
      <c r="AV560" s="14">
        <f t="shared" si="361"/>
        <v>2.2743057832090496E-3</v>
      </c>
      <c r="AW560" s="14">
        <f t="shared" si="362"/>
        <v>1.0702759059332377E-2</v>
      </c>
      <c r="AX560" s="14">
        <f t="shared" si="363"/>
        <v>-3.713618684168233E-2</v>
      </c>
      <c r="AY560" s="14">
        <f t="shared" si="364"/>
        <v>-3.6708508832360348E-2</v>
      </c>
      <c r="AZ560" s="14">
        <f t="shared" si="365"/>
        <v>2.9212230530756343E-4</v>
      </c>
      <c r="BA560" s="14">
        <f t="shared" si="366"/>
        <v>-2.0058442860355182E-2</v>
      </c>
      <c r="BB560" s="14">
        <f t="shared" si="367"/>
        <v>1.7711765487699249E-3</v>
      </c>
      <c r="BC560" s="14">
        <f t="shared" si="368"/>
        <v>-2.8523738529954761E-2</v>
      </c>
      <c r="BD560" s="14">
        <f t="shared" si="369"/>
        <v>-2.1889979236310864E-3</v>
      </c>
      <c r="BE560" s="14">
        <f t="shared" si="370"/>
        <v>-1.4762427803293474E-3</v>
      </c>
      <c r="BF560" s="14">
        <f t="shared" si="371"/>
        <v>-5.5831712116035876E-3</v>
      </c>
      <c r="BG560" s="14">
        <f t="shared" si="372"/>
        <v>-1.9237622463433912E-2</v>
      </c>
      <c r="BH560" s="14">
        <f t="shared" si="373"/>
        <v>-1.2979212164341875E-3</v>
      </c>
      <c r="BI560" s="14">
        <f t="shared" si="374"/>
        <v>2.4742874378421962E-2</v>
      </c>
      <c r="BJ560" s="14">
        <f t="shared" si="375"/>
        <v>1.241462092822204E-2</v>
      </c>
      <c r="BK560" s="14">
        <f t="shared" si="376"/>
        <v>-5.9767604436044034E-3</v>
      </c>
      <c r="BL560" s="14">
        <f t="shared" si="377"/>
        <v>1.1644725673792281E-2</v>
      </c>
    </row>
    <row r="561" spans="1:64" x14ac:dyDescent="0.35">
      <c r="A561" s="4">
        <v>44678</v>
      </c>
      <c r="B561" s="1">
        <v>47.77</v>
      </c>
      <c r="C561" s="1">
        <v>22.21</v>
      </c>
      <c r="D561" s="1">
        <v>298.67545100000001</v>
      </c>
      <c r="E561" s="1">
        <v>244.66</v>
      </c>
      <c r="F561" s="1">
        <v>29.79</v>
      </c>
      <c r="G561" s="1">
        <v>51.66</v>
      </c>
      <c r="H561" s="5">
        <v>8.73</v>
      </c>
      <c r="I561" s="5">
        <v>61.49</v>
      </c>
      <c r="J561" s="5">
        <v>139.22999999999999</v>
      </c>
      <c r="K561" s="5">
        <v>20.89</v>
      </c>
      <c r="L561" s="5">
        <v>44.88</v>
      </c>
      <c r="M561" s="5">
        <v>101.066636</v>
      </c>
      <c r="N561" s="5">
        <v>95.362680999999995</v>
      </c>
      <c r="O561" s="5">
        <v>93.792316</v>
      </c>
      <c r="P561">
        <v>9.0399999999999991</v>
      </c>
      <c r="Q561">
        <v>8.98</v>
      </c>
      <c r="R561">
        <v>9.0399999999999991</v>
      </c>
      <c r="S561">
        <v>8506.6331279999995</v>
      </c>
      <c r="T561">
        <v>2673.2686319999998</v>
      </c>
      <c r="U561">
        <v>7353.3744799999995</v>
      </c>
      <c r="V561">
        <v>1694.517568</v>
      </c>
      <c r="W561">
        <v>2176.6559279999997</v>
      </c>
      <c r="X561">
        <v>3587.5986719999996</v>
      </c>
      <c r="Y561" s="13">
        <f t="shared" si="338"/>
        <v>1.963713980789758E-2</v>
      </c>
      <c r="Z561" s="13">
        <f t="shared" si="339"/>
        <v>-2.1154693697664186E-2</v>
      </c>
      <c r="AA561" s="13">
        <f t="shared" si="340"/>
        <v>2.1477521269819843E-2</v>
      </c>
      <c r="AB561" s="13">
        <f t="shared" si="341"/>
        <v>3.8156976982727069E-3</v>
      </c>
      <c r="AC561" s="13">
        <f t="shared" si="342"/>
        <v>1.2576478585995834E-2</v>
      </c>
      <c r="AD561" s="13">
        <f t="shared" si="343"/>
        <v>6.6250974279032796E-3</v>
      </c>
      <c r="AE561" s="13">
        <f t="shared" si="344"/>
        <v>1.7482517482517525E-2</v>
      </c>
      <c r="AF561" s="13">
        <f t="shared" si="345"/>
        <v>9.4322833244349605E-2</v>
      </c>
      <c r="AG561" s="13">
        <f t="shared" si="346"/>
        <v>5.6338028169014174E-3</v>
      </c>
      <c r="AH561" s="13">
        <f t="shared" si="347"/>
        <v>-2.5198320111992495E-2</v>
      </c>
      <c r="AI561" s="13">
        <f t="shared" si="348"/>
        <v>2.2323462414578679E-2</v>
      </c>
      <c r="AJ561" s="13">
        <f t="shared" si="349"/>
        <v>-2.3049526650153716E-3</v>
      </c>
      <c r="AK561" s="13">
        <f t="shared" si="350"/>
        <v>-3.4445093353077001E-3</v>
      </c>
      <c r="AL561" s="13">
        <f t="shared" si="351"/>
        <v>-7.9761654469168598E-3</v>
      </c>
      <c r="AM561" s="13">
        <f t="shared" si="352"/>
        <v>-6.246170507238734E-5</v>
      </c>
      <c r="AN561" s="13">
        <f t="shared" si="353"/>
        <v>1.1715813402490725E-2</v>
      </c>
      <c r="AO561" s="13">
        <f t="shared" si="354"/>
        <v>-8.1595253624774274E-3</v>
      </c>
      <c r="AP561" s="13">
        <f t="shared" si="355"/>
        <v>-3.34584828593136E-3</v>
      </c>
      <c r="AQ561" s="13">
        <f t="shared" si="356"/>
        <v>-8.8076249815318176E-3</v>
      </c>
      <c r="AR561" s="13">
        <f t="shared" si="357"/>
        <v>-1.040152567476073E-2</v>
      </c>
      <c r="AS561" s="14">
        <f t="shared" si="358"/>
        <v>1.9782216951540015E-2</v>
      </c>
      <c r="AT561" s="14">
        <f t="shared" si="359"/>
        <v>-2.165344153638819E-2</v>
      </c>
      <c r="AU561" s="14">
        <f t="shared" si="360"/>
        <v>2.068407659936361E-2</v>
      </c>
      <c r="AV561" s="14">
        <f t="shared" si="361"/>
        <v>3.2509646401387769E-3</v>
      </c>
      <c r="AW561" s="14">
        <f t="shared" si="362"/>
        <v>1.2629976223136446E-2</v>
      </c>
      <c r="AX561" s="14">
        <f t="shared" si="363"/>
        <v>5.1897749229364463E-3</v>
      </c>
      <c r="AY561" s="14">
        <f t="shared" si="364"/>
        <v>1.6729064829932486E-2</v>
      </c>
      <c r="AZ561" s="14">
        <f t="shared" si="365"/>
        <v>9.3724324983216173E-2</v>
      </c>
      <c r="BA561" s="14">
        <f t="shared" si="366"/>
        <v>5.1901453977019514E-3</v>
      </c>
      <c r="BB561" s="14">
        <f t="shared" si="367"/>
        <v>-2.5297176288795228E-2</v>
      </c>
      <c r="BC561" s="14">
        <f t="shared" si="368"/>
        <v>2.2130843849210043E-2</v>
      </c>
      <c r="BD561" s="14">
        <f t="shared" si="369"/>
        <v>-2.1843249126395113E-3</v>
      </c>
      <c r="BE561" s="14">
        <f t="shared" si="370"/>
        <v>-3.3148149715555883E-3</v>
      </c>
      <c r="BF561" s="14">
        <f t="shared" si="371"/>
        <v>-7.7955147979556303E-3</v>
      </c>
      <c r="BG561" s="14">
        <f t="shared" si="372"/>
        <v>-7.0777025144284737E-4</v>
      </c>
      <c r="BH561" s="14">
        <f t="shared" si="373"/>
        <v>1.0953578911257672E-2</v>
      </c>
      <c r="BI561" s="14">
        <f t="shared" si="374"/>
        <v>-8.0099286564124187E-3</v>
      </c>
      <c r="BJ561" s="14">
        <f t="shared" si="375"/>
        <v>-3.4352732351590827E-3</v>
      </c>
      <c r="BK561" s="14">
        <f t="shared" si="376"/>
        <v>-8.9861991474379319E-3</v>
      </c>
      <c r="BL561" s="14">
        <f t="shared" si="377"/>
        <v>-1.0975816297136384E-2</v>
      </c>
    </row>
    <row r="562" spans="1:64" x14ac:dyDescent="0.35">
      <c r="A562" s="4">
        <v>44679</v>
      </c>
      <c r="B562" s="1">
        <v>48.27</v>
      </c>
      <c r="C562" s="1">
        <v>21.95</v>
      </c>
      <c r="D562" s="1">
        <v>311.13943699999999</v>
      </c>
      <c r="E562" s="1">
        <v>245.52</v>
      </c>
      <c r="F562" s="1">
        <v>29.64</v>
      </c>
      <c r="G562" s="1">
        <v>52.17</v>
      </c>
      <c r="H562" s="5">
        <v>9.25</v>
      </c>
      <c r="I562" s="5">
        <v>62.61</v>
      </c>
      <c r="J562" s="5">
        <v>140</v>
      </c>
      <c r="K562" s="5">
        <v>20.89</v>
      </c>
      <c r="L562" s="5">
        <v>45.39</v>
      </c>
      <c r="M562" s="5">
        <v>101.65652900000001</v>
      </c>
      <c r="N562" s="5">
        <v>95.667468</v>
      </c>
      <c r="O562" s="5">
        <v>93.580808000000005</v>
      </c>
      <c r="P562">
        <v>9.08</v>
      </c>
      <c r="Q562">
        <v>9.0399999999999991</v>
      </c>
      <c r="R562">
        <v>9.09</v>
      </c>
      <c r="S562">
        <v>8752.9925999999996</v>
      </c>
      <c r="T562">
        <v>2768.6471999999999</v>
      </c>
      <c r="U562">
        <v>7374.8069999999998</v>
      </c>
      <c r="V562">
        <v>1699.4076000000002</v>
      </c>
      <c r="W562">
        <v>2225.2296000000001</v>
      </c>
      <c r="X562">
        <v>3619.9878000000003</v>
      </c>
      <c r="Y562" s="13">
        <f t="shared" si="338"/>
        <v>1.0466820180029306E-2</v>
      </c>
      <c r="Z562" s="13">
        <f t="shared" si="339"/>
        <v>-1.1706438541197729E-2</v>
      </c>
      <c r="AA562" s="13">
        <f t="shared" si="340"/>
        <v>4.1730868600914836E-2</v>
      </c>
      <c r="AB562" s="13">
        <f t="shared" si="341"/>
        <v>3.5150821548271629E-3</v>
      </c>
      <c r="AC562" s="13">
        <f t="shared" si="342"/>
        <v>-5.0352467270895797E-3</v>
      </c>
      <c r="AD562" s="13">
        <f t="shared" si="343"/>
        <v>9.872241579558752E-3</v>
      </c>
      <c r="AE562" s="13">
        <f t="shared" si="344"/>
        <v>5.956471935853374E-2</v>
      </c>
      <c r="AF562" s="13">
        <f t="shared" si="345"/>
        <v>1.8214343795739104E-2</v>
      </c>
      <c r="AG562" s="13">
        <f t="shared" si="346"/>
        <v>5.5304172951232515E-3</v>
      </c>
      <c r="AH562" s="13">
        <f t="shared" si="347"/>
        <v>0</v>
      </c>
      <c r="AI562" s="13">
        <f t="shared" si="348"/>
        <v>1.1363636363636319E-2</v>
      </c>
      <c r="AJ562" s="13">
        <f t="shared" si="349"/>
        <v>5.8366739346108597E-3</v>
      </c>
      <c r="AK562" s="13">
        <f t="shared" si="350"/>
        <v>3.1960825430233509E-3</v>
      </c>
      <c r="AL562" s="13">
        <f t="shared" si="351"/>
        <v>-2.2550674620295647E-3</v>
      </c>
      <c r="AM562" s="13">
        <f t="shared" si="352"/>
        <v>2.896086716013364E-2</v>
      </c>
      <c r="AN562" s="13">
        <f t="shared" si="353"/>
        <v>3.5678632090424385E-2</v>
      </c>
      <c r="AO562" s="13">
        <f t="shared" si="354"/>
        <v>2.9146509617174149E-3</v>
      </c>
      <c r="AP562" s="13">
        <f t="shared" si="355"/>
        <v>2.8857959883955872E-3</v>
      </c>
      <c r="AQ562" s="13">
        <f t="shared" si="356"/>
        <v>2.2315732760129853E-2</v>
      </c>
      <c r="AR562" s="13">
        <f t="shared" si="357"/>
        <v>9.0280800505326744E-3</v>
      </c>
      <c r="AS562" s="14">
        <f t="shared" si="358"/>
        <v>1.0611897323671741E-2</v>
      </c>
      <c r="AT562" s="14">
        <f t="shared" si="359"/>
        <v>-1.2205186379921733E-2</v>
      </c>
      <c r="AU562" s="14">
        <f t="shared" si="360"/>
        <v>4.09374239304586E-2</v>
      </c>
      <c r="AV562" s="14">
        <f t="shared" si="361"/>
        <v>2.950349096693233E-3</v>
      </c>
      <c r="AW562" s="14">
        <f t="shared" si="362"/>
        <v>-4.9817490899489673E-3</v>
      </c>
      <c r="AX562" s="14">
        <f t="shared" si="363"/>
        <v>8.4369190745919188E-3</v>
      </c>
      <c r="AY562" s="14">
        <f t="shared" si="364"/>
        <v>5.8811266705948703E-2</v>
      </c>
      <c r="AZ562" s="14">
        <f t="shared" si="365"/>
        <v>1.7615835534605679E-2</v>
      </c>
      <c r="BA562" s="14">
        <f t="shared" si="366"/>
        <v>5.0867598759237855E-3</v>
      </c>
      <c r="BB562" s="14">
        <f t="shared" si="367"/>
        <v>-9.8856176802732926E-5</v>
      </c>
      <c r="BC562" s="14">
        <f t="shared" si="368"/>
        <v>1.1171017798267685E-2</v>
      </c>
      <c r="BD562" s="14">
        <f t="shared" si="369"/>
        <v>5.95730168698672E-3</v>
      </c>
      <c r="BE562" s="14">
        <f t="shared" si="370"/>
        <v>3.3257769067754628E-3</v>
      </c>
      <c r="BF562" s="14">
        <f t="shared" si="371"/>
        <v>-2.0744168130683348E-3</v>
      </c>
      <c r="BG562" s="14">
        <f t="shared" si="372"/>
        <v>2.831555861376318E-2</v>
      </c>
      <c r="BH562" s="14">
        <f t="shared" si="373"/>
        <v>3.491639759919133E-2</v>
      </c>
      <c r="BI562" s="14">
        <f t="shared" si="374"/>
        <v>3.0642476677824231E-3</v>
      </c>
      <c r="BJ562" s="14">
        <f t="shared" si="375"/>
        <v>2.7963710391678645E-3</v>
      </c>
      <c r="BK562" s="14">
        <f t="shared" si="376"/>
        <v>2.2137158594223737E-2</v>
      </c>
      <c r="BL562" s="14">
        <f t="shared" si="377"/>
        <v>8.45378942815702E-3</v>
      </c>
    </row>
    <row r="563" spans="1:64" x14ac:dyDescent="0.35">
      <c r="A563" s="4">
        <v>44680</v>
      </c>
      <c r="B563" s="1">
        <v>50.87</v>
      </c>
      <c r="C563" s="1">
        <v>21.49</v>
      </c>
      <c r="D563" s="1">
        <v>301.08195899999998</v>
      </c>
      <c r="E563" s="1">
        <v>242.39</v>
      </c>
      <c r="F563" s="1">
        <v>28.49</v>
      </c>
      <c r="G563" s="1">
        <v>51.44</v>
      </c>
      <c r="H563" s="5">
        <v>8.98</v>
      </c>
      <c r="I563" s="5">
        <v>62.9</v>
      </c>
      <c r="J563" s="5">
        <v>134.71</v>
      </c>
      <c r="K563" s="5">
        <v>19.86</v>
      </c>
      <c r="L563" s="5">
        <v>44.73</v>
      </c>
      <c r="M563" s="5">
        <v>100.75430900000001</v>
      </c>
      <c r="N563" s="5">
        <v>95.221801999999997</v>
      </c>
      <c r="O563" s="5">
        <v>92.977746999999994</v>
      </c>
      <c r="P563">
        <v>9.0809999999999995</v>
      </c>
      <c r="Q563">
        <v>9.08</v>
      </c>
      <c r="R563">
        <v>9.08</v>
      </c>
      <c r="S563">
        <v>8421.6919999999991</v>
      </c>
      <c r="T563">
        <v>2694.3282100000001</v>
      </c>
      <c r="U563">
        <v>7290.7936749999999</v>
      </c>
      <c r="V563">
        <v>1694.5589</v>
      </c>
      <c r="W563">
        <v>2120.7537499999999</v>
      </c>
      <c r="X563">
        <v>3616.2173099999995</v>
      </c>
      <c r="Y563" s="13">
        <f t="shared" si="338"/>
        <v>5.3863683447275622E-2</v>
      </c>
      <c r="Z563" s="13">
        <f t="shared" si="339"/>
        <v>-2.0956719817767692E-2</v>
      </c>
      <c r="AA563" s="13">
        <f t="shared" si="340"/>
        <v>-3.2324664777226564E-2</v>
      </c>
      <c r="AB563" s="13">
        <f t="shared" si="341"/>
        <v>-1.2748452264581394E-2</v>
      </c>
      <c r="AC563" s="13">
        <f t="shared" si="342"/>
        <v>-3.8798920377867814E-2</v>
      </c>
      <c r="AD563" s="13">
        <f t="shared" si="343"/>
        <v>-1.3992716120375771E-2</v>
      </c>
      <c r="AE563" s="13">
        <f t="shared" si="344"/>
        <v>-2.9189189189189144E-2</v>
      </c>
      <c r="AF563" s="13">
        <f t="shared" si="345"/>
        <v>4.6318479476121889E-3</v>
      </c>
      <c r="AG563" s="13">
        <f t="shared" si="346"/>
        <v>-3.7785714285714228E-2</v>
      </c>
      <c r="AH563" s="13">
        <f t="shared" si="347"/>
        <v>-4.9305887984681718E-2</v>
      </c>
      <c r="AI563" s="13">
        <f t="shared" si="348"/>
        <v>-1.4540647719762143E-2</v>
      </c>
      <c r="AJ563" s="13">
        <f t="shared" si="349"/>
        <v>-8.8751800683653063E-3</v>
      </c>
      <c r="AK563" s="13">
        <f t="shared" si="350"/>
        <v>-4.6584905957791503E-3</v>
      </c>
      <c r="AL563" s="13">
        <f t="shared" si="351"/>
        <v>-6.4442807546608374E-3</v>
      </c>
      <c r="AM563" s="13">
        <f t="shared" si="352"/>
        <v>-3.784998058835335E-2</v>
      </c>
      <c r="AN563" s="13">
        <f t="shared" si="353"/>
        <v>-2.6843069785128189E-2</v>
      </c>
      <c r="AO563" s="13">
        <f t="shared" si="354"/>
        <v>-1.1391935409292731E-2</v>
      </c>
      <c r="AP563" s="13">
        <f t="shared" si="355"/>
        <v>-2.853170716666346E-3</v>
      </c>
      <c r="AQ563" s="13">
        <f t="shared" si="356"/>
        <v>-4.6950593323044174E-2</v>
      </c>
      <c r="AR563" s="13">
        <f t="shared" si="357"/>
        <v>-1.0415753334861489E-3</v>
      </c>
      <c r="AS563" s="14">
        <f t="shared" si="358"/>
        <v>5.4008760590918053E-2</v>
      </c>
      <c r="AT563" s="14">
        <f t="shared" si="359"/>
        <v>-2.1455467656491697E-2</v>
      </c>
      <c r="AU563" s="14">
        <f t="shared" si="360"/>
        <v>-3.31181094476828E-2</v>
      </c>
      <c r="AV563" s="14">
        <f t="shared" si="361"/>
        <v>-1.3313185322715323E-2</v>
      </c>
      <c r="AW563" s="14">
        <f t="shared" si="362"/>
        <v>-3.8745422740727203E-2</v>
      </c>
      <c r="AX563" s="14">
        <f t="shared" si="363"/>
        <v>-1.5428038625342604E-2</v>
      </c>
      <c r="AY563" s="14">
        <f t="shared" si="364"/>
        <v>-2.9942641841774184E-2</v>
      </c>
      <c r="AZ563" s="14">
        <f t="shared" si="365"/>
        <v>4.0333396864787631E-3</v>
      </c>
      <c r="BA563" s="14">
        <f t="shared" si="366"/>
        <v>-3.8229371704913695E-2</v>
      </c>
      <c r="BB563" s="14">
        <f t="shared" si="367"/>
        <v>-4.9404744161484451E-2</v>
      </c>
      <c r="BC563" s="14">
        <f t="shared" si="368"/>
        <v>-1.4733266285130777E-2</v>
      </c>
      <c r="BD563" s="14">
        <f t="shared" si="369"/>
        <v>-8.7545523159894452E-3</v>
      </c>
      <c r="BE563" s="14">
        <f t="shared" si="370"/>
        <v>-4.5287962320270381E-3</v>
      </c>
      <c r="BF563" s="14">
        <f t="shared" si="371"/>
        <v>-6.263630105699608E-3</v>
      </c>
      <c r="BG563" s="14">
        <f t="shared" si="372"/>
        <v>-3.849528913472381E-2</v>
      </c>
      <c r="BH563" s="14">
        <f t="shared" si="373"/>
        <v>-2.7605304276361244E-2</v>
      </c>
      <c r="BI563" s="14">
        <f t="shared" si="374"/>
        <v>-1.1242338703227722E-2</v>
      </c>
      <c r="BJ563" s="14">
        <f t="shared" si="375"/>
        <v>-2.9425956658940687E-3</v>
      </c>
      <c r="BK563" s="14">
        <f t="shared" si="376"/>
        <v>-4.712916748895029E-2</v>
      </c>
      <c r="BL563" s="14">
        <f t="shared" si="377"/>
        <v>-1.6158659558618029E-3</v>
      </c>
    </row>
    <row r="564" spans="1:64" x14ac:dyDescent="0.35">
      <c r="A564" s="4">
        <v>44684</v>
      </c>
      <c r="B564" s="1">
        <v>50.48</v>
      </c>
      <c r="C564" s="1">
        <v>20.85</v>
      </c>
      <c r="D564" s="1">
        <v>287.77425799999997</v>
      </c>
      <c r="E564" s="1">
        <v>245.59</v>
      </c>
      <c r="F564" s="1">
        <v>27.5</v>
      </c>
      <c r="G564" s="1">
        <v>51.87</v>
      </c>
      <c r="H564" s="5">
        <v>9.07</v>
      </c>
      <c r="I564" s="5">
        <v>62.05</v>
      </c>
      <c r="J564" s="5">
        <v>137.49</v>
      </c>
      <c r="K564" s="5">
        <v>19.600000000000001</v>
      </c>
      <c r="L564" s="5">
        <v>43.56</v>
      </c>
      <c r="M564" s="5">
        <v>100.243132</v>
      </c>
      <c r="N564" s="5">
        <v>95.093536</v>
      </c>
      <c r="O564" s="5">
        <v>92.954592000000005</v>
      </c>
      <c r="P564">
        <v>9.1300000000000008</v>
      </c>
      <c r="Q564">
        <v>9.09</v>
      </c>
      <c r="R564">
        <v>9.11</v>
      </c>
      <c r="S564">
        <v>8455.0122800000008</v>
      </c>
      <c r="T564">
        <v>2806.2891999999997</v>
      </c>
      <c r="U564">
        <v>7209.6453000000001</v>
      </c>
      <c r="V564">
        <v>1681.5398600000001</v>
      </c>
      <c r="W564">
        <v>2085.6292600000002</v>
      </c>
      <c r="X564">
        <v>3535.0715400000004</v>
      </c>
      <c r="Y564" s="13">
        <f t="shared" si="338"/>
        <v>-7.6666011401612067E-3</v>
      </c>
      <c r="Z564" s="13">
        <f t="shared" si="339"/>
        <v>-2.9781293624941696E-2</v>
      </c>
      <c r="AA564" s="13">
        <f t="shared" si="340"/>
        <v>-4.4199596163780802E-2</v>
      </c>
      <c r="AB564" s="13">
        <f t="shared" si="341"/>
        <v>1.3201864763397901E-2</v>
      </c>
      <c r="AC564" s="13">
        <f t="shared" si="342"/>
        <v>-3.4749034749034693E-2</v>
      </c>
      <c r="AD564" s="13">
        <f t="shared" si="343"/>
        <v>8.3592534992223896E-3</v>
      </c>
      <c r="AE564" s="13">
        <f t="shared" si="344"/>
        <v>1.0022271714922032E-2</v>
      </c>
      <c r="AF564" s="13">
        <f t="shared" si="345"/>
        <v>-1.3513513513513537E-2</v>
      </c>
      <c r="AG564" s="13">
        <f t="shared" si="346"/>
        <v>2.063692376215575E-2</v>
      </c>
      <c r="AH564" s="13">
        <f t="shared" si="347"/>
        <v>-1.3091641490432931E-2</v>
      </c>
      <c r="AI564" s="13">
        <f t="shared" si="348"/>
        <v>-2.6156941649899276E-2</v>
      </c>
      <c r="AJ564" s="13">
        <f t="shared" si="349"/>
        <v>-5.0735001318901757E-3</v>
      </c>
      <c r="AK564" s="13">
        <f t="shared" si="350"/>
        <v>-1.3470234474243245E-3</v>
      </c>
      <c r="AL564" s="13">
        <f t="shared" si="351"/>
        <v>-2.4903808434924209E-4</v>
      </c>
      <c r="AM564" s="13">
        <f t="shared" si="352"/>
        <v>3.9564828540395126E-3</v>
      </c>
      <c r="AN564" s="13">
        <f t="shared" si="353"/>
        <v>4.155432496473753E-2</v>
      </c>
      <c r="AO564" s="13">
        <f t="shared" si="354"/>
        <v>-1.113025256471817E-2</v>
      </c>
      <c r="AP564" s="13">
        <f t="shared" si="355"/>
        <v>-7.6828489113006954E-3</v>
      </c>
      <c r="AQ564" s="13">
        <f t="shared" si="356"/>
        <v>-1.6562267071318252E-2</v>
      </c>
      <c r="AR564" s="13">
        <f t="shared" si="357"/>
        <v>-2.2439406441533565E-2</v>
      </c>
      <c r="AS564" s="14">
        <f t="shared" si="358"/>
        <v>-7.5215239965187725E-3</v>
      </c>
      <c r="AT564" s="14">
        <f t="shared" si="359"/>
        <v>-3.02800414636657E-2</v>
      </c>
      <c r="AU564" s="14">
        <f t="shared" si="360"/>
        <v>-4.4993040834237039E-2</v>
      </c>
      <c r="AV564" s="14">
        <f t="shared" si="361"/>
        <v>1.2637131705263972E-2</v>
      </c>
      <c r="AW564" s="14">
        <f t="shared" si="362"/>
        <v>-3.4695537111894083E-2</v>
      </c>
      <c r="AX564" s="14">
        <f t="shared" si="363"/>
        <v>6.9239309942555564E-3</v>
      </c>
      <c r="AY564" s="14">
        <f t="shared" si="364"/>
        <v>9.2688190623369943E-3</v>
      </c>
      <c r="AZ564" s="14">
        <f t="shared" si="365"/>
        <v>-1.4112021774646964E-2</v>
      </c>
      <c r="BA564" s="14">
        <f t="shared" si="366"/>
        <v>2.0193266342956283E-2</v>
      </c>
      <c r="BB564" s="14">
        <f t="shared" si="367"/>
        <v>-1.3190497667235665E-2</v>
      </c>
      <c r="BC564" s="14">
        <f t="shared" si="368"/>
        <v>-2.6349560215267912E-2</v>
      </c>
      <c r="BD564" s="14">
        <f t="shared" si="369"/>
        <v>-4.9528723795143155E-3</v>
      </c>
      <c r="BE564" s="14">
        <f t="shared" si="370"/>
        <v>-1.2173290836722125E-3</v>
      </c>
      <c r="BF564" s="14">
        <f t="shared" si="371"/>
        <v>-6.8387435388012231E-5</v>
      </c>
      <c r="BG564" s="14">
        <f t="shared" si="372"/>
        <v>3.3111743076690526E-3</v>
      </c>
      <c r="BH564" s="14">
        <f t="shared" si="373"/>
        <v>4.0792090473504475E-2</v>
      </c>
      <c r="BI564" s="14">
        <f t="shared" si="374"/>
        <v>-1.0980655858653161E-2</v>
      </c>
      <c r="BJ564" s="14">
        <f t="shared" si="375"/>
        <v>-7.7722738605284182E-3</v>
      </c>
      <c r="BK564" s="14">
        <f t="shared" si="376"/>
        <v>-1.6740841237224368E-2</v>
      </c>
      <c r="BL564" s="14">
        <f t="shared" si="377"/>
        <v>-2.3013697063909218E-2</v>
      </c>
    </row>
    <row r="565" spans="1:64" x14ac:dyDescent="0.35">
      <c r="A565" s="4">
        <v>44685</v>
      </c>
      <c r="B565" s="1">
        <v>51.1</v>
      </c>
      <c r="C565" s="1">
        <v>20.49</v>
      </c>
      <c r="D565" s="1">
        <v>286.681262</v>
      </c>
      <c r="E565" s="1">
        <v>245.31</v>
      </c>
      <c r="F565" s="1">
        <v>27.36</v>
      </c>
      <c r="G565" s="1">
        <v>51.48</v>
      </c>
      <c r="H565" s="5">
        <v>9.15</v>
      </c>
      <c r="I565" s="5">
        <v>59.29</v>
      </c>
      <c r="J565" s="5">
        <v>141.53</v>
      </c>
      <c r="K565" s="5">
        <v>19.87</v>
      </c>
      <c r="L565" s="5">
        <v>45.07</v>
      </c>
      <c r="M565" s="5">
        <v>100.82831400000001</v>
      </c>
      <c r="N565" s="5">
        <v>95.058715000000007</v>
      </c>
      <c r="O565" s="5">
        <v>92.908525999999995</v>
      </c>
      <c r="P565">
        <v>9.1530000000000005</v>
      </c>
      <c r="Q565">
        <v>9.0749999999999993</v>
      </c>
      <c r="R565">
        <v>9.1229999999999993</v>
      </c>
      <c r="S565">
        <v>8599.6495799999993</v>
      </c>
      <c r="T565">
        <v>2881.9829699999996</v>
      </c>
      <c r="U565">
        <v>7080.6908249999997</v>
      </c>
      <c r="V565">
        <v>1664.17029</v>
      </c>
      <c r="W565">
        <v>2081.26512</v>
      </c>
      <c r="X565">
        <v>3523.5594000000001</v>
      </c>
      <c r="Y565" s="13">
        <f t="shared" si="338"/>
        <v>1.2282091917591217E-2</v>
      </c>
      <c r="Z565" s="13">
        <f t="shared" si="339"/>
        <v>-1.7266187050359854E-2</v>
      </c>
      <c r="AA565" s="13">
        <f t="shared" si="340"/>
        <v>-3.7981020526164336E-3</v>
      </c>
      <c r="AB565" s="13">
        <f t="shared" si="341"/>
        <v>-1.1401115680605934E-3</v>
      </c>
      <c r="AC565" s="13">
        <f t="shared" si="342"/>
        <v>-5.0909090909091112E-3</v>
      </c>
      <c r="AD565" s="13">
        <f t="shared" si="343"/>
        <v>-7.5187969924812147E-3</v>
      </c>
      <c r="AE565" s="13">
        <f t="shared" si="344"/>
        <v>8.8202866593164349E-3</v>
      </c>
      <c r="AF565" s="13">
        <f t="shared" si="345"/>
        <v>-4.4480257856567257E-2</v>
      </c>
      <c r="AG565" s="13">
        <f t="shared" si="346"/>
        <v>2.9383955196741522E-2</v>
      </c>
      <c r="AH565" s="13">
        <f t="shared" si="347"/>
        <v>1.377551020408161E-2</v>
      </c>
      <c r="AI565" s="13">
        <f t="shared" si="348"/>
        <v>3.4664830119375524E-2</v>
      </c>
      <c r="AJ565" s="13">
        <f t="shared" si="349"/>
        <v>5.8376268610601991E-3</v>
      </c>
      <c r="AK565" s="13">
        <f t="shared" si="350"/>
        <v>-3.6617630876607397E-4</v>
      </c>
      <c r="AL565" s="13">
        <f t="shared" si="351"/>
        <v>-4.9557530197120731E-4</v>
      </c>
      <c r="AM565" s="13">
        <f t="shared" si="352"/>
        <v>1.7106693072715264E-2</v>
      </c>
      <c r="AN565" s="13">
        <f t="shared" si="353"/>
        <v>2.6972904289408187E-2</v>
      </c>
      <c r="AO565" s="13">
        <f t="shared" si="354"/>
        <v>-1.7886382704569454E-2</v>
      </c>
      <c r="AP565" s="13">
        <f t="shared" si="355"/>
        <v>-1.0329561857665429E-2</v>
      </c>
      <c r="AQ565" s="13">
        <f t="shared" si="356"/>
        <v>-2.0924811919833413E-3</v>
      </c>
      <c r="AR565" s="13">
        <f t="shared" si="357"/>
        <v>-3.2565507853909714E-3</v>
      </c>
      <c r="AS565" s="14">
        <f t="shared" si="358"/>
        <v>1.2427169061233652E-2</v>
      </c>
      <c r="AT565" s="14">
        <f t="shared" si="359"/>
        <v>-1.7764934889083858E-2</v>
      </c>
      <c r="AU565" s="14">
        <f t="shared" si="360"/>
        <v>-4.591546723072667E-3</v>
      </c>
      <c r="AV565" s="14">
        <f t="shared" si="361"/>
        <v>-1.7048446261945234E-3</v>
      </c>
      <c r="AW565" s="14">
        <f t="shared" si="362"/>
        <v>-5.0374114537684988E-3</v>
      </c>
      <c r="AX565" s="14">
        <f t="shared" si="363"/>
        <v>-8.954119497448048E-3</v>
      </c>
      <c r="AY565" s="14">
        <f t="shared" si="364"/>
        <v>8.0668340067313968E-3</v>
      </c>
      <c r="AZ565" s="14">
        <f t="shared" si="365"/>
        <v>-4.5078766117700682E-2</v>
      </c>
      <c r="BA565" s="14">
        <f t="shared" si="366"/>
        <v>2.8940297777542055E-2</v>
      </c>
      <c r="BB565" s="14">
        <f t="shared" si="367"/>
        <v>1.3676654027278877E-2</v>
      </c>
      <c r="BC565" s="14">
        <f t="shared" si="368"/>
        <v>3.4472211554006892E-2</v>
      </c>
      <c r="BD565" s="14">
        <f t="shared" si="369"/>
        <v>5.9582546134360594E-3</v>
      </c>
      <c r="BE565" s="14">
        <f t="shared" si="370"/>
        <v>-2.3648194501396194E-4</v>
      </c>
      <c r="BF565" s="14">
        <f t="shared" si="371"/>
        <v>-3.1492465300997743E-4</v>
      </c>
      <c r="BG565" s="14">
        <f t="shared" si="372"/>
        <v>1.6461384526344804E-2</v>
      </c>
      <c r="BH565" s="14">
        <f t="shared" si="373"/>
        <v>2.6210669798175133E-2</v>
      </c>
      <c r="BI565" s="14">
        <f t="shared" si="374"/>
        <v>-1.7736785998504447E-2</v>
      </c>
      <c r="BJ565" s="14">
        <f t="shared" si="375"/>
        <v>-1.0418986806893151E-2</v>
      </c>
      <c r="BK565" s="14">
        <f t="shared" si="376"/>
        <v>-2.271055357889456E-3</v>
      </c>
      <c r="BL565" s="14">
        <f t="shared" si="377"/>
        <v>-3.8308414077666253E-3</v>
      </c>
    </row>
    <row r="566" spans="1:64" x14ac:dyDescent="0.35">
      <c r="A566" s="4">
        <v>44686</v>
      </c>
      <c r="B566" s="1">
        <v>50.12</v>
      </c>
      <c r="C566" s="1">
        <v>20.18</v>
      </c>
      <c r="D566" s="1">
        <v>284.07341300000002</v>
      </c>
      <c r="E566" s="1">
        <v>245.25</v>
      </c>
      <c r="F566" s="1">
        <v>27.4</v>
      </c>
      <c r="G566" s="1">
        <v>51.74</v>
      </c>
      <c r="H566" s="5">
        <v>8.7100000000000009</v>
      </c>
      <c r="I566" s="5">
        <v>60.71</v>
      </c>
      <c r="J566" s="5">
        <v>138.06</v>
      </c>
      <c r="K566" s="5">
        <v>19.440000000000001</v>
      </c>
      <c r="L566" s="5">
        <v>44.47</v>
      </c>
      <c r="M566" s="5">
        <v>101.05578</v>
      </c>
      <c r="N566" s="5">
        <v>95.245419999999996</v>
      </c>
      <c r="O566" s="5">
        <v>93.185079999999999</v>
      </c>
      <c r="P566">
        <v>9.0500000000000007</v>
      </c>
      <c r="Q566">
        <v>9.1</v>
      </c>
      <c r="R566">
        <v>9.1479999999999997</v>
      </c>
      <c r="S566">
        <v>8381.7215500000002</v>
      </c>
      <c r="T566">
        <v>2836.7127500000001</v>
      </c>
      <c r="U566">
        <v>7031.5232499999993</v>
      </c>
      <c r="V566">
        <v>1678.93695</v>
      </c>
      <c r="W566">
        <v>2048.3881499999998</v>
      </c>
      <c r="X566">
        <v>3547.2581499999997</v>
      </c>
      <c r="Y566" s="13">
        <f t="shared" si="338"/>
        <v>-1.9178082191780899E-2</v>
      </c>
      <c r="Z566" s="13">
        <f t="shared" si="339"/>
        <v>-1.512933138116148E-2</v>
      </c>
      <c r="AA566" s="13">
        <f t="shared" si="340"/>
        <v>-9.0966845262456936E-3</v>
      </c>
      <c r="AB566" s="13">
        <f t="shared" si="341"/>
        <v>-2.4458847988260681E-4</v>
      </c>
      <c r="AC566" s="13">
        <f t="shared" si="342"/>
        <v>1.4619883040935362E-3</v>
      </c>
      <c r="AD566" s="13">
        <f t="shared" si="343"/>
        <v>5.0505050505051498E-3</v>
      </c>
      <c r="AE566" s="13">
        <f t="shared" si="344"/>
        <v>-4.8087431693989012E-2</v>
      </c>
      <c r="AF566" s="13">
        <f t="shared" si="345"/>
        <v>2.3950075898127875E-2</v>
      </c>
      <c r="AG566" s="13">
        <f t="shared" si="346"/>
        <v>-2.4517770084081104E-2</v>
      </c>
      <c r="AH566" s="13">
        <f t="shared" si="347"/>
        <v>-2.1640664318067424E-2</v>
      </c>
      <c r="AI566" s="13">
        <f t="shared" si="348"/>
        <v>-1.3312624805857586E-2</v>
      </c>
      <c r="AJ566" s="13">
        <f t="shared" si="349"/>
        <v>2.2559734560273674E-3</v>
      </c>
      <c r="AK566" s="13">
        <f t="shared" si="350"/>
        <v>1.9641018711434215E-3</v>
      </c>
      <c r="AL566" s="13">
        <f t="shared" si="351"/>
        <v>2.9766267091569662E-3</v>
      </c>
      <c r="AM566" s="13">
        <f t="shared" si="352"/>
        <v>-2.5341501182423662E-2</v>
      </c>
      <c r="AN566" s="13">
        <f t="shared" si="353"/>
        <v>-1.5708010932486333E-2</v>
      </c>
      <c r="AO566" s="13">
        <f t="shared" si="354"/>
        <v>-6.9438951954240141E-3</v>
      </c>
      <c r="AP566" s="13">
        <f t="shared" si="355"/>
        <v>8.8732866394339981E-3</v>
      </c>
      <c r="AQ566" s="13">
        <f t="shared" si="356"/>
        <v>-1.5796627581977762E-2</v>
      </c>
      <c r="AR566" s="13">
        <f t="shared" si="357"/>
        <v>6.7257983503838659E-3</v>
      </c>
      <c r="AS566" s="14">
        <f t="shared" si="358"/>
        <v>-1.9033005048138464E-2</v>
      </c>
      <c r="AT566" s="14">
        <f t="shared" si="359"/>
        <v>-1.5628079219885484E-2</v>
      </c>
      <c r="AU566" s="14">
        <f t="shared" si="360"/>
        <v>-9.8901291967019266E-3</v>
      </c>
      <c r="AV566" s="14">
        <f t="shared" si="361"/>
        <v>-8.093215380165367E-4</v>
      </c>
      <c r="AW566" s="14">
        <f t="shared" si="362"/>
        <v>1.5154859412341486E-3</v>
      </c>
      <c r="AX566" s="14">
        <f t="shared" si="363"/>
        <v>3.6151825455383165E-3</v>
      </c>
      <c r="AY566" s="14">
        <f t="shared" si="364"/>
        <v>-4.8840884346574048E-2</v>
      </c>
      <c r="AZ566" s="14">
        <f t="shared" si="365"/>
        <v>2.335156763699445E-2</v>
      </c>
      <c r="BA566" s="14">
        <f t="shared" si="366"/>
        <v>-2.4961427503280571E-2</v>
      </c>
      <c r="BB566" s="14">
        <f t="shared" si="367"/>
        <v>-2.1739520494870157E-2</v>
      </c>
      <c r="BC566" s="14">
        <f t="shared" si="368"/>
        <v>-1.350524337122622E-2</v>
      </c>
      <c r="BD566" s="14">
        <f t="shared" si="369"/>
        <v>2.3766012084032277E-3</v>
      </c>
      <c r="BE566" s="14">
        <f t="shared" si="370"/>
        <v>2.0937962348955333E-3</v>
      </c>
      <c r="BF566" s="14">
        <f t="shared" si="371"/>
        <v>3.1572773581181961E-3</v>
      </c>
      <c r="BG566" s="14">
        <f t="shared" si="372"/>
        <v>-2.5986809728794122E-2</v>
      </c>
      <c r="BH566" s="14">
        <f t="shared" si="373"/>
        <v>-1.6470245423719387E-2</v>
      </c>
      <c r="BI566" s="14">
        <f t="shared" si="374"/>
        <v>-6.7942984893590063E-3</v>
      </c>
      <c r="BJ566" s="14">
        <f t="shared" si="375"/>
        <v>8.7838616902062763E-3</v>
      </c>
      <c r="BK566" s="14">
        <f t="shared" si="376"/>
        <v>-1.5975201747883878E-2</v>
      </c>
      <c r="BL566" s="14">
        <f t="shared" si="377"/>
        <v>6.1515077280082115E-3</v>
      </c>
    </row>
    <row r="567" spans="1:64" x14ac:dyDescent="0.35">
      <c r="A567" s="4">
        <v>44687</v>
      </c>
      <c r="B567" s="1">
        <v>49.76</v>
      </c>
      <c r="C567" s="1">
        <v>19.690000000000001</v>
      </c>
      <c r="D567" s="1">
        <v>279.059055</v>
      </c>
      <c r="E567" s="1">
        <v>243.43</v>
      </c>
      <c r="F567" s="1">
        <v>27.01</v>
      </c>
      <c r="G567" s="1">
        <v>51.03</v>
      </c>
      <c r="H567" s="5">
        <v>8.51</v>
      </c>
      <c r="I567" s="5">
        <v>61.26</v>
      </c>
      <c r="J567" s="5">
        <v>135.78</v>
      </c>
      <c r="K567" s="5">
        <v>18.88</v>
      </c>
      <c r="L567" s="5">
        <v>42.87</v>
      </c>
      <c r="M567" s="5">
        <v>100.67214199999999</v>
      </c>
      <c r="N567" s="5">
        <v>94.688704999999999</v>
      </c>
      <c r="O567" s="5">
        <v>92.862809999999996</v>
      </c>
      <c r="P567">
        <v>9.0640000000000001</v>
      </c>
      <c r="Q567">
        <v>9.1300000000000008</v>
      </c>
      <c r="R567">
        <v>9.1980000000000004</v>
      </c>
      <c r="S567">
        <v>8294.6710999999996</v>
      </c>
      <c r="T567">
        <v>2861.0101999999997</v>
      </c>
      <c r="U567">
        <v>6964.9909999999991</v>
      </c>
      <c r="V567">
        <v>1671.2751999999998</v>
      </c>
      <c r="W567">
        <v>2013.0719499999998</v>
      </c>
      <c r="X567">
        <v>3537.3442999999997</v>
      </c>
      <c r="Y567" s="13">
        <f t="shared" si="338"/>
        <v>-7.182761372705496E-3</v>
      </c>
      <c r="Z567" s="13">
        <f t="shared" si="339"/>
        <v>-2.4281466798810627E-2</v>
      </c>
      <c r="AA567" s="13">
        <f t="shared" si="340"/>
        <v>-1.7651627257352715E-2</v>
      </c>
      <c r="AB567" s="13">
        <f t="shared" si="341"/>
        <v>-7.42099898063198E-3</v>
      </c>
      <c r="AC567" s="13">
        <f t="shared" si="342"/>
        <v>-1.4233576642335658E-2</v>
      </c>
      <c r="AD567" s="13">
        <f t="shared" si="343"/>
        <v>-1.3722458446076552E-2</v>
      </c>
      <c r="AE567" s="13">
        <f t="shared" si="344"/>
        <v>-2.296211251435144E-2</v>
      </c>
      <c r="AF567" s="13">
        <f t="shared" si="345"/>
        <v>9.0594630209190775E-3</v>
      </c>
      <c r="AG567" s="13">
        <f t="shared" si="346"/>
        <v>-1.6514558887440252E-2</v>
      </c>
      <c r="AH567" s="13">
        <f t="shared" si="347"/>
        <v>-2.8806584362140033E-2</v>
      </c>
      <c r="AI567" s="13">
        <f t="shared" si="348"/>
        <v>-3.5979311895660025E-2</v>
      </c>
      <c r="AJ567" s="13">
        <f t="shared" si="349"/>
        <v>-3.7962994298792688E-3</v>
      </c>
      <c r="AK567" s="13">
        <f t="shared" si="350"/>
        <v>-5.8450579565925264E-3</v>
      </c>
      <c r="AL567" s="13">
        <f t="shared" si="351"/>
        <v>-3.4583862566840437E-3</v>
      </c>
      <c r="AM567" s="13">
        <f t="shared" si="352"/>
        <v>-1.0385748259556611E-2</v>
      </c>
      <c r="AN567" s="13">
        <f t="shared" si="353"/>
        <v>8.5653543877502476E-3</v>
      </c>
      <c r="AO567" s="13">
        <f t="shared" si="354"/>
        <v>-9.4619967302248791E-3</v>
      </c>
      <c r="AP567" s="13">
        <f t="shared" si="355"/>
        <v>-4.5634530826188626E-3</v>
      </c>
      <c r="AQ567" s="13">
        <f t="shared" si="356"/>
        <v>-1.7240970662713503E-2</v>
      </c>
      <c r="AR567" s="13">
        <f t="shared" si="357"/>
        <v>-2.7947923666057153E-3</v>
      </c>
      <c r="AS567" s="14">
        <f t="shared" si="358"/>
        <v>-7.0376842290630608E-3</v>
      </c>
      <c r="AT567" s="14">
        <f t="shared" si="359"/>
        <v>-2.4780214637534631E-2</v>
      </c>
      <c r="AU567" s="14">
        <f t="shared" si="360"/>
        <v>-1.8445071927808948E-2</v>
      </c>
      <c r="AV567" s="14">
        <f t="shared" si="361"/>
        <v>-7.9857320387659095E-3</v>
      </c>
      <c r="AW567" s="14">
        <f t="shared" si="362"/>
        <v>-1.4180079005195046E-2</v>
      </c>
      <c r="AX567" s="14">
        <f t="shared" si="363"/>
        <v>-1.5157780951043386E-2</v>
      </c>
      <c r="AY567" s="14">
        <f t="shared" si="364"/>
        <v>-2.3715565166936479E-2</v>
      </c>
      <c r="AZ567" s="14">
        <f t="shared" si="365"/>
        <v>8.4609547597856508E-3</v>
      </c>
      <c r="BA567" s="14">
        <f t="shared" si="366"/>
        <v>-1.6958216306639719E-2</v>
      </c>
      <c r="BB567" s="14">
        <f t="shared" si="367"/>
        <v>-2.8905440538942766E-2</v>
      </c>
      <c r="BC567" s="14">
        <f t="shared" si="368"/>
        <v>-3.6171930461028658E-2</v>
      </c>
      <c r="BD567" s="14">
        <f t="shared" si="369"/>
        <v>-3.6756716775034086E-3</v>
      </c>
      <c r="BE567" s="14">
        <f t="shared" si="370"/>
        <v>-5.7153635928404141E-3</v>
      </c>
      <c r="BF567" s="14">
        <f t="shared" si="371"/>
        <v>-3.2777356077228138E-3</v>
      </c>
      <c r="BG567" s="14">
        <f t="shared" si="372"/>
        <v>-1.1031056805927071E-2</v>
      </c>
      <c r="BH567" s="14">
        <f t="shared" si="373"/>
        <v>7.8031198965171937E-3</v>
      </c>
      <c r="BI567" s="14">
        <f t="shared" si="374"/>
        <v>-9.3124000241598705E-3</v>
      </c>
      <c r="BJ567" s="14">
        <f t="shared" si="375"/>
        <v>-4.6528780318465853E-3</v>
      </c>
      <c r="BK567" s="14">
        <f t="shared" si="376"/>
        <v>-1.7419544828619619E-2</v>
      </c>
      <c r="BL567" s="14">
        <f t="shared" si="377"/>
        <v>-3.3690829889813693E-3</v>
      </c>
    </row>
    <row r="568" spans="1:64" x14ac:dyDescent="0.35">
      <c r="A568" s="4">
        <v>44690</v>
      </c>
      <c r="B568" s="1">
        <v>48.81</v>
      </c>
      <c r="C568" s="1">
        <v>19.73</v>
      </c>
      <c r="D568" s="1">
        <v>265.78970399999997</v>
      </c>
      <c r="E568" s="1">
        <v>246.31</v>
      </c>
      <c r="F568" s="1">
        <v>27.55</v>
      </c>
      <c r="G568" s="1">
        <v>51.45</v>
      </c>
      <c r="H568" s="5">
        <v>8.1300000000000008</v>
      </c>
      <c r="I568" s="5">
        <v>60.33</v>
      </c>
      <c r="J568" s="5">
        <v>133.15</v>
      </c>
      <c r="K568" s="5">
        <v>18.91</v>
      </c>
      <c r="L568" s="5">
        <v>41.81</v>
      </c>
      <c r="M568" s="5">
        <v>101.156272</v>
      </c>
      <c r="N568" s="5">
        <v>95.001650999999995</v>
      </c>
      <c r="O568" s="5">
        <v>92.610985999999997</v>
      </c>
      <c r="P568">
        <v>9</v>
      </c>
      <c r="Q568">
        <v>9.0399999999999991</v>
      </c>
      <c r="R568">
        <v>9.15</v>
      </c>
      <c r="S568">
        <v>8126.2515299999995</v>
      </c>
      <c r="T568">
        <v>2596.8411599999999</v>
      </c>
      <c r="U568">
        <v>7043.1459000000004</v>
      </c>
      <c r="V568">
        <v>1695.7838099999999</v>
      </c>
      <c r="W568">
        <v>1951.1003999999998</v>
      </c>
      <c r="X568">
        <v>3528.3079199999997</v>
      </c>
      <c r="Y568" s="13">
        <f t="shared" si="338"/>
        <v>-1.9091639871382553E-2</v>
      </c>
      <c r="Z568" s="13">
        <f t="shared" si="339"/>
        <v>2.0314880650075745E-3</v>
      </c>
      <c r="AA568" s="13">
        <f t="shared" si="340"/>
        <v>-4.7550333028971339E-2</v>
      </c>
      <c r="AB568" s="13">
        <f t="shared" si="341"/>
        <v>1.1830916485231876E-2</v>
      </c>
      <c r="AC568" s="13">
        <f t="shared" si="342"/>
        <v>1.9992595335061057E-2</v>
      </c>
      <c r="AD568" s="13">
        <f t="shared" si="343"/>
        <v>8.230452674897153E-3</v>
      </c>
      <c r="AE568" s="13">
        <f t="shared" si="344"/>
        <v>-4.4653349001174972E-2</v>
      </c>
      <c r="AF568" s="13">
        <f t="shared" si="345"/>
        <v>-1.5181194906953962E-2</v>
      </c>
      <c r="AG568" s="13">
        <f t="shared" si="346"/>
        <v>-1.9369568419502103E-2</v>
      </c>
      <c r="AH568" s="13">
        <f t="shared" si="347"/>
        <v>1.588983050847518E-3</v>
      </c>
      <c r="AI568" s="13">
        <f t="shared" si="348"/>
        <v>-2.4725915558665622E-2</v>
      </c>
      <c r="AJ568" s="13">
        <f t="shared" si="349"/>
        <v>4.8089768468421732E-3</v>
      </c>
      <c r="AK568" s="13">
        <f t="shared" si="350"/>
        <v>3.3049982043792513E-3</v>
      </c>
      <c r="AL568" s="13">
        <f t="shared" si="351"/>
        <v>-2.7117852668899333E-3</v>
      </c>
      <c r="AM568" s="13">
        <f t="shared" si="352"/>
        <v>-2.0304550713288683E-2</v>
      </c>
      <c r="AN568" s="13">
        <f t="shared" si="353"/>
        <v>-9.2334183219619351E-2</v>
      </c>
      <c r="AO568" s="13">
        <f t="shared" si="354"/>
        <v>1.1221105669770625E-2</v>
      </c>
      <c r="AP568" s="13">
        <f t="shared" si="355"/>
        <v>1.4664616575415044E-2</v>
      </c>
      <c r="AQ568" s="13">
        <f t="shared" si="356"/>
        <v>-3.0784567834249533E-2</v>
      </c>
      <c r="AR568" s="13">
        <f t="shared" si="357"/>
        <v>-2.554566147264774E-3</v>
      </c>
      <c r="AS568" s="14">
        <f t="shared" si="358"/>
        <v>-1.8946562727740118E-2</v>
      </c>
      <c r="AT568" s="14">
        <f t="shared" si="359"/>
        <v>1.5327402262835695E-3</v>
      </c>
      <c r="AU568" s="14">
        <f t="shared" si="360"/>
        <v>-4.8343777699427576E-2</v>
      </c>
      <c r="AV568" s="14">
        <f t="shared" si="361"/>
        <v>1.1266183427097946E-2</v>
      </c>
      <c r="AW568" s="14">
        <f t="shared" si="362"/>
        <v>2.0046092972201668E-2</v>
      </c>
      <c r="AX568" s="14">
        <f t="shared" si="363"/>
        <v>6.7951301699303197E-3</v>
      </c>
      <c r="AY568" s="14">
        <f t="shared" si="364"/>
        <v>-4.5406801653760008E-2</v>
      </c>
      <c r="AZ568" s="14">
        <f t="shared" si="365"/>
        <v>-1.5779703168087387E-2</v>
      </c>
      <c r="BA568" s="14">
        <f t="shared" si="366"/>
        <v>-1.981322583870157E-2</v>
      </c>
      <c r="BB568" s="14">
        <f t="shared" si="367"/>
        <v>1.4901268740447852E-3</v>
      </c>
      <c r="BC568" s="14">
        <f t="shared" si="368"/>
        <v>-2.4918534124034258E-2</v>
      </c>
      <c r="BD568" s="14">
        <f t="shared" si="369"/>
        <v>4.9296045992180335E-3</v>
      </c>
      <c r="BE568" s="14">
        <f t="shared" si="370"/>
        <v>3.4346925681313632E-3</v>
      </c>
      <c r="BF568" s="14">
        <f t="shared" si="371"/>
        <v>-2.5311346179287034E-3</v>
      </c>
      <c r="BG568" s="14">
        <f t="shared" si="372"/>
        <v>-2.0949859259659143E-2</v>
      </c>
      <c r="BH568" s="14">
        <f t="shared" si="373"/>
        <v>-9.3096417710852405E-2</v>
      </c>
      <c r="BI568" s="14">
        <f t="shared" si="374"/>
        <v>1.1370702375835633E-2</v>
      </c>
      <c r="BJ568" s="14">
        <f t="shared" si="375"/>
        <v>1.4575191626187322E-2</v>
      </c>
      <c r="BK568" s="14">
        <f t="shared" si="376"/>
        <v>-3.0963142000155649E-2</v>
      </c>
      <c r="BL568" s="14">
        <f t="shared" si="377"/>
        <v>-3.1288567696404279E-3</v>
      </c>
    </row>
    <row r="569" spans="1:64" x14ac:dyDescent="0.35">
      <c r="A569" s="4">
        <v>44691</v>
      </c>
      <c r="B569" s="1">
        <v>49.04</v>
      </c>
      <c r="C569" s="1">
        <v>19.28</v>
      </c>
      <c r="D569" s="1">
        <v>266.45125400000001</v>
      </c>
      <c r="E569" s="1">
        <v>243.87</v>
      </c>
      <c r="F569" s="1">
        <v>27.89</v>
      </c>
      <c r="G569" s="1">
        <v>52.96</v>
      </c>
      <c r="H569" s="5">
        <v>8.2100000000000009</v>
      </c>
      <c r="I569" s="5">
        <v>60.27</v>
      </c>
      <c r="J569" s="5">
        <v>130.5</v>
      </c>
      <c r="K569" s="5">
        <v>19.170000000000002</v>
      </c>
      <c r="L569" s="5">
        <v>42.13</v>
      </c>
      <c r="M569" s="5">
        <v>101.43723900000001</v>
      </c>
      <c r="N569" s="5">
        <v>95.373935000000003</v>
      </c>
      <c r="O569" s="5">
        <v>92.634097999999994</v>
      </c>
      <c r="P569">
        <v>9.0139999999999993</v>
      </c>
      <c r="Q569">
        <v>8.99</v>
      </c>
      <c r="R569">
        <v>9.09</v>
      </c>
      <c r="S569">
        <v>8141.4359999999988</v>
      </c>
      <c r="T569">
        <v>2608.3439999999996</v>
      </c>
      <c r="U569">
        <v>7236.9</v>
      </c>
      <c r="V569">
        <v>1694.0160000000001</v>
      </c>
      <c r="W569">
        <v>1912.4999999999998</v>
      </c>
      <c r="X569">
        <v>3496.9679999999994</v>
      </c>
      <c r="Y569" s="13">
        <f t="shared" si="338"/>
        <v>4.7121491497643282E-3</v>
      </c>
      <c r="Z569" s="13">
        <f t="shared" si="339"/>
        <v>-2.2807906741003511E-2</v>
      </c>
      <c r="AA569" s="13">
        <f t="shared" si="340"/>
        <v>2.488997843197244E-3</v>
      </c>
      <c r="AB569" s="13">
        <f t="shared" si="341"/>
        <v>-9.9062157443871451E-3</v>
      </c>
      <c r="AC569" s="13">
        <f t="shared" si="342"/>
        <v>1.2341197822141556E-2</v>
      </c>
      <c r="AD569" s="13">
        <f t="shared" si="343"/>
        <v>2.9348882410106858E-2</v>
      </c>
      <c r="AE569" s="13">
        <f t="shared" si="344"/>
        <v>9.8400984009840171E-3</v>
      </c>
      <c r="AF569" s="13">
        <f t="shared" si="345"/>
        <v>-9.9453008453497709E-4</v>
      </c>
      <c r="AG569" s="13">
        <f t="shared" si="346"/>
        <v>-1.9902365752910295E-2</v>
      </c>
      <c r="AH569" s="13">
        <f t="shared" si="347"/>
        <v>1.3749338974087867E-2</v>
      </c>
      <c r="AI569" s="13">
        <f t="shared" si="348"/>
        <v>7.6536713704855363E-3</v>
      </c>
      <c r="AJ569" s="13">
        <f t="shared" si="349"/>
        <v>2.7775539217183088E-3</v>
      </c>
      <c r="AK569" s="13">
        <f t="shared" si="350"/>
        <v>3.9187108442989864E-3</v>
      </c>
      <c r="AL569" s="13">
        <f t="shared" si="351"/>
        <v>2.4956002520043984E-4</v>
      </c>
      <c r="AM569" s="13">
        <f t="shared" si="352"/>
        <v>1.8685700219765703E-3</v>
      </c>
      <c r="AN569" s="13">
        <f t="shared" si="353"/>
        <v>4.4295508624792633E-3</v>
      </c>
      <c r="AO569" s="13">
        <f t="shared" si="354"/>
        <v>2.7509596244484895E-2</v>
      </c>
      <c r="AP569" s="13">
        <f t="shared" si="355"/>
        <v>-1.0424736865484209E-3</v>
      </c>
      <c r="AQ569" s="13">
        <f t="shared" si="356"/>
        <v>-1.9783912708951339E-2</v>
      </c>
      <c r="AR569" s="13">
        <f t="shared" si="357"/>
        <v>-8.8824220307847594E-3</v>
      </c>
      <c r="AS569" s="14">
        <f t="shared" si="358"/>
        <v>4.8572262934067634E-3</v>
      </c>
      <c r="AT569" s="14">
        <f t="shared" si="359"/>
        <v>-2.3306654579727516E-2</v>
      </c>
      <c r="AU569" s="14">
        <f t="shared" si="360"/>
        <v>1.695553172741011E-3</v>
      </c>
      <c r="AV569" s="14">
        <f t="shared" si="361"/>
        <v>-1.0470948802521075E-2</v>
      </c>
      <c r="AW569" s="14">
        <f t="shared" si="362"/>
        <v>1.2394695459282169E-2</v>
      </c>
      <c r="AX569" s="14">
        <f t="shared" si="363"/>
        <v>2.7913559905140026E-2</v>
      </c>
      <c r="AY569" s="14">
        <f t="shared" si="364"/>
        <v>9.086645748398979E-3</v>
      </c>
      <c r="AZ569" s="14">
        <f t="shared" si="365"/>
        <v>-1.5930383456684034E-3</v>
      </c>
      <c r="BA569" s="14">
        <f t="shared" si="366"/>
        <v>-2.0346023172109762E-2</v>
      </c>
      <c r="BB569" s="14">
        <f t="shared" si="367"/>
        <v>1.3650482797285134E-2</v>
      </c>
      <c r="BC569" s="14">
        <f t="shared" si="368"/>
        <v>7.4610528051169021E-3</v>
      </c>
      <c r="BD569" s="14">
        <f t="shared" si="369"/>
        <v>2.898181674094169E-3</v>
      </c>
      <c r="BE569" s="14">
        <f t="shared" si="370"/>
        <v>4.0484052080510986E-3</v>
      </c>
      <c r="BF569" s="14">
        <f t="shared" si="371"/>
        <v>4.3021067416166973E-4</v>
      </c>
      <c r="BG569" s="14">
        <f t="shared" si="372"/>
        <v>1.2232614756061103E-3</v>
      </c>
      <c r="BH569" s="14">
        <f t="shared" si="373"/>
        <v>3.6673163712462094E-3</v>
      </c>
      <c r="BI569" s="14">
        <f t="shared" si="374"/>
        <v>2.7659192950549902E-2</v>
      </c>
      <c r="BJ569" s="14">
        <f t="shared" si="375"/>
        <v>-1.1318986357761436E-3</v>
      </c>
      <c r="BK569" s="14">
        <f t="shared" si="376"/>
        <v>-1.9962486874857455E-2</v>
      </c>
      <c r="BL569" s="14">
        <f t="shared" si="377"/>
        <v>-9.4567126531604137E-3</v>
      </c>
    </row>
    <row r="570" spans="1:64" x14ac:dyDescent="0.35">
      <c r="A570" s="4">
        <v>44692</v>
      </c>
      <c r="B570" s="1">
        <v>47.71</v>
      </c>
      <c r="C570" s="1">
        <v>18.87</v>
      </c>
      <c r="D570" s="1">
        <v>260.74658399999998</v>
      </c>
      <c r="E570" s="1">
        <v>247.23</v>
      </c>
      <c r="F570" s="1">
        <v>28.68</v>
      </c>
      <c r="G570" s="1">
        <v>52.01</v>
      </c>
      <c r="H570" s="5">
        <v>8.1300000000000008</v>
      </c>
      <c r="I570" s="5">
        <v>58.13</v>
      </c>
      <c r="J570" s="5">
        <v>126.42</v>
      </c>
      <c r="K570" s="5">
        <v>19.739999999999998</v>
      </c>
      <c r="L570" s="5">
        <v>42.04</v>
      </c>
      <c r="M570" s="5">
        <v>102.13205499999999</v>
      </c>
      <c r="N570" s="5">
        <v>96.394813999999997</v>
      </c>
      <c r="O570" s="5">
        <v>93.485235000000003</v>
      </c>
      <c r="P570">
        <v>8.8650000000000002</v>
      </c>
      <c r="Q570">
        <v>8.86</v>
      </c>
      <c r="R570">
        <v>8.9179999999999993</v>
      </c>
      <c r="S570">
        <v>7984.6074999999992</v>
      </c>
      <c r="T570">
        <v>2611.7950999999998</v>
      </c>
      <c r="U570">
        <v>7176.49</v>
      </c>
      <c r="V570">
        <v>1688.4064999999998</v>
      </c>
      <c r="W570">
        <v>1901.8714999999997</v>
      </c>
      <c r="X570">
        <v>3513.4305999999997</v>
      </c>
      <c r="Y570" s="13">
        <f t="shared" si="338"/>
        <v>-2.7120717781402903E-2</v>
      </c>
      <c r="Z570" s="13">
        <f t="shared" si="339"/>
        <v>-2.1265560165975111E-2</v>
      </c>
      <c r="AA570" s="13">
        <f t="shared" si="340"/>
        <v>-2.1409807288803456E-2</v>
      </c>
      <c r="AB570" s="13">
        <f t="shared" si="341"/>
        <v>1.3777832451716017E-2</v>
      </c>
      <c r="AC570" s="13">
        <f t="shared" si="342"/>
        <v>2.8325564718537078E-2</v>
      </c>
      <c r="AD570" s="13">
        <f t="shared" si="343"/>
        <v>-1.7938066465256849E-2</v>
      </c>
      <c r="AE570" s="13">
        <f t="shared" si="344"/>
        <v>-9.7442143727162079E-3</v>
      </c>
      <c r="AF570" s="13">
        <f t="shared" si="345"/>
        <v>-3.5506885681101719E-2</v>
      </c>
      <c r="AG570" s="13">
        <f t="shared" si="346"/>
        <v>-3.1264367816091938E-2</v>
      </c>
      <c r="AH570" s="13">
        <f t="shared" si="347"/>
        <v>2.9733959311423926E-2</v>
      </c>
      <c r="AI570" s="13">
        <f t="shared" si="348"/>
        <v>-2.1362449560883789E-3</v>
      </c>
      <c r="AJ570" s="13">
        <f t="shared" si="349"/>
        <v>6.8497132497857983E-3</v>
      </c>
      <c r="AK570" s="13">
        <f t="shared" si="350"/>
        <v>1.0703962251321534E-2</v>
      </c>
      <c r="AL570" s="13">
        <f t="shared" si="351"/>
        <v>9.1881609296828107E-3</v>
      </c>
      <c r="AM570" s="13">
        <f t="shared" si="352"/>
        <v>-1.9263002251691183E-2</v>
      </c>
      <c r="AN570" s="13">
        <f t="shared" si="353"/>
        <v>1.3231000205495228E-3</v>
      </c>
      <c r="AO570" s="13">
        <f t="shared" si="354"/>
        <v>-8.3474968563887648E-3</v>
      </c>
      <c r="AP570" s="13">
        <f t="shared" si="355"/>
        <v>-3.311361876157163E-3</v>
      </c>
      <c r="AQ570" s="13">
        <f t="shared" si="356"/>
        <v>-5.5573856209150492E-3</v>
      </c>
      <c r="AR570" s="13">
        <f t="shared" si="357"/>
        <v>4.707678194367319E-3</v>
      </c>
      <c r="AS570" s="14">
        <f t="shared" si="358"/>
        <v>-2.6975640637760468E-2</v>
      </c>
      <c r="AT570" s="14">
        <f t="shared" si="359"/>
        <v>-2.1764308004699116E-2</v>
      </c>
      <c r="AU570" s="14">
        <f t="shared" si="360"/>
        <v>-2.2203251959259689E-2</v>
      </c>
      <c r="AV570" s="14">
        <f t="shared" si="361"/>
        <v>1.3213099393582088E-2</v>
      </c>
      <c r="AW570" s="14">
        <f t="shared" si="362"/>
        <v>2.8379062355677689E-2</v>
      </c>
      <c r="AX570" s="14">
        <f t="shared" si="363"/>
        <v>-1.9373388970223681E-2</v>
      </c>
      <c r="AY570" s="14">
        <f t="shared" si="364"/>
        <v>-1.0497667025301246E-2</v>
      </c>
      <c r="AZ570" s="14">
        <f t="shared" si="365"/>
        <v>-3.6105393942235144E-2</v>
      </c>
      <c r="BA570" s="14">
        <f t="shared" si="366"/>
        <v>-3.1708025235291405E-2</v>
      </c>
      <c r="BB570" s="14">
        <f t="shared" si="367"/>
        <v>2.9635103134621192E-2</v>
      </c>
      <c r="BC570" s="14">
        <f t="shared" si="368"/>
        <v>-2.328863521457013E-3</v>
      </c>
      <c r="BD570" s="14">
        <f t="shared" si="369"/>
        <v>6.9703410021616586E-3</v>
      </c>
      <c r="BE570" s="14">
        <f t="shared" si="370"/>
        <v>1.0833656615073645E-2</v>
      </c>
      <c r="BF570" s="14">
        <f t="shared" si="371"/>
        <v>9.3688115786440401E-3</v>
      </c>
      <c r="BG570" s="14">
        <f t="shared" si="372"/>
        <v>-1.9908310798061643E-2</v>
      </c>
      <c r="BH570" s="14">
        <f t="shared" si="373"/>
        <v>5.6086552931646893E-4</v>
      </c>
      <c r="BI570" s="14">
        <f t="shared" si="374"/>
        <v>-8.1979001503237562E-3</v>
      </c>
      <c r="BJ570" s="14">
        <f t="shared" si="375"/>
        <v>-3.4007868253848857E-3</v>
      </c>
      <c r="BK570" s="14">
        <f t="shared" si="376"/>
        <v>-5.7359597868211635E-3</v>
      </c>
      <c r="BL570" s="14">
        <f t="shared" si="377"/>
        <v>4.1333875719916646E-3</v>
      </c>
    </row>
    <row r="571" spans="1:64" x14ac:dyDescent="0.35">
      <c r="A571" s="4">
        <v>44693</v>
      </c>
      <c r="B571" s="1">
        <v>48.24</v>
      </c>
      <c r="C571" s="1">
        <v>18.63</v>
      </c>
      <c r="D571" s="1">
        <v>262.58741800000001</v>
      </c>
      <c r="E571" s="1">
        <v>251.77</v>
      </c>
      <c r="F571" s="1">
        <v>28.66</v>
      </c>
      <c r="G571" s="1">
        <v>53.78</v>
      </c>
      <c r="H571" s="5">
        <v>8.18</v>
      </c>
      <c r="I571" s="5">
        <v>59.37</v>
      </c>
      <c r="J571" s="5">
        <v>120.03</v>
      </c>
      <c r="K571" s="5">
        <v>20.079999999999998</v>
      </c>
      <c r="L571" s="5">
        <v>41.17</v>
      </c>
      <c r="M571" s="5">
        <v>102.82858</v>
      </c>
      <c r="N571" s="5">
        <v>97.296008999999998</v>
      </c>
      <c r="O571" s="5">
        <v>94.886641999999995</v>
      </c>
      <c r="P571">
        <v>8.9009999999999998</v>
      </c>
      <c r="Q571">
        <v>8.8010000000000002</v>
      </c>
      <c r="R571">
        <v>8.84</v>
      </c>
      <c r="S571">
        <v>7946.0227859999995</v>
      </c>
      <c r="T571">
        <v>2596.219251</v>
      </c>
      <c r="U571">
        <v>7322.4359950000007</v>
      </c>
      <c r="V571">
        <v>1684.4336930000002</v>
      </c>
      <c r="W571">
        <v>1908.2282379999999</v>
      </c>
      <c r="X571">
        <v>3446.4359929999996</v>
      </c>
      <c r="Y571" s="13">
        <f t="shared" si="338"/>
        <v>1.1108782225948462E-2</v>
      </c>
      <c r="Z571" s="13">
        <f t="shared" si="339"/>
        <v>-1.2718600953895176E-2</v>
      </c>
      <c r="AA571" s="13">
        <f t="shared" si="340"/>
        <v>7.0598585483291681E-3</v>
      </c>
      <c r="AB571" s="13">
        <f t="shared" si="341"/>
        <v>1.8363467216761804E-2</v>
      </c>
      <c r="AC571" s="13">
        <f t="shared" si="342"/>
        <v>-6.973500697349921E-4</v>
      </c>
      <c r="AD571" s="13">
        <f t="shared" si="343"/>
        <v>3.4031916939050243E-2</v>
      </c>
      <c r="AE571" s="13">
        <f t="shared" si="344"/>
        <v>6.1500615006148743E-3</v>
      </c>
      <c r="AF571" s="13">
        <f t="shared" si="345"/>
        <v>2.133149836573189E-2</v>
      </c>
      <c r="AG571" s="13">
        <f t="shared" si="346"/>
        <v>-5.0545799715234936E-2</v>
      </c>
      <c r="AH571" s="13">
        <f t="shared" si="347"/>
        <v>1.7223910840932111E-2</v>
      </c>
      <c r="AI571" s="13">
        <f t="shared" si="348"/>
        <v>-2.0694576593720208E-2</v>
      </c>
      <c r="AJ571" s="13">
        <f t="shared" si="349"/>
        <v>6.8198471087261318E-3</v>
      </c>
      <c r="AK571" s="13">
        <f t="shared" si="350"/>
        <v>9.3489987957236093E-3</v>
      </c>
      <c r="AL571" s="13">
        <f t="shared" si="351"/>
        <v>1.4990677404832878E-2</v>
      </c>
      <c r="AM571" s="13">
        <f t="shared" si="352"/>
        <v>-4.8323870647366983E-3</v>
      </c>
      <c r="AN571" s="13">
        <f t="shared" si="353"/>
        <v>-5.9636565670866887E-3</v>
      </c>
      <c r="AO571" s="13">
        <f t="shared" si="354"/>
        <v>2.0336681999138989E-2</v>
      </c>
      <c r="AP571" s="13">
        <f t="shared" si="355"/>
        <v>-2.3529920075524751E-3</v>
      </c>
      <c r="AQ571" s="13">
        <f t="shared" si="356"/>
        <v>3.3423593549828045E-3</v>
      </c>
      <c r="AR571" s="13">
        <f t="shared" si="357"/>
        <v>-1.9068145817367245E-2</v>
      </c>
      <c r="AS571" s="14">
        <f t="shared" si="358"/>
        <v>1.1253859369590898E-2</v>
      </c>
      <c r="AT571" s="14">
        <f t="shared" si="359"/>
        <v>-1.3217348792619181E-2</v>
      </c>
      <c r="AU571" s="14">
        <f t="shared" si="360"/>
        <v>6.2664138778729351E-3</v>
      </c>
      <c r="AV571" s="14">
        <f t="shared" si="361"/>
        <v>1.7798734158627875E-2</v>
      </c>
      <c r="AW571" s="14">
        <f t="shared" si="362"/>
        <v>-6.4385243259437968E-4</v>
      </c>
      <c r="AX571" s="14">
        <f t="shared" si="363"/>
        <v>3.2596594434083408E-2</v>
      </c>
      <c r="AY571" s="14">
        <f t="shared" si="364"/>
        <v>5.3966088480298362E-3</v>
      </c>
      <c r="AZ571" s="14">
        <f t="shared" si="365"/>
        <v>2.0732990104598465E-2</v>
      </c>
      <c r="BA571" s="14">
        <f t="shared" si="366"/>
        <v>-5.0989457134434403E-2</v>
      </c>
      <c r="BB571" s="14">
        <f t="shared" si="367"/>
        <v>1.7125054664129377E-2</v>
      </c>
      <c r="BC571" s="14">
        <f t="shared" si="368"/>
        <v>-2.0887195159088844E-2</v>
      </c>
      <c r="BD571" s="14">
        <f t="shared" si="369"/>
        <v>6.9404748611019921E-3</v>
      </c>
      <c r="BE571" s="14">
        <f t="shared" si="370"/>
        <v>9.4786931594757207E-3</v>
      </c>
      <c r="BF571" s="14">
        <f t="shared" si="371"/>
        <v>1.5171328053794108E-2</v>
      </c>
      <c r="BG571" s="14">
        <f t="shared" si="372"/>
        <v>-5.4776956111071582E-3</v>
      </c>
      <c r="BH571" s="14">
        <f t="shared" si="373"/>
        <v>-6.7258910583197426E-3</v>
      </c>
      <c r="BI571" s="14">
        <f t="shared" si="374"/>
        <v>2.0486278705203996E-2</v>
      </c>
      <c r="BJ571" s="14">
        <f t="shared" si="375"/>
        <v>-2.4424169567801978E-3</v>
      </c>
      <c r="BK571" s="14">
        <f t="shared" si="376"/>
        <v>3.1637851890766898E-3</v>
      </c>
      <c r="BL571" s="14">
        <f t="shared" si="377"/>
        <v>-1.9642436439742898E-2</v>
      </c>
    </row>
    <row r="572" spans="1:64" x14ac:dyDescent="0.35">
      <c r="A572" s="4">
        <v>44694</v>
      </c>
      <c r="B572" s="1">
        <v>45.51</v>
      </c>
      <c r="C572" s="1">
        <v>19.21</v>
      </c>
      <c r="D572" s="1">
        <v>269.32755900000001</v>
      </c>
      <c r="E572" s="1">
        <v>244.76</v>
      </c>
      <c r="F572" s="1">
        <v>28.3</v>
      </c>
      <c r="G572" s="1">
        <v>53.24</v>
      </c>
      <c r="H572" s="5">
        <v>8.26</v>
      </c>
      <c r="I572" s="5">
        <v>57.91</v>
      </c>
      <c r="J572" s="5">
        <v>129.56</v>
      </c>
      <c r="K572" s="5">
        <v>19.36</v>
      </c>
      <c r="L572" s="5">
        <v>41.92</v>
      </c>
      <c r="M572" s="5">
        <v>102.074692</v>
      </c>
      <c r="N572" s="5">
        <v>96.724334999999996</v>
      </c>
      <c r="O572" s="5">
        <v>95.407134999999997</v>
      </c>
      <c r="P572">
        <v>9</v>
      </c>
      <c r="Q572">
        <v>8.84</v>
      </c>
      <c r="R572">
        <v>8.85</v>
      </c>
      <c r="S572">
        <v>8083.811560000001</v>
      </c>
      <c r="T572">
        <v>2689.03649</v>
      </c>
      <c r="U572">
        <v>7176.3648750000002</v>
      </c>
      <c r="V572">
        <v>1673.0262200000002</v>
      </c>
      <c r="W572">
        <v>1947.3027099999999</v>
      </c>
      <c r="X572">
        <v>3396.5611699999999</v>
      </c>
      <c r="Y572" s="13">
        <f t="shared" si="338"/>
        <v>-5.6592039800995107E-2</v>
      </c>
      <c r="Z572" s="13">
        <f t="shared" si="339"/>
        <v>3.1132581857219638E-2</v>
      </c>
      <c r="AA572" s="13">
        <f t="shared" si="340"/>
        <v>2.5668179577438832E-2</v>
      </c>
      <c r="AB572" s="13">
        <f t="shared" si="341"/>
        <v>-2.7842872462962302E-2</v>
      </c>
      <c r="AC572" s="13">
        <f t="shared" si="342"/>
        <v>-1.256106071179342E-2</v>
      </c>
      <c r="AD572" s="13">
        <f t="shared" si="343"/>
        <v>-1.0040907400520624E-2</v>
      </c>
      <c r="AE572" s="13">
        <f t="shared" si="344"/>
        <v>9.7799511002445074E-3</v>
      </c>
      <c r="AF572" s="13">
        <f t="shared" si="345"/>
        <v>-2.4591544551120111E-2</v>
      </c>
      <c r="AG572" s="13">
        <f t="shared" si="346"/>
        <v>7.9396817462301095E-2</v>
      </c>
      <c r="AH572" s="13">
        <f t="shared" si="347"/>
        <v>-3.585657370517923E-2</v>
      </c>
      <c r="AI572" s="13">
        <f t="shared" si="348"/>
        <v>1.8217148409035704E-2</v>
      </c>
      <c r="AJ572" s="13">
        <f t="shared" si="349"/>
        <v>-7.3315025842037636E-3</v>
      </c>
      <c r="AK572" s="13">
        <f t="shared" si="350"/>
        <v>-5.8756161313872762E-3</v>
      </c>
      <c r="AL572" s="13">
        <f t="shared" si="351"/>
        <v>5.4854191172662835E-3</v>
      </c>
      <c r="AM572" s="13">
        <f t="shared" si="352"/>
        <v>1.7340596385246949E-2</v>
      </c>
      <c r="AN572" s="13">
        <f t="shared" si="353"/>
        <v>3.5750924720340568E-2</v>
      </c>
      <c r="AO572" s="13">
        <f t="shared" si="354"/>
        <v>-1.9948432475168466E-2</v>
      </c>
      <c r="AP572" s="13">
        <f t="shared" si="355"/>
        <v>-6.7722897300178742E-3</v>
      </c>
      <c r="AQ572" s="13">
        <f t="shared" si="356"/>
        <v>2.0476833547413427E-2</v>
      </c>
      <c r="AR572" s="13">
        <f t="shared" si="357"/>
        <v>-1.4471420070269577E-2</v>
      </c>
      <c r="AS572" s="14">
        <f t="shared" si="358"/>
        <v>-5.6446962657352676E-2</v>
      </c>
      <c r="AT572" s="14">
        <f t="shared" si="359"/>
        <v>3.0633834018495634E-2</v>
      </c>
      <c r="AU572" s="14">
        <f t="shared" si="360"/>
        <v>2.4874734906982599E-2</v>
      </c>
      <c r="AV572" s="14">
        <f t="shared" si="361"/>
        <v>-2.8407605521096231E-2</v>
      </c>
      <c r="AW572" s="14">
        <f t="shared" si="362"/>
        <v>-1.2507563074652808E-2</v>
      </c>
      <c r="AX572" s="14">
        <f t="shared" si="363"/>
        <v>-1.1476229905487457E-2</v>
      </c>
      <c r="AY572" s="14">
        <f t="shared" si="364"/>
        <v>9.0264984476594694E-3</v>
      </c>
      <c r="AZ572" s="14">
        <f t="shared" si="365"/>
        <v>-2.5190052812253536E-2</v>
      </c>
      <c r="BA572" s="14">
        <f t="shared" si="366"/>
        <v>7.8953160043101628E-2</v>
      </c>
      <c r="BB572" s="14">
        <f t="shared" si="367"/>
        <v>-3.5955429881981964E-2</v>
      </c>
      <c r="BC572" s="14">
        <f t="shared" si="368"/>
        <v>1.8024529843667068E-2</v>
      </c>
      <c r="BD572" s="14">
        <f t="shared" si="369"/>
        <v>-7.2108748318279034E-3</v>
      </c>
      <c r="BE572" s="14">
        <f t="shared" si="370"/>
        <v>-5.745921767635164E-3</v>
      </c>
      <c r="BF572" s="14">
        <f t="shared" si="371"/>
        <v>5.666069766227513E-3</v>
      </c>
      <c r="BG572" s="14">
        <f t="shared" si="372"/>
        <v>1.6695287838876489E-2</v>
      </c>
      <c r="BH572" s="14">
        <f t="shared" si="373"/>
        <v>3.4988690229107514E-2</v>
      </c>
      <c r="BI572" s="14">
        <f t="shared" si="374"/>
        <v>-1.9798835769103459E-2</v>
      </c>
      <c r="BJ572" s="14">
        <f t="shared" si="375"/>
        <v>-6.8617146792455969E-3</v>
      </c>
      <c r="BK572" s="14">
        <f t="shared" si="376"/>
        <v>2.0298259381507311E-2</v>
      </c>
      <c r="BL572" s="14">
        <f t="shared" si="377"/>
        <v>-1.5045710692645231E-2</v>
      </c>
    </row>
    <row r="573" spans="1:64" x14ac:dyDescent="0.35">
      <c r="A573" s="4">
        <v>44697</v>
      </c>
      <c r="B573" s="1">
        <v>46.12</v>
      </c>
      <c r="C573" s="1">
        <v>19.64</v>
      </c>
      <c r="D573" s="1">
        <v>276.47038099999997</v>
      </c>
      <c r="E573" s="1">
        <v>243.02</v>
      </c>
      <c r="F573" s="1">
        <v>28.41</v>
      </c>
      <c r="G573" s="1">
        <v>53.68</v>
      </c>
      <c r="H573" s="5">
        <v>8.6999999999999993</v>
      </c>
      <c r="I573" s="5">
        <v>58.43</v>
      </c>
      <c r="J573" s="5">
        <v>133.38999999999999</v>
      </c>
      <c r="K573" s="5">
        <v>19.399999999999999</v>
      </c>
      <c r="L573" s="5">
        <v>42.95</v>
      </c>
      <c r="M573" s="5">
        <v>102.357602</v>
      </c>
      <c r="N573" s="5">
        <v>96.984821999999994</v>
      </c>
      <c r="O573" s="5">
        <v>94.932444000000004</v>
      </c>
      <c r="P573">
        <v>8.9600000000000009</v>
      </c>
      <c r="Q573">
        <v>8.85</v>
      </c>
      <c r="R573">
        <v>8.86</v>
      </c>
      <c r="S573">
        <v>8017.763590999999</v>
      </c>
      <c r="T573">
        <v>2739.0535319999999</v>
      </c>
      <c r="U573">
        <v>7128.1924299999991</v>
      </c>
      <c r="V573">
        <v>1667.119281</v>
      </c>
      <c r="W573">
        <v>1926.4355869999999</v>
      </c>
      <c r="X573">
        <v>3414.7989600000001</v>
      </c>
      <c r="Y573" s="13">
        <f t="shared" si="338"/>
        <v>1.3403647549989002E-2</v>
      </c>
      <c r="Z573" s="13">
        <f t="shared" si="339"/>
        <v>2.23841749089016E-2</v>
      </c>
      <c r="AA573" s="13">
        <f t="shared" si="340"/>
        <v>2.6520947304913445E-2</v>
      </c>
      <c r="AB573" s="13">
        <f t="shared" si="341"/>
        <v>-7.1090047393364145E-3</v>
      </c>
      <c r="AC573" s="13">
        <f t="shared" si="342"/>
        <v>3.8869257950529834E-3</v>
      </c>
      <c r="AD573" s="13">
        <f t="shared" si="343"/>
        <v>8.2644628099173122E-3</v>
      </c>
      <c r="AE573" s="13">
        <f t="shared" si="344"/>
        <v>5.3268765133171851E-2</v>
      </c>
      <c r="AF573" s="13">
        <f t="shared" si="345"/>
        <v>8.9794508720428788E-3</v>
      </c>
      <c r="AG573" s="13">
        <f t="shared" si="346"/>
        <v>2.9561593084285149E-2</v>
      </c>
      <c r="AH573" s="13">
        <f t="shared" si="347"/>
        <v>2.0661157024792947E-3</v>
      </c>
      <c r="AI573" s="13">
        <f t="shared" si="348"/>
        <v>2.4570610687022928E-2</v>
      </c>
      <c r="AJ573" s="13">
        <f t="shared" si="349"/>
        <v>2.7715978805010854E-3</v>
      </c>
      <c r="AK573" s="13">
        <f t="shared" si="350"/>
        <v>2.6930864916258944E-3</v>
      </c>
      <c r="AL573" s="13">
        <f t="shared" si="351"/>
        <v>-4.9754245319282766E-3</v>
      </c>
      <c r="AM573" s="13">
        <f t="shared" si="352"/>
        <v>-8.1703993852130317E-3</v>
      </c>
      <c r="AN573" s="13">
        <f t="shared" si="353"/>
        <v>1.8600358227195329E-2</v>
      </c>
      <c r="AO573" s="13">
        <f t="shared" si="354"/>
        <v>-6.7126526924261307E-3</v>
      </c>
      <c r="AP573" s="13">
        <f t="shared" si="355"/>
        <v>-3.5306912284974183E-3</v>
      </c>
      <c r="AQ573" s="13">
        <f t="shared" si="356"/>
        <v>-1.071591124114442E-2</v>
      </c>
      <c r="AR573" s="13">
        <f t="shared" si="357"/>
        <v>5.3694866917412629E-3</v>
      </c>
      <c r="AS573" s="14">
        <f t="shared" si="358"/>
        <v>1.3548724693631437E-2</v>
      </c>
      <c r="AT573" s="14">
        <f t="shared" si="359"/>
        <v>2.1885427070177595E-2</v>
      </c>
      <c r="AU573" s="14">
        <f t="shared" si="360"/>
        <v>2.5727502634457212E-2</v>
      </c>
      <c r="AV573" s="14">
        <f t="shared" si="361"/>
        <v>-7.673737797470344E-3</v>
      </c>
      <c r="AW573" s="14">
        <f t="shared" si="362"/>
        <v>3.9404234321935953E-3</v>
      </c>
      <c r="AX573" s="14">
        <f t="shared" si="363"/>
        <v>6.829140304950479E-3</v>
      </c>
      <c r="AY573" s="14">
        <f t="shared" si="364"/>
        <v>5.2515312480586815E-2</v>
      </c>
      <c r="AZ573" s="14">
        <f t="shared" si="365"/>
        <v>8.3809426109094521E-3</v>
      </c>
      <c r="BA573" s="14">
        <f t="shared" si="366"/>
        <v>2.9117935665085682E-2</v>
      </c>
      <c r="BB573" s="14">
        <f t="shared" si="367"/>
        <v>1.9672595256765616E-3</v>
      </c>
      <c r="BC573" s="14">
        <f t="shared" si="368"/>
        <v>2.4377992121654292E-2</v>
      </c>
      <c r="BD573" s="14">
        <f t="shared" si="369"/>
        <v>2.8922256328769457E-3</v>
      </c>
      <c r="BE573" s="14">
        <f t="shared" si="370"/>
        <v>2.8227808553780063E-3</v>
      </c>
      <c r="BF573" s="14">
        <f t="shared" si="371"/>
        <v>-4.7947738829670471E-3</v>
      </c>
      <c r="BG573" s="14">
        <f t="shared" si="372"/>
        <v>-8.8157079315834917E-3</v>
      </c>
      <c r="BH573" s="14">
        <f t="shared" si="373"/>
        <v>1.7838123735962275E-2</v>
      </c>
      <c r="BI573" s="14">
        <f t="shared" si="374"/>
        <v>-6.5630559863611229E-3</v>
      </c>
      <c r="BJ573" s="14">
        <f t="shared" si="375"/>
        <v>-3.6201161777251411E-3</v>
      </c>
      <c r="BK573" s="14">
        <f t="shared" si="376"/>
        <v>-1.0894485407050535E-2</v>
      </c>
      <c r="BL573" s="14">
        <f t="shared" si="377"/>
        <v>4.7951960693656086E-3</v>
      </c>
    </row>
    <row r="574" spans="1:64" x14ac:dyDescent="0.35">
      <c r="A574" s="4">
        <v>44698</v>
      </c>
      <c r="B574" s="1">
        <v>46.34</v>
      </c>
      <c r="C574" s="1">
        <v>20.68</v>
      </c>
      <c r="D574" s="1">
        <v>292.731089</v>
      </c>
      <c r="E574" s="1">
        <v>256.01</v>
      </c>
      <c r="F574" s="1">
        <v>28.4</v>
      </c>
      <c r="G574" s="1">
        <v>56.38</v>
      </c>
      <c r="H574" s="5">
        <v>8.89</v>
      </c>
      <c r="I574" s="5">
        <v>58.97</v>
      </c>
      <c r="J574" s="5">
        <v>133.88999999999999</v>
      </c>
      <c r="K574" s="5">
        <v>20.059999999999999</v>
      </c>
      <c r="L574" s="5">
        <v>44.01</v>
      </c>
      <c r="M574" s="5">
        <v>101.71203199999999</v>
      </c>
      <c r="N574" s="5">
        <v>96.181089999999998</v>
      </c>
      <c r="O574" s="5">
        <v>95.524203</v>
      </c>
      <c r="P574">
        <v>8.98</v>
      </c>
      <c r="Q574">
        <v>8.9499999999999993</v>
      </c>
      <c r="R574">
        <v>8.9499999999999993</v>
      </c>
      <c r="S574">
        <v>8145.9839999999995</v>
      </c>
      <c r="T574">
        <v>2806.1669999999999</v>
      </c>
      <c r="U574">
        <v>6867.7874999999995</v>
      </c>
      <c r="V574">
        <v>1656.0495000000001</v>
      </c>
      <c r="W574">
        <v>1939.14</v>
      </c>
      <c r="X574">
        <v>3378.1334999999999</v>
      </c>
      <c r="Y574" s="13">
        <f t="shared" si="338"/>
        <v>4.7701647875109708E-3</v>
      </c>
      <c r="Z574" s="13">
        <f t="shared" si="339"/>
        <v>5.2953156822810543E-2</v>
      </c>
      <c r="AA574" s="13">
        <f t="shared" si="340"/>
        <v>5.8815370895011078E-2</v>
      </c>
      <c r="AB574" s="13">
        <f t="shared" si="341"/>
        <v>5.3452390749732452E-2</v>
      </c>
      <c r="AC574" s="13">
        <f t="shared" si="342"/>
        <v>-3.5198873636049148E-4</v>
      </c>
      <c r="AD574" s="13">
        <f t="shared" si="343"/>
        <v>5.0298062593144614E-2</v>
      </c>
      <c r="AE574" s="13">
        <f t="shared" si="344"/>
        <v>2.1839080459770264E-2</v>
      </c>
      <c r="AF574" s="13">
        <f t="shared" si="345"/>
        <v>9.2418278281704465E-3</v>
      </c>
      <c r="AG574" s="13">
        <f t="shared" si="346"/>
        <v>3.7484069270560015E-3</v>
      </c>
      <c r="AH574" s="13">
        <f t="shared" si="347"/>
        <v>3.4020618556701042E-2</v>
      </c>
      <c r="AI574" s="13">
        <f t="shared" si="348"/>
        <v>2.4679860302677419E-2</v>
      </c>
      <c r="AJ574" s="13">
        <f t="shared" si="349"/>
        <v>-6.3070059026979399E-3</v>
      </c>
      <c r="AK574" s="13">
        <f t="shared" si="350"/>
        <v>-8.2871936394335668E-3</v>
      </c>
      <c r="AL574" s="13">
        <f t="shared" si="351"/>
        <v>6.2334748276363363E-3</v>
      </c>
      <c r="AM574" s="13">
        <f t="shared" si="352"/>
        <v>1.5992041614188882E-2</v>
      </c>
      <c r="AN574" s="13">
        <f t="shared" si="353"/>
        <v>2.4502430206610512E-2</v>
      </c>
      <c r="AO574" s="13">
        <f t="shared" si="354"/>
        <v>-3.6531691948164725E-2</v>
      </c>
      <c r="AP574" s="13">
        <f t="shared" si="355"/>
        <v>-6.6400653667443976E-3</v>
      </c>
      <c r="AQ574" s="13">
        <f t="shared" si="356"/>
        <v>6.5947769475046348E-3</v>
      </c>
      <c r="AR574" s="13">
        <f t="shared" si="357"/>
        <v>-1.0737223605105047E-2</v>
      </c>
      <c r="AS574" s="14">
        <f t="shared" si="358"/>
        <v>4.9152419311534051E-3</v>
      </c>
      <c r="AT574" s="14">
        <f t="shared" si="359"/>
        <v>5.2454408984086535E-2</v>
      </c>
      <c r="AU574" s="14">
        <f t="shared" si="360"/>
        <v>5.8021926224554841E-2</v>
      </c>
      <c r="AV574" s="14">
        <f t="shared" si="361"/>
        <v>5.2887657691598519E-2</v>
      </c>
      <c r="AW574" s="14">
        <f t="shared" si="362"/>
        <v>-2.9849109921987907E-4</v>
      </c>
      <c r="AX574" s="14">
        <f t="shared" si="363"/>
        <v>4.8862740088177779E-2</v>
      </c>
      <c r="AY574" s="14">
        <f t="shared" si="364"/>
        <v>2.1085627807185224E-2</v>
      </c>
      <c r="AZ574" s="14">
        <f t="shared" si="365"/>
        <v>8.6433195670370198E-3</v>
      </c>
      <c r="BA574" s="14">
        <f t="shared" si="366"/>
        <v>3.3047495078565351E-3</v>
      </c>
      <c r="BB574" s="14">
        <f t="shared" si="367"/>
        <v>3.3921762379898308E-2</v>
      </c>
      <c r="BC574" s="14">
        <f t="shared" si="368"/>
        <v>2.4487241737308783E-2</v>
      </c>
      <c r="BD574" s="14">
        <f t="shared" si="369"/>
        <v>-6.1863781503220796E-3</v>
      </c>
      <c r="BE574" s="14">
        <f t="shared" si="370"/>
        <v>-8.1574992756814554E-3</v>
      </c>
      <c r="BF574" s="14">
        <f t="shared" si="371"/>
        <v>6.4141254765975658E-3</v>
      </c>
      <c r="BG574" s="14">
        <f t="shared" si="372"/>
        <v>1.5346733067818422E-2</v>
      </c>
      <c r="BH574" s="14">
        <f t="shared" si="373"/>
        <v>2.3740195715377457E-2</v>
      </c>
      <c r="BI574" s="14">
        <f t="shared" si="374"/>
        <v>-3.6382095242099718E-2</v>
      </c>
      <c r="BJ574" s="14">
        <f t="shared" si="375"/>
        <v>-6.7294903159721203E-3</v>
      </c>
      <c r="BK574" s="14">
        <f t="shared" si="376"/>
        <v>6.4162027815985205E-3</v>
      </c>
      <c r="BL574" s="14">
        <f t="shared" si="377"/>
        <v>-1.1311514227480701E-2</v>
      </c>
    </row>
    <row r="575" spans="1:64" x14ac:dyDescent="0.35">
      <c r="A575" s="4">
        <v>44699</v>
      </c>
      <c r="B575" s="1">
        <v>45.76</v>
      </c>
      <c r="C575" s="1">
        <v>20.23</v>
      </c>
      <c r="D575" s="1">
        <v>274.97470299999998</v>
      </c>
      <c r="E575" s="1">
        <v>253.95</v>
      </c>
      <c r="F575" s="1">
        <v>29.05</v>
      </c>
      <c r="G575" s="1">
        <v>54.61</v>
      </c>
      <c r="H575" s="5">
        <v>8.64</v>
      </c>
      <c r="I575" s="5">
        <v>57.17</v>
      </c>
      <c r="J575" s="5">
        <v>127.02</v>
      </c>
      <c r="K575" s="5">
        <v>20.38</v>
      </c>
      <c r="L575" s="5">
        <v>43.46</v>
      </c>
      <c r="M575" s="5">
        <v>102.251333</v>
      </c>
      <c r="N575" s="5">
        <v>96.734815999999995</v>
      </c>
      <c r="O575" s="5">
        <v>94.484523999999993</v>
      </c>
      <c r="P575">
        <v>9</v>
      </c>
      <c r="Q575">
        <v>8.8699999999999992</v>
      </c>
      <c r="R575">
        <v>8.89</v>
      </c>
      <c r="S575">
        <v>7862.2790400000004</v>
      </c>
      <c r="T575">
        <v>2729.3059200000002</v>
      </c>
      <c r="U575">
        <v>7007.8535999999995</v>
      </c>
      <c r="V575">
        <v>1666.3152</v>
      </c>
      <c r="W575">
        <v>1893.84096</v>
      </c>
      <c r="X575">
        <v>3399.2428799999998</v>
      </c>
      <c r="Y575" s="13">
        <f t="shared" si="338"/>
        <v>-1.2516184721622903E-2</v>
      </c>
      <c r="Z575" s="13">
        <f t="shared" si="339"/>
        <v>-2.1760154738878108E-2</v>
      </c>
      <c r="AA575" s="13">
        <f t="shared" si="340"/>
        <v>-6.0657670699267682E-2</v>
      </c>
      <c r="AB575" s="13">
        <f t="shared" si="341"/>
        <v>-8.0465606812233983E-3</v>
      </c>
      <c r="AC575" s="13">
        <f t="shared" si="342"/>
        <v>2.2887323943662049E-2</v>
      </c>
      <c r="AD575" s="13">
        <f t="shared" si="343"/>
        <v>-3.1394111387016727E-2</v>
      </c>
      <c r="AE575" s="13">
        <f t="shared" si="344"/>
        <v>-2.8121484814398197E-2</v>
      </c>
      <c r="AF575" s="13">
        <f t="shared" si="345"/>
        <v>-3.0523995251822915E-2</v>
      </c>
      <c r="AG575" s="13">
        <f t="shared" si="346"/>
        <v>-5.131077750392106E-2</v>
      </c>
      <c r="AH575" s="13">
        <f t="shared" si="347"/>
        <v>1.595214356929214E-2</v>
      </c>
      <c r="AI575" s="13">
        <f t="shared" si="348"/>
        <v>-1.2497159736423477E-2</v>
      </c>
      <c r="AJ575" s="13">
        <f t="shared" si="349"/>
        <v>5.3022340562423227E-3</v>
      </c>
      <c r="AK575" s="13">
        <f t="shared" si="350"/>
        <v>5.757119200874075E-3</v>
      </c>
      <c r="AL575" s="13">
        <f t="shared" si="351"/>
        <v>-1.0883932734827493E-2</v>
      </c>
      <c r="AM575" s="13">
        <f t="shared" si="352"/>
        <v>-3.4827586206896445E-2</v>
      </c>
      <c r="AN575" s="13">
        <f t="shared" si="353"/>
        <v>-2.7390059109097812E-2</v>
      </c>
      <c r="AO575" s="13">
        <f t="shared" si="354"/>
        <v>2.0394646747587928E-2</v>
      </c>
      <c r="AP575" s="13">
        <f t="shared" si="355"/>
        <v>6.1989089094256688E-3</v>
      </c>
      <c r="AQ575" s="13">
        <f t="shared" si="356"/>
        <v>-2.336037624926519E-2</v>
      </c>
      <c r="AR575" s="13">
        <f t="shared" si="357"/>
        <v>6.2488294201516531E-3</v>
      </c>
      <c r="AS575" s="14">
        <f t="shared" si="358"/>
        <v>-1.2371107577980468E-2</v>
      </c>
      <c r="AT575" s="14">
        <f t="shared" si="359"/>
        <v>-2.2258902577602113E-2</v>
      </c>
      <c r="AU575" s="14">
        <f t="shared" si="360"/>
        <v>-6.1451115369723919E-2</v>
      </c>
      <c r="AV575" s="14">
        <f t="shared" si="361"/>
        <v>-8.6112937393573279E-3</v>
      </c>
      <c r="AW575" s="14">
        <f t="shared" si="362"/>
        <v>2.294082158080266E-2</v>
      </c>
      <c r="AX575" s="14">
        <f t="shared" si="363"/>
        <v>-3.2829433891983562E-2</v>
      </c>
      <c r="AY575" s="14">
        <f t="shared" si="364"/>
        <v>-2.8874937466983237E-2</v>
      </c>
      <c r="AZ575" s="14">
        <f t="shared" si="365"/>
        <v>-3.112250351295634E-2</v>
      </c>
      <c r="BA575" s="14">
        <f t="shared" si="366"/>
        <v>-5.1754434923120526E-2</v>
      </c>
      <c r="BB575" s="14">
        <f t="shared" si="367"/>
        <v>1.5853287392489406E-2</v>
      </c>
      <c r="BC575" s="14">
        <f t="shared" si="368"/>
        <v>-1.2689778301792111E-2</v>
      </c>
      <c r="BD575" s="14">
        <f t="shared" si="369"/>
        <v>5.422861808618183E-3</v>
      </c>
      <c r="BE575" s="14">
        <f t="shared" si="370"/>
        <v>5.8868135646261872E-3</v>
      </c>
      <c r="BF575" s="14">
        <f t="shared" si="371"/>
        <v>-1.0703282085866263E-2</v>
      </c>
      <c r="BG575" s="14">
        <f t="shared" si="372"/>
        <v>-3.5472894753266905E-2</v>
      </c>
      <c r="BH575" s="14">
        <f t="shared" si="373"/>
        <v>-2.8152293600330867E-2</v>
      </c>
      <c r="BI575" s="14">
        <f t="shared" si="374"/>
        <v>2.0544243453652935E-2</v>
      </c>
      <c r="BJ575" s="14">
        <f t="shared" si="375"/>
        <v>6.1094839601979461E-3</v>
      </c>
      <c r="BK575" s="14">
        <f t="shared" si="376"/>
        <v>-2.3538950415171307E-2</v>
      </c>
      <c r="BL575" s="14">
        <f t="shared" si="377"/>
        <v>5.6745387977759996E-3</v>
      </c>
    </row>
    <row r="576" spans="1:64" x14ac:dyDescent="0.35">
      <c r="A576" s="4">
        <v>44700</v>
      </c>
      <c r="B576" s="1">
        <v>45.8</v>
      </c>
      <c r="C576" s="1">
        <v>20.72</v>
      </c>
      <c r="D576" s="1">
        <v>278.20575100000002</v>
      </c>
      <c r="E576" s="1">
        <v>250.74</v>
      </c>
      <c r="F576" s="1">
        <v>28.84</v>
      </c>
      <c r="G576" s="1">
        <v>54.65</v>
      </c>
      <c r="H576" s="5">
        <v>8.7200000000000006</v>
      </c>
      <c r="I576" s="5">
        <v>56.46</v>
      </c>
      <c r="J576" s="5">
        <v>128.47</v>
      </c>
      <c r="K576" s="5">
        <v>20.93</v>
      </c>
      <c r="L576" s="5">
        <v>43.62</v>
      </c>
      <c r="M576" s="5">
        <v>102.63491999999999</v>
      </c>
      <c r="N576" s="5">
        <v>97.338559000000004</v>
      </c>
      <c r="O576" s="5">
        <v>94.905648999999997</v>
      </c>
      <c r="P576">
        <v>8.9700000000000006</v>
      </c>
      <c r="Q576">
        <v>8.84</v>
      </c>
      <c r="R576">
        <v>8.84</v>
      </c>
      <c r="S576">
        <v>7769.726999999999</v>
      </c>
      <c r="T576">
        <v>2712.6014999999998</v>
      </c>
      <c r="U576">
        <v>7043.8462499999996</v>
      </c>
      <c r="V576">
        <v>1659.2415000000001</v>
      </c>
      <c r="W576">
        <v>1878.492</v>
      </c>
      <c r="X576">
        <v>3429.6044999999999</v>
      </c>
      <c r="Y576" s="13">
        <f t="shared" si="338"/>
        <v>8.7412587412585548E-4</v>
      </c>
      <c r="Z576" s="13">
        <f t="shared" si="339"/>
        <v>2.4221453287197155E-2</v>
      </c>
      <c r="AA576" s="13">
        <f t="shared" si="340"/>
        <v>1.1750346358224976E-2</v>
      </c>
      <c r="AB576" s="13">
        <f t="shared" si="341"/>
        <v>-1.2640283520377948E-2</v>
      </c>
      <c r="AC576" s="13">
        <f t="shared" si="342"/>
        <v>-7.2289156626506312E-3</v>
      </c>
      <c r="AD576" s="13">
        <f t="shared" si="343"/>
        <v>7.3246658121221657E-4</v>
      </c>
      <c r="AE576" s="13">
        <f t="shared" si="344"/>
        <v>9.2592592592592674E-3</v>
      </c>
      <c r="AF576" s="13">
        <f t="shared" si="345"/>
        <v>-1.2419100927059661E-2</v>
      </c>
      <c r="AG576" s="13">
        <f t="shared" si="346"/>
        <v>1.1415525114155273E-2</v>
      </c>
      <c r="AH576" s="13">
        <f t="shared" si="347"/>
        <v>2.6987242394504452E-2</v>
      </c>
      <c r="AI576" s="13">
        <f t="shared" si="348"/>
        <v>3.6815462494246796E-3</v>
      </c>
      <c r="AJ576" s="13">
        <f t="shared" si="349"/>
        <v>3.7514131967354542E-3</v>
      </c>
      <c r="AK576" s="13">
        <f t="shared" si="350"/>
        <v>6.2412172262777512E-3</v>
      </c>
      <c r="AL576" s="13">
        <f t="shared" si="351"/>
        <v>4.457079129699627E-3</v>
      </c>
      <c r="AM576" s="13">
        <f t="shared" si="352"/>
        <v>-1.177165546136625E-2</v>
      </c>
      <c r="AN576" s="13">
        <f t="shared" si="353"/>
        <v>-6.1203912238612232E-3</v>
      </c>
      <c r="AO576" s="13">
        <f t="shared" si="354"/>
        <v>5.1360447940864721E-3</v>
      </c>
      <c r="AP576" s="13">
        <f t="shared" si="355"/>
        <v>-4.2451152098954134E-3</v>
      </c>
      <c r="AQ576" s="13">
        <f t="shared" si="356"/>
        <v>-8.1046721050958958E-3</v>
      </c>
      <c r="AR576" s="13">
        <f t="shared" si="357"/>
        <v>8.9318772067267325E-3</v>
      </c>
      <c r="AS576" s="14">
        <f t="shared" si="358"/>
        <v>1.0192030177682901E-3</v>
      </c>
      <c r="AT576" s="14">
        <f t="shared" si="359"/>
        <v>2.3722705448473151E-2</v>
      </c>
      <c r="AU576" s="14">
        <f t="shared" si="360"/>
        <v>1.0956901687768743E-2</v>
      </c>
      <c r="AV576" s="14">
        <f t="shared" si="361"/>
        <v>-1.3205016578511877E-2</v>
      </c>
      <c r="AW576" s="14">
        <f t="shared" si="362"/>
        <v>-7.1754180255100188E-3</v>
      </c>
      <c r="AX576" s="14">
        <f t="shared" si="363"/>
        <v>-7.0285592375461648E-4</v>
      </c>
      <c r="AY576" s="14">
        <f t="shared" si="364"/>
        <v>8.5058066066742294E-3</v>
      </c>
      <c r="AZ576" s="14">
        <f t="shared" si="365"/>
        <v>-1.3017609188193087E-2</v>
      </c>
      <c r="BA576" s="14">
        <f t="shared" si="366"/>
        <v>1.0971867694955806E-2</v>
      </c>
      <c r="BB576" s="14">
        <f t="shared" si="367"/>
        <v>2.6888386217701718E-2</v>
      </c>
      <c r="BC576" s="14">
        <f t="shared" si="368"/>
        <v>3.4889276840560455E-3</v>
      </c>
      <c r="BD576" s="14">
        <f t="shared" si="369"/>
        <v>3.8720409491113145E-3</v>
      </c>
      <c r="BE576" s="14">
        <f t="shared" si="370"/>
        <v>6.3709115900298634E-3</v>
      </c>
      <c r="BF576" s="14">
        <f t="shared" si="371"/>
        <v>4.6377297786608564E-3</v>
      </c>
      <c r="BG576" s="14">
        <f t="shared" si="372"/>
        <v>-1.241696400773671E-2</v>
      </c>
      <c r="BH576" s="14">
        <f t="shared" si="373"/>
        <v>-6.882625715094277E-3</v>
      </c>
      <c r="BI576" s="14">
        <f t="shared" si="374"/>
        <v>5.2856415001514799E-3</v>
      </c>
      <c r="BJ576" s="14">
        <f t="shared" si="375"/>
        <v>-4.3345401591231361E-3</v>
      </c>
      <c r="BK576" s="14">
        <f t="shared" si="376"/>
        <v>-8.2832462710020101E-3</v>
      </c>
      <c r="BL576" s="14">
        <f t="shared" si="377"/>
        <v>8.3575865843510781E-3</v>
      </c>
    </row>
    <row r="577" spans="1:64" x14ac:dyDescent="0.35">
      <c r="A577" s="4">
        <v>44701</v>
      </c>
      <c r="B577" s="1">
        <v>45.45</v>
      </c>
      <c r="C577" s="1">
        <v>20.2</v>
      </c>
      <c r="D577" s="1">
        <v>279.45215000000002</v>
      </c>
      <c r="E577" s="1">
        <v>249.43</v>
      </c>
      <c r="F577" s="1">
        <v>28.82</v>
      </c>
      <c r="G577" s="1">
        <v>54.08</v>
      </c>
      <c r="H577" s="5">
        <v>8.81</v>
      </c>
      <c r="I577" s="5">
        <v>57.77</v>
      </c>
      <c r="J577" s="5">
        <v>126.91</v>
      </c>
      <c r="K577" s="5">
        <v>21.2</v>
      </c>
      <c r="L577" s="5">
        <v>43.47</v>
      </c>
      <c r="M577" s="5">
        <v>103.178901</v>
      </c>
      <c r="N577" s="5">
        <v>98.139887000000002</v>
      </c>
      <c r="O577" s="5">
        <v>95.353638000000004</v>
      </c>
      <c r="P577">
        <v>8.86</v>
      </c>
      <c r="Q577">
        <v>8.7100000000000009</v>
      </c>
      <c r="R577">
        <v>8.67</v>
      </c>
      <c r="S577">
        <v>7745.8444</v>
      </c>
      <c r="T577">
        <v>2719.1864</v>
      </c>
      <c r="U577">
        <v>7043.4839999999995</v>
      </c>
      <c r="V577">
        <v>1654.6124</v>
      </c>
      <c r="W577">
        <v>1886.2143999999998</v>
      </c>
      <c r="X577">
        <v>3419.9564</v>
      </c>
      <c r="Y577" s="13">
        <f t="shared" si="338"/>
        <v>-7.6419213973797891E-3</v>
      </c>
      <c r="Z577" s="13">
        <f t="shared" si="339"/>
        <v>-2.5096525096525078E-2</v>
      </c>
      <c r="AA577" s="13">
        <f t="shared" si="340"/>
        <v>4.4801338416616578E-3</v>
      </c>
      <c r="AB577" s="13">
        <f t="shared" si="341"/>
        <v>-5.2245353752891528E-3</v>
      </c>
      <c r="AC577" s="13">
        <f t="shared" si="342"/>
        <v>-6.9348127600553312E-4</v>
      </c>
      <c r="AD577" s="13">
        <f t="shared" si="343"/>
        <v>-1.0430009149130838E-2</v>
      </c>
      <c r="AE577" s="13">
        <f t="shared" si="344"/>
        <v>1.0321100917431176E-2</v>
      </c>
      <c r="AF577" s="13">
        <f t="shared" si="345"/>
        <v>2.3202267091746408E-2</v>
      </c>
      <c r="AG577" s="13">
        <f t="shared" si="346"/>
        <v>-1.2142912742274478E-2</v>
      </c>
      <c r="AH577" s="13">
        <f t="shared" si="347"/>
        <v>1.2900143334925923E-2</v>
      </c>
      <c r="AI577" s="13">
        <f t="shared" si="348"/>
        <v>-3.4387895460797476E-3</v>
      </c>
      <c r="AJ577" s="13">
        <f t="shared" si="349"/>
        <v>5.300155151872309E-3</v>
      </c>
      <c r="AK577" s="13">
        <f t="shared" si="350"/>
        <v>8.2323799348621753E-3</v>
      </c>
      <c r="AL577" s="13">
        <f t="shared" si="351"/>
        <v>4.7203617984847967E-3</v>
      </c>
      <c r="AM577" s="13">
        <f t="shared" si="352"/>
        <v>-3.0738016921313975E-3</v>
      </c>
      <c r="AN577" s="13">
        <f t="shared" si="353"/>
        <v>2.4275220669163124E-3</v>
      </c>
      <c r="AO577" s="13">
        <f t="shared" si="354"/>
        <v>-5.1427868687527213E-5</v>
      </c>
      <c r="AP577" s="13">
        <f t="shared" si="355"/>
        <v>-2.7898892355332889E-3</v>
      </c>
      <c r="AQ577" s="13">
        <f t="shared" si="356"/>
        <v>4.1109570868547111E-3</v>
      </c>
      <c r="AR577" s="13">
        <f t="shared" si="357"/>
        <v>-2.8131815199099156E-3</v>
      </c>
      <c r="AS577" s="14">
        <f t="shared" si="358"/>
        <v>-7.4968442537373548E-3</v>
      </c>
      <c r="AT577" s="14">
        <f t="shared" si="359"/>
        <v>-2.5595272935249082E-2</v>
      </c>
      <c r="AU577" s="14">
        <f t="shared" si="360"/>
        <v>3.6866891712054248E-3</v>
      </c>
      <c r="AV577" s="14">
        <f t="shared" si="361"/>
        <v>-5.7892684334230823E-3</v>
      </c>
      <c r="AW577" s="14">
        <f t="shared" si="362"/>
        <v>-6.3998363886492071E-4</v>
      </c>
      <c r="AX577" s="14">
        <f t="shared" si="363"/>
        <v>-1.1865331654097672E-2</v>
      </c>
      <c r="AY577" s="14">
        <f t="shared" si="364"/>
        <v>9.5676482648461379E-3</v>
      </c>
      <c r="AZ577" s="14">
        <f t="shared" si="365"/>
        <v>2.2603758830612983E-2</v>
      </c>
      <c r="BA577" s="14">
        <f t="shared" si="366"/>
        <v>-1.2586570161473945E-2</v>
      </c>
      <c r="BB577" s="14">
        <f t="shared" si="367"/>
        <v>1.280128715812319E-2</v>
      </c>
      <c r="BC577" s="14">
        <f t="shared" si="368"/>
        <v>-3.6314081114483818E-3</v>
      </c>
      <c r="BD577" s="14">
        <f t="shared" si="369"/>
        <v>5.4207829042481693E-3</v>
      </c>
      <c r="BE577" s="14">
        <f t="shared" si="370"/>
        <v>8.3620742986142867E-3</v>
      </c>
      <c r="BF577" s="14">
        <f t="shared" si="371"/>
        <v>4.9010124474460261E-3</v>
      </c>
      <c r="BG577" s="14">
        <f t="shared" si="372"/>
        <v>-3.7191102385018575E-3</v>
      </c>
      <c r="BH577" s="14">
        <f t="shared" si="373"/>
        <v>1.6652875756832585E-3</v>
      </c>
      <c r="BI577" s="14">
        <f t="shared" si="374"/>
        <v>9.8168837377480872E-5</v>
      </c>
      <c r="BJ577" s="14">
        <f t="shared" si="375"/>
        <v>-2.8793141847610116E-3</v>
      </c>
      <c r="BK577" s="14">
        <f t="shared" si="376"/>
        <v>3.9323829209485968E-3</v>
      </c>
      <c r="BL577" s="14">
        <f t="shared" si="377"/>
        <v>-3.3874721422855695E-3</v>
      </c>
    </row>
    <row r="578" spans="1:64" x14ac:dyDescent="0.35">
      <c r="A578" s="4">
        <v>44704</v>
      </c>
      <c r="B578" s="1">
        <v>45.35</v>
      </c>
      <c r="C578" s="1">
        <v>20.52</v>
      </c>
      <c r="D578" s="1">
        <v>281.68608</v>
      </c>
      <c r="E578" s="1">
        <v>246.07</v>
      </c>
      <c r="F578" s="1">
        <v>28.78</v>
      </c>
      <c r="G578" s="1">
        <v>54.21</v>
      </c>
      <c r="H578" s="5">
        <v>8.73</v>
      </c>
      <c r="I578" s="5">
        <v>58.52</v>
      </c>
      <c r="J578" s="5">
        <v>127.75</v>
      </c>
      <c r="K578" s="5">
        <v>21.35</v>
      </c>
      <c r="L578" s="5">
        <v>44.22</v>
      </c>
      <c r="M578" s="5">
        <v>103.411886</v>
      </c>
      <c r="N578" s="5">
        <v>98.223083000000003</v>
      </c>
      <c r="O578" s="5">
        <v>95.376547000000002</v>
      </c>
      <c r="P578">
        <v>8.74</v>
      </c>
      <c r="Q578">
        <v>8.67</v>
      </c>
      <c r="R578">
        <v>8.66</v>
      </c>
      <c r="S578">
        <v>7891.5634400000008</v>
      </c>
      <c r="T578">
        <v>2830.9979800000001</v>
      </c>
      <c r="U578">
        <v>6914.959600000001</v>
      </c>
      <c r="V578">
        <v>1653.9835800000001</v>
      </c>
      <c r="W578">
        <v>1909.4672800000003</v>
      </c>
      <c r="X578">
        <v>3436.2060600000004</v>
      </c>
      <c r="Y578" s="13">
        <f t="shared" si="338"/>
        <v>-2.2002200220022313E-3</v>
      </c>
      <c r="Z578" s="13">
        <f t="shared" si="339"/>
        <v>1.5841584158415856E-2</v>
      </c>
      <c r="AA578" s="13">
        <f t="shared" si="340"/>
        <v>7.99396247264509E-3</v>
      </c>
      <c r="AB578" s="13">
        <f t="shared" si="341"/>
        <v>-1.3470713226155688E-2</v>
      </c>
      <c r="AC578" s="13">
        <f t="shared" si="342"/>
        <v>-1.3879250520471599E-3</v>
      </c>
      <c r="AD578" s="13">
        <f t="shared" si="343"/>
        <v>2.4038461538462013E-3</v>
      </c>
      <c r="AE578" s="13">
        <f t="shared" si="344"/>
        <v>-9.0805902383655004E-3</v>
      </c>
      <c r="AF578" s="13">
        <f t="shared" si="345"/>
        <v>1.298251687727194E-2</v>
      </c>
      <c r="AG578" s="13">
        <f t="shared" si="346"/>
        <v>6.618863761720932E-3</v>
      </c>
      <c r="AH578" s="13">
        <f t="shared" si="347"/>
        <v>7.0754716981133083E-3</v>
      </c>
      <c r="AI578" s="13">
        <f t="shared" si="348"/>
        <v>1.725327812284334E-2</v>
      </c>
      <c r="AJ578" s="13">
        <f t="shared" si="349"/>
        <v>2.2580682459488431E-3</v>
      </c>
      <c r="AK578" s="13">
        <f t="shared" si="350"/>
        <v>8.4772871197621145E-4</v>
      </c>
      <c r="AL578" s="13">
        <f t="shared" si="351"/>
        <v>2.4025302526997988E-4</v>
      </c>
      <c r="AM578" s="13">
        <f t="shared" si="352"/>
        <v>1.881254418175517E-2</v>
      </c>
      <c r="AN578" s="13">
        <f t="shared" si="353"/>
        <v>4.1119498096930773E-2</v>
      </c>
      <c r="AO578" s="13">
        <f t="shared" si="354"/>
        <v>-1.8247276489873256E-2</v>
      </c>
      <c r="AP578" s="13">
        <f t="shared" si="355"/>
        <v>-3.8004066692592486E-4</v>
      </c>
      <c r="AQ578" s="13">
        <f t="shared" si="356"/>
        <v>1.2327803244424632E-2</v>
      </c>
      <c r="AR578" s="13">
        <f t="shared" si="357"/>
        <v>4.7514231467981295E-3</v>
      </c>
      <c r="AS578" s="14">
        <f t="shared" si="358"/>
        <v>-2.0551428783597966E-3</v>
      </c>
      <c r="AT578" s="14">
        <f t="shared" si="359"/>
        <v>1.5342836319691851E-2</v>
      </c>
      <c r="AU578" s="14">
        <f t="shared" si="360"/>
        <v>7.200517802188857E-3</v>
      </c>
      <c r="AV578" s="14">
        <f t="shared" si="361"/>
        <v>-1.4035446284289618E-2</v>
      </c>
      <c r="AW578" s="14">
        <f t="shared" si="362"/>
        <v>-1.3344274149065475E-3</v>
      </c>
      <c r="AX578" s="14">
        <f t="shared" si="363"/>
        <v>9.685236488793682E-4</v>
      </c>
      <c r="AY578" s="14">
        <f t="shared" si="364"/>
        <v>-9.8340428909505385E-3</v>
      </c>
      <c r="AZ578" s="14">
        <f t="shared" si="365"/>
        <v>1.2384008616138514E-2</v>
      </c>
      <c r="BA578" s="14">
        <f t="shared" si="366"/>
        <v>6.175206342521466E-3</v>
      </c>
      <c r="BB578" s="14">
        <f t="shared" si="367"/>
        <v>6.9766155213105757E-3</v>
      </c>
      <c r="BC578" s="14">
        <f t="shared" si="368"/>
        <v>1.7060659557474704E-2</v>
      </c>
      <c r="BD578" s="14">
        <f t="shared" si="369"/>
        <v>2.3786959983247034E-3</v>
      </c>
      <c r="BE578" s="14">
        <f t="shared" si="370"/>
        <v>9.774230757283234E-4</v>
      </c>
      <c r="BF578" s="14">
        <f t="shared" si="371"/>
        <v>4.2090367423120974E-4</v>
      </c>
      <c r="BG578" s="14">
        <f t="shared" si="372"/>
        <v>1.816723563538471E-2</v>
      </c>
      <c r="BH578" s="14">
        <f t="shared" si="373"/>
        <v>4.0357263605697719E-2</v>
      </c>
      <c r="BI578" s="14">
        <f t="shared" si="374"/>
        <v>-1.8097679783808249E-2</v>
      </c>
      <c r="BJ578" s="14">
        <f t="shared" si="375"/>
        <v>-4.694656161536476E-4</v>
      </c>
      <c r="BK578" s="14">
        <f t="shared" si="376"/>
        <v>1.2149229078518517E-2</v>
      </c>
      <c r="BL578" s="14">
        <f t="shared" si="377"/>
        <v>4.177132524422476E-3</v>
      </c>
    </row>
    <row r="579" spans="1:64" x14ac:dyDescent="0.35">
      <c r="A579" s="4">
        <v>44705</v>
      </c>
      <c r="B579" s="1">
        <v>45.12</v>
      </c>
      <c r="C579" s="1">
        <v>20.47</v>
      </c>
      <c r="D579" s="1">
        <v>277.870183</v>
      </c>
      <c r="E579" s="1">
        <v>244.96</v>
      </c>
      <c r="F579" s="1">
        <v>29.59</v>
      </c>
      <c r="G579" s="1">
        <v>53.75</v>
      </c>
      <c r="H579" s="5">
        <v>8.4</v>
      </c>
      <c r="I579" s="5">
        <v>58.1</v>
      </c>
      <c r="J579" s="5">
        <v>129.96</v>
      </c>
      <c r="K579" s="5">
        <v>21.66</v>
      </c>
      <c r="L579" s="5">
        <v>43.56</v>
      </c>
      <c r="M579" s="5">
        <v>103.645309</v>
      </c>
      <c r="N579" s="5">
        <v>98.426918000000001</v>
      </c>
      <c r="O579" s="5">
        <v>96.329485000000005</v>
      </c>
      <c r="P579">
        <v>8.68</v>
      </c>
      <c r="Q579">
        <v>8.6300000000000008</v>
      </c>
      <c r="R579">
        <v>8.6300000000000008</v>
      </c>
      <c r="S579">
        <v>7821.0798400000003</v>
      </c>
      <c r="T579">
        <v>2818.1620800000005</v>
      </c>
      <c r="U579">
        <v>7074.1963999999998</v>
      </c>
      <c r="V579">
        <v>1655.59328</v>
      </c>
      <c r="W579">
        <v>1925.23776</v>
      </c>
      <c r="X579">
        <v>3457.5252800000003</v>
      </c>
      <c r="Y579" s="13">
        <f t="shared" si="338"/>
        <v>-5.0716648291070339E-3</v>
      </c>
      <c r="Z579" s="13">
        <f t="shared" si="339"/>
        <v>-2.4366471734893133E-3</v>
      </c>
      <c r="AA579" s="13">
        <f t="shared" si="340"/>
        <v>-1.3546629638212888E-2</v>
      </c>
      <c r="AB579" s="13">
        <f t="shared" si="341"/>
        <v>-4.5109115292395873E-3</v>
      </c>
      <c r="AC579" s="13">
        <f t="shared" si="342"/>
        <v>2.8144544822793559E-2</v>
      </c>
      <c r="AD579" s="13">
        <f t="shared" si="343"/>
        <v>-8.4855192768861984E-3</v>
      </c>
      <c r="AE579" s="13">
        <f t="shared" si="344"/>
        <v>-3.7800687285223372E-2</v>
      </c>
      <c r="AF579" s="13">
        <f t="shared" si="345"/>
        <v>-7.1770334928229953E-3</v>
      </c>
      <c r="AG579" s="13">
        <f t="shared" si="346"/>
        <v>1.7299412915851336E-2</v>
      </c>
      <c r="AH579" s="13">
        <f t="shared" si="347"/>
        <v>1.451990632318495E-2</v>
      </c>
      <c r="AI579" s="13">
        <f t="shared" si="348"/>
        <v>-1.4925373134328282E-2</v>
      </c>
      <c r="AJ579" s="13">
        <f t="shared" si="349"/>
        <v>2.2572163513196342E-3</v>
      </c>
      <c r="AK579" s="13">
        <f t="shared" si="350"/>
        <v>2.0752250262802072E-3</v>
      </c>
      <c r="AL579" s="13">
        <f t="shared" si="351"/>
        <v>9.9913241774207146E-3</v>
      </c>
      <c r="AM579" s="13">
        <f t="shared" si="352"/>
        <v>-8.9315128156659002E-3</v>
      </c>
      <c r="AN579" s="13">
        <f t="shared" si="353"/>
        <v>-4.534054807061213E-3</v>
      </c>
      <c r="AO579" s="13">
        <f t="shared" si="354"/>
        <v>2.3027871341431805E-2</v>
      </c>
      <c r="AP579" s="13">
        <f t="shared" si="355"/>
        <v>9.7322610663400609E-4</v>
      </c>
      <c r="AQ579" s="13">
        <f t="shared" si="356"/>
        <v>8.2590993651379448E-3</v>
      </c>
      <c r="AR579" s="13">
        <f t="shared" si="357"/>
        <v>6.2042903212852886E-3</v>
      </c>
      <c r="AS579" s="14">
        <f t="shared" si="358"/>
        <v>-4.9265876854645996E-3</v>
      </c>
      <c r="AT579" s="14">
        <f t="shared" si="359"/>
        <v>-2.9353950122133184E-3</v>
      </c>
      <c r="AU579" s="14">
        <f t="shared" si="360"/>
        <v>-1.4340074308669121E-2</v>
      </c>
      <c r="AV579" s="14">
        <f t="shared" si="361"/>
        <v>-5.0756445873735168E-3</v>
      </c>
      <c r="AW579" s="14">
        <f t="shared" si="362"/>
        <v>2.819804245993417E-2</v>
      </c>
      <c r="AX579" s="14">
        <f t="shared" si="363"/>
        <v>-9.9208417818530317E-3</v>
      </c>
      <c r="AY579" s="14">
        <f t="shared" si="364"/>
        <v>-3.8554139937808408E-2</v>
      </c>
      <c r="AZ579" s="14">
        <f t="shared" si="365"/>
        <v>-7.7755417539564211E-3</v>
      </c>
      <c r="BA579" s="14">
        <f t="shared" si="366"/>
        <v>1.6855755496651869E-2</v>
      </c>
      <c r="BB579" s="14">
        <f t="shared" si="367"/>
        <v>1.4421050146382217E-2</v>
      </c>
      <c r="BC579" s="14">
        <f t="shared" si="368"/>
        <v>-1.5117991699696916E-2</v>
      </c>
      <c r="BD579" s="14">
        <f t="shared" si="369"/>
        <v>2.3778441036954945E-3</v>
      </c>
      <c r="BE579" s="14">
        <f t="shared" si="370"/>
        <v>2.204919390032319E-3</v>
      </c>
      <c r="BF579" s="14">
        <f t="shared" si="371"/>
        <v>1.0171974826381944E-2</v>
      </c>
      <c r="BG579" s="14">
        <f t="shared" si="372"/>
        <v>-9.5768213620363602E-3</v>
      </c>
      <c r="BH579" s="14">
        <f t="shared" si="373"/>
        <v>-5.2962892982942669E-3</v>
      </c>
      <c r="BI579" s="14">
        <f t="shared" si="374"/>
        <v>2.3177468047496812E-2</v>
      </c>
      <c r="BJ579" s="14">
        <f t="shared" si="375"/>
        <v>8.8380115740628335E-4</v>
      </c>
      <c r="BK579" s="14">
        <f t="shared" si="376"/>
        <v>8.0805251992318305E-3</v>
      </c>
      <c r="BL579" s="14">
        <f t="shared" si="377"/>
        <v>5.6299996989096351E-3</v>
      </c>
    </row>
    <row r="580" spans="1:64" x14ac:dyDescent="0.35">
      <c r="A580" s="4">
        <v>44706</v>
      </c>
      <c r="B580" s="1">
        <v>45.35</v>
      </c>
      <c r="C580" s="1">
        <v>20.239999999999998</v>
      </c>
      <c r="D580" s="1">
        <v>272.92293899999999</v>
      </c>
      <c r="E580" s="1">
        <v>243.33</v>
      </c>
      <c r="F580" s="1">
        <v>29.36</v>
      </c>
      <c r="G580" s="1">
        <v>54.81</v>
      </c>
      <c r="H580" s="5">
        <v>8.59</v>
      </c>
      <c r="I580" s="5">
        <v>59.54</v>
      </c>
      <c r="J580" s="5">
        <v>131.01</v>
      </c>
      <c r="K580" s="5">
        <v>22.02</v>
      </c>
      <c r="L580" s="5">
        <v>43.28</v>
      </c>
      <c r="M580" s="5">
        <v>103.984246</v>
      </c>
      <c r="N580" s="5">
        <v>98.752210000000005</v>
      </c>
      <c r="O580" s="5">
        <v>96.641013999999998</v>
      </c>
      <c r="P580">
        <v>8.6300000000000008</v>
      </c>
      <c r="Q580">
        <v>8.57</v>
      </c>
      <c r="R580">
        <v>8.58</v>
      </c>
      <c r="S580">
        <v>7886.6023900000009</v>
      </c>
      <c r="T580">
        <v>2930.21108</v>
      </c>
      <c r="U580">
        <v>7052.1352750000005</v>
      </c>
      <c r="V580">
        <v>1656.03368</v>
      </c>
      <c r="W580">
        <v>1938.0595500000002</v>
      </c>
      <c r="X580">
        <v>3435.1187600000003</v>
      </c>
      <c r="Y580" s="13">
        <f t="shared" ref="Y580:Y643" si="378">(B580-B579)/B579</f>
        <v>5.0975177304965428E-3</v>
      </c>
      <c r="Z580" s="13">
        <f t="shared" ref="Z580:Z643" si="379">(C580-C579)/C579</f>
        <v>-1.1235955056179798E-2</v>
      </c>
      <c r="AA580" s="13">
        <f t="shared" ref="AA580:AA643" si="380">(D580-D579)/D579</f>
        <v>-1.7804155690932886E-2</v>
      </c>
      <c r="AB580" s="13">
        <f t="shared" ref="AB580:AB643" si="381">(E580-E579)/E579</f>
        <v>-6.6541476159372769E-3</v>
      </c>
      <c r="AC580" s="13">
        <f t="shared" ref="AC580:AC643" si="382">(F580-F579)/F579</f>
        <v>-7.7728962487326947E-3</v>
      </c>
      <c r="AD580" s="13">
        <f t="shared" ref="AD580:AD643" si="383">(G580-G579)/G579</f>
        <v>1.9720930232558182E-2</v>
      </c>
      <c r="AE580" s="13">
        <f t="shared" ref="AE580:AE643" si="384">(H580-H579)/H579</f>
        <v>2.261904761904756E-2</v>
      </c>
      <c r="AF580" s="13">
        <f t="shared" ref="AF580:AF643" si="385">(I580-I579)/I579</f>
        <v>2.4784853700516311E-2</v>
      </c>
      <c r="AG580" s="13">
        <f t="shared" ref="AG580:AG643" si="386">(J580-J579)/J579</f>
        <v>8.0794090489380039E-3</v>
      </c>
      <c r="AH580" s="13">
        <f t="shared" ref="AH580:AH643" si="387">(K580-K579)/K579</f>
        <v>1.6620498614958422E-2</v>
      </c>
      <c r="AI580" s="13">
        <f t="shared" ref="AI580:AI643" si="388">(L580-L579)/L579</f>
        <v>-6.4279155188246354E-3</v>
      </c>
      <c r="AJ580" s="13">
        <f t="shared" ref="AJ580:AJ643" si="389">(M580-M579)/M579</f>
        <v>3.2701624730551134E-3</v>
      </c>
      <c r="AK580" s="13">
        <f t="shared" ref="AK580:AK643" si="390">(N580-N579)/N579</f>
        <v>3.3049089274542211E-3</v>
      </c>
      <c r="AL580" s="13">
        <f t="shared" ref="AL580:AL643" si="391">(O580-O579)/O579</f>
        <v>3.2339942438184221E-3</v>
      </c>
      <c r="AM580" s="13">
        <f t="shared" ref="AM580:AM643" si="392">(S580-S579)/S579</f>
        <v>8.3776858618541585E-3</v>
      </c>
      <c r="AN580" s="13">
        <f t="shared" ref="AN580:AN643" si="393">(T580-T579)/T579</f>
        <v>3.9759601051760483E-2</v>
      </c>
      <c r="AO580" s="13">
        <f t="shared" ref="AO580:AO643" si="394">(U580-U579)/U579</f>
        <v>-3.1185344246307985E-3</v>
      </c>
      <c r="AP580" s="13">
        <f t="shared" ref="AP580:AP643" si="395">(V580-V579)/V579</f>
        <v>2.6600736142149247E-4</v>
      </c>
      <c r="AQ580" s="13">
        <f t="shared" ref="AQ580:AQ643" si="396">(W580-W579)/W579</f>
        <v>6.6598475608540897E-3</v>
      </c>
      <c r="AR580" s="13">
        <f t="shared" ref="AR580:AR643" si="397">(X580-X579)/X579</f>
        <v>-6.4805079313838016E-3</v>
      </c>
      <c r="AS580" s="14">
        <f t="shared" ref="AS580:AS643" si="398">Y580-BO$3</f>
        <v>5.2425948741389779E-3</v>
      </c>
      <c r="AT580" s="14">
        <f t="shared" ref="AT580:AT643" si="399">Z580-BP$3</f>
        <v>-1.1734702894903802E-2</v>
      </c>
      <c r="AU580" s="14">
        <f t="shared" ref="AU580:AU643" si="400">AA580-BQ$3</f>
        <v>-1.8597600361389119E-2</v>
      </c>
      <c r="AV580" s="14">
        <f t="shared" ref="AV580:AV643" si="401">AB580-BR$3</f>
        <v>-7.2188806740712064E-3</v>
      </c>
      <c r="AW580" s="14">
        <f t="shared" ref="AW580:AW643" si="402">AC580-BS$3</f>
        <v>-7.7193986115920822E-3</v>
      </c>
      <c r="AX580" s="14">
        <f t="shared" ref="AX580:AX643" si="403">AD580-BT$3</f>
        <v>1.8285607727591351E-2</v>
      </c>
      <c r="AY580" s="14">
        <f t="shared" ref="AY580:AY643" si="404">AE580-BU$3</f>
        <v>2.186559496646252E-2</v>
      </c>
      <c r="AZ580" s="14">
        <f t="shared" ref="AZ580:AZ643" si="405">AF580-BV$3</f>
        <v>2.4186345439382886E-2</v>
      </c>
      <c r="BA580" s="14">
        <f t="shared" ref="BA580:BA643" si="406">AG580-BW$3</f>
        <v>7.6357516297385379E-3</v>
      </c>
      <c r="BB580" s="14">
        <f t="shared" ref="BB580:BB643" si="407">AH580-BX$3</f>
        <v>1.6521642438155688E-2</v>
      </c>
      <c r="BC580" s="14">
        <f t="shared" ref="BC580:BC643" si="408">AI580-BY$3</f>
        <v>-6.6205340841932695E-3</v>
      </c>
      <c r="BD580" s="14">
        <f t="shared" ref="BD580:BD643" si="409">AJ580-BZ$3</f>
        <v>3.3907902254309737E-3</v>
      </c>
      <c r="BE580" s="14">
        <f t="shared" ref="BE580:BE643" si="410">AK580-CA$3</f>
        <v>3.434603291206333E-3</v>
      </c>
      <c r="BF580" s="14">
        <f t="shared" ref="BF580:BF643" si="411">AL580-CB$3</f>
        <v>3.414644892779652E-3</v>
      </c>
      <c r="BG580" s="14">
        <f t="shared" ref="BG580:BG643" si="412">AM580-CC$3</f>
        <v>7.7323773154836985E-3</v>
      </c>
      <c r="BH580" s="14">
        <f t="shared" ref="BH580:BH643" si="413">AN580-CD$3</f>
        <v>3.8997366560527429E-2</v>
      </c>
      <c r="BI580" s="14">
        <f t="shared" ref="BI580:BI643" si="414">AO580-CE$3</f>
        <v>-2.9689377185657903E-3</v>
      </c>
      <c r="BJ580" s="14">
        <f t="shared" ref="BJ580:BJ643" si="415">AP580-CF$3</f>
        <v>1.7658241219376973E-4</v>
      </c>
      <c r="BK580" s="14">
        <f t="shared" ref="BK580:BK643" si="416">AQ580-CG$3</f>
        <v>6.4812733949479754E-3</v>
      </c>
      <c r="BL580" s="14">
        <f t="shared" ref="BL580:BL643" si="417">AR580-CH$3</f>
        <v>-7.054798553759456E-3</v>
      </c>
    </row>
    <row r="581" spans="1:64" x14ac:dyDescent="0.35">
      <c r="A581" s="4">
        <v>44707</v>
      </c>
      <c r="B581" s="1">
        <v>45.58</v>
      </c>
      <c r="C581" s="1">
        <v>19.95</v>
      </c>
      <c r="D581" s="1">
        <v>274.46655600000003</v>
      </c>
      <c r="E581" s="1">
        <v>241.59</v>
      </c>
      <c r="F581" s="1">
        <v>29.34</v>
      </c>
      <c r="G581" s="1">
        <v>54.8</v>
      </c>
      <c r="H581" s="5">
        <v>8.7799999999999994</v>
      </c>
      <c r="I581" s="5">
        <v>61.16</v>
      </c>
      <c r="J581" s="5">
        <v>134.25</v>
      </c>
      <c r="K581" s="5">
        <v>22.25</v>
      </c>
      <c r="L581" s="5">
        <v>43.16</v>
      </c>
      <c r="M581" s="5">
        <v>103.898967</v>
      </c>
      <c r="N581" s="5">
        <v>98.760430999999997</v>
      </c>
      <c r="O581" s="5">
        <v>97.071871000000002</v>
      </c>
      <c r="P581">
        <v>8.73</v>
      </c>
      <c r="Q581">
        <v>8.61</v>
      </c>
      <c r="R581">
        <v>8.58</v>
      </c>
      <c r="S581">
        <v>8014.0730370000001</v>
      </c>
      <c r="T581">
        <v>2985.8754269999999</v>
      </c>
      <c r="U581">
        <v>6922.4222700000009</v>
      </c>
      <c r="V581">
        <v>1650.2295419999998</v>
      </c>
      <c r="W581">
        <v>1932.5836979999999</v>
      </c>
      <c r="X581">
        <v>3415.9316519999998</v>
      </c>
      <c r="Y581" s="13">
        <f t="shared" si="378"/>
        <v>5.0716648291068769E-3</v>
      </c>
      <c r="Z581" s="13">
        <f t="shared" si="379"/>
        <v>-1.4328063241106678E-2</v>
      </c>
      <c r="AA581" s="13">
        <f t="shared" si="380"/>
        <v>5.6558712347738582E-3</v>
      </c>
      <c r="AB581" s="13">
        <f t="shared" si="381"/>
        <v>-7.1507828874368511E-3</v>
      </c>
      <c r="AC581" s="13">
        <f t="shared" si="382"/>
        <v>-6.8119891008172932E-4</v>
      </c>
      <c r="AD581" s="13">
        <f t="shared" si="383"/>
        <v>-1.8244845831062061E-4</v>
      </c>
      <c r="AE581" s="13">
        <f t="shared" si="384"/>
        <v>2.211874272409773E-2</v>
      </c>
      <c r="AF581" s="13">
        <f t="shared" si="385"/>
        <v>2.7208599261000964E-2</v>
      </c>
      <c r="AG581" s="13">
        <f t="shared" si="386"/>
        <v>2.4730936569727573E-2</v>
      </c>
      <c r="AH581" s="13">
        <f t="shared" si="387"/>
        <v>1.0445049954586758E-2</v>
      </c>
      <c r="AI581" s="13">
        <f t="shared" si="388"/>
        <v>-2.7726432532348554E-3</v>
      </c>
      <c r="AJ581" s="13">
        <f t="shared" si="389"/>
        <v>-8.2011461620830415E-4</v>
      </c>
      <c r="AK581" s="13">
        <f t="shared" si="390"/>
        <v>8.32487698249165E-5</v>
      </c>
      <c r="AL581" s="13">
        <f t="shared" si="391"/>
        <v>4.4583244956432596E-3</v>
      </c>
      <c r="AM581" s="13">
        <f t="shared" si="392"/>
        <v>1.6162935659293352E-2</v>
      </c>
      <c r="AN581" s="13">
        <f t="shared" si="393"/>
        <v>1.8996702107890433E-2</v>
      </c>
      <c r="AO581" s="13">
        <f t="shared" si="394"/>
        <v>-1.839343687291926E-2</v>
      </c>
      <c r="AP581" s="13">
        <f t="shared" si="395"/>
        <v>-3.5048429691358655E-3</v>
      </c>
      <c r="AQ581" s="13">
        <f t="shared" si="396"/>
        <v>-2.8254302093040735E-3</v>
      </c>
      <c r="AR581" s="13">
        <f t="shared" si="397"/>
        <v>-5.5855734082394673E-3</v>
      </c>
      <c r="AS581" s="14">
        <f t="shared" si="398"/>
        <v>5.2167419727493121E-3</v>
      </c>
      <c r="AT581" s="14">
        <f t="shared" si="399"/>
        <v>-1.4826811079830682E-2</v>
      </c>
      <c r="AU581" s="14">
        <f t="shared" si="400"/>
        <v>4.8624265643176252E-3</v>
      </c>
      <c r="AV581" s="14">
        <f t="shared" si="401"/>
        <v>-7.7155159455707806E-3</v>
      </c>
      <c r="AW581" s="14">
        <f t="shared" si="402"/>
        <v>-6.2770127294111691E-4</v>
      </c>
      <c r="AX581" s="14">
        <f t="shared" si="403"/>
        <v>-1.6177709632774536E-3</v>
      </c>
      <c r="AY581" s="14">
        <f t="shared" si="404"/>
        <v>2.136529007151269E-2</v>
      </c>
      <c r="AZ581" s="14">
        <f t="shared" si="405"/>
        <v>2.6610090999867539E-2</v>
      </c>
      <c r="BA581" s="14">
        <f t="shared" si="406"/>
        <v>2.4287279150528106E-2</v>
      </c>
      <c r="BB581" s="14">
        <f t="shared" si="407"/>
        <v>1.0346193777784025E-2</v>
      </c>
      <c r="BC581" s="14">
        <f t="shared" si="408"/>
        <v>-2.9652618186034895E-3</v>
      </c>
      <c r="BD581" s="14">
        <f t="shared" si="409"/>
        <v>-6.9948686383244365E-4</v>
      </c>
      <c r="BE581" s="14">
        <f t="shared" si="410"/>
        <v>2.1294313357702853E-4</v>
      </c>
      <c r="BF581" s="14">
        <f t="shared" si="411"/>
        <v>4.638975144604489E-3</v>
      </c>
      <c r="BG581" s="14">
        <f t="shared" si="412"/>
        <v>1.5517627112922892E-2</v>
      </c>
      <c r="BH581" s="14">
        <f t="shared" si="413"/>
        <v>1.8234467616657379E-2</v>
      </c>
      <c r="BI581" s="14">
        <f t="shared" si="414"/>
        <v>-1.8243840166854253E-2</v>
      </c>
      <c r="BJ581" s="14">
        <f t="shared" si="415"/>
        <v>-3.5942679183635882E-3</v>
      </c>
      <c r="BK581" s="14">
        <f t="shared" si="416"/>
        <v>-3.0040043752101878E-3</v>
      </c>
      <c r="BL581" s="14">
        <f t="shared" si="417"/>
        <v>-6.1598640306151208E-3</v>
      </c>
    </row>
    <row r="582" spans="1:64" x14ac:dyDescent="0.35">
      <c r="A582" s="4">
        <v>44708</v>
      </c>
      <c r="B582" s="1">
        <v>46.08</v>
      </c>
      <c r="C582" s="1">
        <v>19.920000000000002</v>
      </c>
      <c r="D582" s="1">
        <v>276.65254700000003</v>
      </c>
      <c r="E582" s="1">
        <v>238.27</v>
      </c>
      <c r="F582" s="1">
        <v>29.28</v>
      </c>
      <c r="G582" s="1">
        <v>56.67</v>
      </c>
      <c r="H582" s="5">
        <v>9.0399999999999991</v>
      </c>
      <c r="I582" s="5">
        <v>61.44</v>
      </c>
      <c r="J582" s="5">
        <v>131.02000000000001</v>
      </c>
      <c r="K582" s="5">
        <v>22.16</v>
      </c>
      <c r="L582" s="5">
        <v>42.83</v>
      </c>
      <c r="M582" s="5">
        <v>103.923072</v>
      </c>
      <c r="N582" s="5">
        <v>98.904450999999995</v>
      </c>
      <c r="O582" s="5">
        <v>97.385975999999999</v>
      </c>
      <c r="P582">
        <v>8.7100000000000009</v>
      </c>
      <c r="Q582">
        <v>8.56</v>
      </c>
      <c r="R582">
        <v>8.49</v>
      </c>
      <c r="S582">
        <v>8137.4349599999996</v>
      </c>
      <c r="T582">
        <v>3077.3558399999997</v>
      </c>
      <c r="U582">
        <v>6926.6961000000001</v>
      </c>
      <c r="V582">
        <v>1635.87408</v>
      </c>
      <c r="W582">
        <v>1966.6545599999999</v>
      </c>
      <c r="X582">
        <v>3387.1686</v>
      </c>
      <c r="Y582" s="13">
        <f t="shared" si="378"/>
        <v>1.0969723562966214E-2</v>
      </c>
      <c r="Z582" s="13">
        <f t="shared" si="379"/>
        <v>-1.5037593984961195E-3</v>
      </c>
      <c r="AA582" s="13">
        <f t="shared" si="380"/>
        <v>7.9645077049023093E-3</v>
      </c>
      <c r="AB582" s="13">
        <f t="shared" si="381"/>
        <v>-1.3742290657725871E-2</v>
      </c>
      <c r="AC582" s="13">
        <f t="shared" si="382"/>
        <v>-2.0449897750510811E-3</v>
      </c>
      <c r="AD582" s="13">
        <f t="shared" si="383"/>
        <v>3.4124087591240963E-2</v>
      </c>
      <c r="AE582" s="13">
        <f t="shared" si="384"/>
        <v>2.9612756264236879E-2</v>
      </c>
      <c r="AF582" s="13">
        <f t="shared" si="385"/>
        <v>4.5781556572923668E-3</v>
      </c>
      <c r="AG582" s="13">
        <f t="shared" si="386"/>
        <v>-2.4059590316573481E-2</v>
      </c>
      <c r="AH582" s="13">
        <f t="shared" si="387"/>
        <v>-4.0449438202247124E-3</v>
      </c>
      <c r="AI582" s="13">
        <f t="shared" si="388"/>
        <v>-7.6459684893419441E-3</v>
      </c>
      <c r="AJ582" s="13">
        <f t="shared" si="389"/>
        <v>2.3200423157244496E-4</v>
      </c>
      <c r="AK582" s="13">
        <f t="shared" si="390"/>
        <v>1.4582763414630866E-3</v>
      </c>
      <c r="AL582" s="13">
        <f t="shared" si="391"/>
        <v>3.2357983498638638E-3</v>
      </c>
      <c r="AM582" s="13">
        <f t="shared" si="392"/>
        <v>1.5393161808040991E-2</v>
      </c>
      <c r="AN582" s="13">
        <f t="shared" si="393"/>
        <v>3.0637719233957771E-2</v>
      </c>
      <c r="AO582" s="13">
        <f t="shared" si="394"/>
        <v>6.1738938095713409E-4</v>
      </c>
      <c r="AP582" s="13">
        <f t="shared" si="395"/>
        <v>-8.6990698170398909E-3</v>
      </c>
      <c r="AQ582" s="13">
        <f t="shared" si="396"/>
        <v>1.762969543583516E-2</v>
      </c>
      <c r="AR582" s="13">
        <f t="shared" si="397"/>
        <v>-8.4202656640273415E-3</v>
      </c>
      <c r="AS582" s="14">
        <f t="shared" si="398"/>
        <v>1.1114800706608649E-2</v>
      </c>
      <c r="AT582" s="14">
        <f t="shared" si="399"/>
        <v>-2.0025072372201243E-3</v>
      </c>
      <c r="AU582" s="14">
        <f t="shared" si="400"/>
        <v>7.1710630344460763E-3</v>
      </c>
      <c r="AV582" s="14">
        <f t="shared" si="401"/>
        <v>-1.4307023715859801E-2</v>
      </c>
      <c r="AW582" s="14">
        <f t="shared" si="402"/>
        <v>-1.9914921379104687E-3</v>
      </c>
      <c r="AX582" s="14">
        <f t="shared" si="403"/>
        <v>3.2688765086274128E-2</v>
      </c>
      <c r="AY582" s="14">
        <f t="shared" si="404"/>
        <v>2.885930361165184E-2</v>
      </c>
      <c r="AZ582" s="14">
        <f t="shared" si="405"/>
        <v>3.9796473961589409E-3</v>
      </c>
      <c r="BA582" s="14">
        <f t="shared" si="406"/>
        <v>-2.4503247735772948E-2</v>
      </c>
      <c r="BB582" s="14">
        <f t="shared" si="407"/>
        <v>-4.1437999970274451E-3</v>
      </c>
      <c r="BC582" s="14">
        <f t="shared" si="408"/>
        <v>-7.8385870547105791E-3</v>
      </c>
      <c r="BD582" s="14">
        <f t="shared" si="409"/>
        <v>3.5263198394830543E-4</v>
      </c>
      <c r="BE582" s="14">
        <f t="shared" si="410"/>
        <v>1.5879707052151987E-3</v>
      </c>
      <c r="BF582" s="14">
        <f t="shared" si="411"/>
        <v>3.4164489988250937E-3</v>
      </c>
      <c r="BG582" s="14">
        <f t="shared" si="412"/>
        <v>1.4747853261670531E-2</v>
      </c>
      <c r="BH582" s="14">
        <f t="shared" si="413"/>
        <v>2.9875484742724716E-2</v>
      </c>
      <c r="BI582" s="14">
        <f t="shared" si="414"/>
        <v>7.669860870221422E-4</v>
      </c>
      <c r="BJ582" s="14">
        <f t="shared" si="415"/>
        <v>-8.7884947662676127E-3</v>
      </c>
      <c r="BK582" s="14">
        <f t="shared" si="416"/>
        <v>1.7451121269929044E-2</v>
      </c>
      <c r="BL582" s="14">
        <f t="shared" si="417"/>
        <v>-8.9945562864029958E-3</v>
      </c>
    </row>
    <row r="583" spans="1:64" x14ac:dyDescent="0.35">
      <c r="A583" s="4">
        <v>44712</v>
      </c>
      <c r="B583" s="1">
        <v>44.33</v>
      </c>
      <c r="C583" s="1">
        <v>19.850000000000001</v>
      </c>
      <c r="D583" s="1">
        <v>283.27763499999998</v>
      </c>
      <c r="E583" s="1">
        <v>233.86</v>
      </c>
      <c r="F583" s="1">
        <v>30.47</v>
      </c>
      <c r="G583" s="1">
        <v>54.55</v>
      </c>
      <c r="H583" s="5">
        <v>9.26</v>
      </c>
      <c r="I583" s="5">
        <v>64.72</v>
      </c>
      <c r="J583" s="5">
        <v>127.59</v>
      </c>
      <c r="K583" s="5">
        <v>20.81</v>
      </c>
      <c r="L583" s="5">
        <v>42.15</v>
      </c>
      <c r="M583" s="5">
        <v>103.34529000000001</v>
      </c>
      <c r="N583" s="5">
        <v>98.527552999999997</v>
      </c>
      <c r="O583" s="5">
        <v>98.609018000000006</v>
      </c>
      <c r="P583">
        <v>8.8699999999999992</v>
      </c>
      <c r="Q583">
        <v>8.7200000000000006</v>
      </c>
      <c r="R583">
        <v>8.64</v>
      </c>
      <c r="S583">
        <v>8119.4425900000006</v>
      </c>
      <c r="T583">
        <v>3040.4896899999999</v>
      </c>
      <c r="U583">
        <v>6798.973825</v>
      </c>
      <c r="V583">
        <v>1638.9110499999999</v>
      </c>
      <c r="W583">
        <v>1949.3898200000001</v>
      </c>
      <c r="X583">
        <v>3365.1258199999997</v>
      </c>
      <c r="Y583" s="13">
        <f t="shared" si="378"/>
        <v>-3.7977430555555559E-2</v>
      </c>
      <c r="Z583" s="13">
        <f t="shared" si="379"/>
        <v>-3.5140562248996122E-3</v>
      </c>
      <c r="AA583" s="13">
        <f t="shared" si="380"/>
        <v>2.3947323355023902E-2</v>
      </c>
      <c r="AB583" s="13">
        <f t="shared" si="381"/>
        <v>-1.8508414823519521E-2</v>
      </c>
      <c r="AC583" s="13">
        <f t="shared" si="382"/>
        <v>4.0642076502732161E-2</v>
      </c>
      <c r="AD583" s="13">
        <f t="shared" si="383"/>
        <v>-3.7409564143285771E-2</v>
      </c>
      <c r="AE583" s="13">
        <f t="shared" si="384"/>
        <v>2.433628318584078E-2</v>
      </c>
      <c r="AF583" s="13">
        <f t="shared" si="385"/>
        <v>5.3385416666666685E-2</v>
      </c>
      <c r="AG583" s="13">
        <f t="shared" si="386"/>
        <v>-2.6179209281025847E-2</v>
      </c>
      <c r="AH583" s="13">
        <f t="shared" si="387"/>
        <v>-6.0920577617328581E-2</v>
      </c>
      <c r="AI583" s="13">
        <f t="shared" si="388"/>
        <v>-1.5876721923885121E-2</v>
      </c>
      <c r="AJ583" s="13">
        <f t="shared" si="389"/>
        <v>-5.5597086275509548E-3</v>
      </c>
      <c r="AK583" s="13">
        <f t="shared" si="390"/>
        <v>-3.810728396844315E-3</v>
      </c>
      <c r="AL583" s="13">
        <f t="shared" si="391"/>
        <v>1.2558707631579383E-2</v>
      </c>
      <c r="AM583" s="13">
        <f t="shared" si="392"/>
        <v>-2.2110616046016334E-3</v>
      </c>
      <c r="AN583" s="13">
        <f t="shared" si="393"/>
        <v>-1.1979813813146755E-2</v>
      </c>
      <c r="AO583" s="13">
        <f t="shared" si="394"/>
        <v>-1.8439133629667984E-2</v>
      </c>
      <c r="AP583" s="13">
        <f t="shared" si="395"/>
        <v>1.8564815208759117E-3</v>
      </c>
      <c r="AQ583" s="13">
        <f t="shared" si="396"/>
        <v>-8.7787353972320625E-3</v>
      </c>
      <c r="AR583" s="13">
        <f t="shared" si="397"/>
        <v>-6.5077303798813622E-3</v>
      </c>
      <c r="AS583" s="14">
        <f t="shared" si="398"/>
        <v>-3.7832353411913128E-2</v>
      </c>
      <c r="AT583" s="14">
        <f t="shared" si="399"/>
        <v>-4.0128040636236168E-3</v>
      </c>
      <c r="AU583" s="14">
        <f t="shared" si="400"/>
        <v>2.3153878684567669E-2</v>
      </c>
      <c r="AV583" s="14">
        <f t="shared" si="401"/>
        <v>-1.907314788165345E-2</v>
      </c>
      <c r="AW583" s="14">
        <f t="shared" si="402"/>
        <v>4.0695574139872771E-2</v>
      </c>
      <c r="AX583" s="14">
        <f t="shared" si="403"/>
        <v>-3.8844886648252606E-2</v>
      </c>
      <c r="AY583" s="14">
        <f t="shared" si="404"/>
        <v>2.3582830533255741E-2</v>
      </c>
      <c r="AZ583" s="14">
        <f t="shared" si="405"/>
        <v>5.278690840553326E-2</v>
      </c>
      <c r="BA583" s="14">
        <f t="shared" si="406"/>
        <v>-2.6622866700225314E-2</v>
      </c>
      <c r="BB583" s="14">
        <f t="shared" si="407"/>
        <v>-6.1019433794131314E-2</v>
      </c>
      <c r="BC583" s="14">
        <f t="shared" si="408"/>
        <v>-1.6069340489253757E-2</v>
      </c>
      <c r="BD583" s="14">
        <f t="shared" si="409"/>
        <v>-5.4390808751750945E-3</v>
      </c>
      <c r="BE583" s="14">
        <f t="shared" si="410"/>
        <v>-3.6810340330922032E-3</v>
      </c>
      <c r="BF583" s="14">
        <f t="shared" si="411"/>
        <v>1.2739358280540613E-2</v>
      </c>
      <c r="BG583" s="14">
        <f t="shared" si="412"/>
        <v>-2.8563701509720933E-3</v>
      </c>
      <c r="BH583" s="14">
        <f t="shared" si="413"/>
        <v>-1.2742048304379808E-2</v>
      </c>
      <c r="BI583" s="14">
        <f t="shared" si="414"/>
        <v>-1.8289536923602977E-2</v>
      </c>
      <c r="BJ583" s="14">
        <f t="shared" si="415"/>
        <v>1.767056571648189E-3</v>
      </c>
      <c r="BK583" s="14">
        <f t="shared" si="416"/>
        <v>-8.9573095631381768E-3</v>
      </c>
      <c r="BL583" s="14">
        <f t="shared" si="417"/>
        <v>-7.0820210022570166E-3</v>
      </c>
    </row>
    <row r="584" spans="1:64" x14ac:dyDescent="0.35">
      <c r="A584" s="4">
        <v>44713</v>
      </c>
      <c r="B584" s="1">
        <v>45.21</v>
      </c>
      <c r="C584" s="1">
        <v>19.489999999999998</v>
      </c>
      <c r="D584" s="1">
        <v>273.71871700000003</v>
      </c>
      <c r="E584" s="1">
        <v>233.91</v>
      </c>
      <c r="F584" s="1">
        <v>28.8</v>
      </c>
      <c r="G584" s="1">
        <v>54.22</v>
      </c>
      <c r="H584" s="5">
        <v>8.86</v>
      </c>
      <c r="I584" s="5">
        <v>64.66</v>
      </c>
      <c r="J584" s="5">
        <v>125.83</v>
      </c>
      <c r="K584" s="5">
        <v>20.98</v>
      </c>
      <c r="L584" s="5">
        <v>42.14</v>
      </c>
      <c r="M584" s="5">
        <v>103.11030100000001</v>
      </c>
      <c r="N584" s="5">
        <v>98.190216000000007</v>
      </c>
      <c r="O584" s="5">
        <v>97.527168000000003</v>
      </c>
      <c r="P584">
        <v>8.91</v>
      </c>
      <c r="Q584">
        <v>8.77</v>
      </c>
      <c r="R584">
        <v>8.6999999999999993</v>
      </c>
      <c r="S584">
        <v>8072.1997199999987</v>
      </c>
      <c r="T584">
        <v>3146.9734399999998</v>
      </c>
      <c r="U584">
        <v>6860.8474999999999</v>
      </c>
      <c r="V584">
        <v>1638.3260399999997</v>
      </c>
      <c r="W584">
        <v>1936.5080799999998</v>
      </c>
      <c r="X584">
        <v>3394.3088399999997</v>
      </c>
      <c r="Y584" s="13">
        <f t="shared" si="378"/>
        <v>1.9851116625310233E-2</v>
      </c>
      <c r="Z584" s="13">
        <f t="shared" si="379"/>
        <v>-1.813602015113365E-2</v>
      </c>
      <c r="AA584" s="13">
        <f t="shared" si="380"/>
        <v>-3.3743991120230687E-2</v>
      </c>
      <c r="AB584" s="13">
        <f t="shared" si="381"/>
        <v>2.138031300777514E-4</v>
      </c>
      <c r="AC584" s="13">
        <f t="shared" si="382"/>
        <v>-5.4808007876599875E-2</v>
      </c>
      <c r="AD584" s="13">
        <f t="shared" si="383"/>
        <v>-6.0494958753436901E-3</v>
      </c>
      <c r="AE584" s="13">
        <f t="shared" si="384"/>
        <v>-4.3196544276457922E-2</v>
      </c>
      <c r="AF584" s="13">
        <f t="shared" si="385"/>
        <v>-9.2707045735479412E-4</v>
      </c>
      <c r="AG584" s="13">
        <f t="shared" si="386"/>
        <v>-1.379418449721769E-2</v>
      </c>
      <c r="AH584" s="13">
        <f t="shared" si="387"/>
        <v>8.16914944738115E-3</v>
      </c>
      <c r="AI584" s="13">
        <f t="shared" si="388"/>
        <v>-2.3724792408061709E-4</v>
      </c>
      <c r="AJ584" s="13">
        <f t="shared" si="389"/>
        <v>-2.2738239933334046E-3</v>
      </c>
      <c r="AK584" s="13">
        <f t="shared" si="390"/>
        <v>-3.4237833958993269E-3</v>
      </c>
      <c r="AL584" s="13">
        <f t="shared" si="391"/>
        <v>-1.0971106111207829E-2</v>
      </c>
      <c r="AM584" s="13">
        <f t="shared" si="392"/>
        <v>-5.8184868574828923E-3</v>
      </c>
      <c r="AN584" s="13">
        <f t="shared" si="393"/>
        <v>3.5021907934836602E-2</v>
      </c>
      <c r="AO584" s="13">
        <f t="shared" si="394"/>
        <v>9.1004431834240552E-3</v>
      </c>
      <c r="AP584" s="13">
        <f t="shared" si="395"/>
        <v>-3.5695042754165245E-4</v>
      </c>
      <c r="AQ584" s="13">
        <f t="shared" si="396"/>
        <v>-6.6080882683588974E-3</v>
      </c>
      <c r="AR584" s="13">
        <f t="shared" si="397"/>
        <v>8.6721928275478102E-3</v>
      </c>
      <c r="AS584" s="14">
        <f t="shared" si="398"/>
        <v>1.9996193768952668E-2</v>
      </c>
      <c r="AT584" s="14">
        <f t="shared" si="399"/>
        <v>-1.8634767989857654E-2</v>
      </c>
      <c r="AU584" s="14">
        <f t="shared" si="400"/>
        <v>-3.4537435790686924E-2</v>
      </c>
      <c r="AV584" s="14">
        <f t="shared" si="401"/>
        <v>-3.5092992805617844E-4</v>
      </c>
      <c r="AW584" s="14">
        <f t="shared" si="402"/>
        <v>-5.4754510239459264E-2</v>
      </c>
      <c r="AX584" s="14">
        <f t="shared" si="403"/>
        <v>-7.4848183803105234E-3</v>
      </c>
      <c r="AY584" s="14">
        <f t="shared" si="404"/>
        <v>-4.3949996929042959E-2</v>
      </c>
      <c r="AZ584" s="14">
        <f t="shared" si="405"/>
        <v>-1.5255787184882204E-3</v>
      </c>
      <c r="BA584" s="14">
        <f t="shared" si="406"/>
        <v>-1.4237841916417157E-2</v>
      </c>
      <c r="BB584" s="14">
        <f t="shared" si="407"/>
        <v>8.0702932705784165E-3</v>
      </c>
      <c r="BC584" s="14">
        <f t="shared" si="408"/>
        <v>-4.298664894492513E-4</v>
      </c>
      <c r="BD584" s="14">
        <f t="shared" si="409"/>
        <v>-2.1531962409575443E-3</v>
      </c>
      <c r="BE584" s="14">
        <f t="shared" si="410"/>
        <v>-3.2940890321472151E-3</v>
      </c>
      <c r="BF584" s="14">
        <f t="shared" si="411"/>
        <v>-1.07904554622466E-2</v>
      </c>
      <c r="BG584" s="14">
        <f t="shared" si="412"/>
        <v>-6.4637954038533523E-3</v>
      </c>
      <c r="BH584" s="14">
        <f t="shared" si="413"/>
        <v>3.4259673443603547E-2</v>
      </c>
      <c r="BI584" s="14">
        <f t="shared" si="414"/>
        <v>9.2500398894890638E-3</v>
      </c>
      <c r="BJ584" s="14">
        <f t="shared" si="415"/>
        <v>-4.4637537676937519E-4</v>
      </c>
      <c r="BK584" s="14">
        <f t="shared" si="416"/>
        <v>-6.7866624342650117E-3</v>
      </c>
      <c r="BL584" s="14">
        <f t="shared" si="417"/>
        <v>8.0979022051721559E-3</v>
      </c>
    </row>
    <row r="585" spans="1:64" x14ac:dyDescent="0.35">
      <c r="A585" s="4">
        <v>44718</v>
      </c>
      <c r="B585" s="1">
        <v>44.46</v>
      </c>
      <c r="C585" s="1">
        <v>19.77</v>
      </c>
      <c r="D585" s="1">
        <v>269.52890000000002</v>
      </c>
      <c r="E585" s="1">
        <v>238.4</v>
      </c>
      <c r="F585" s="1">
        <v>28.2</v>
      </c>
      <c r="G585" s="1">
        <v>54.82</v>
      </c>
      <c r="H585" s="5">
        <v>8.6199999999999992</v>
      </c>
      <c r="I585" s="5">
        <v>63.44</v>
      </c>
      <c r="J585" s="5">
        <v>121.44</v>
      </c>
      <c r="K585" s="5">
        <v>19.95</v>
      </c>
      <c r="L585" s="5">
        <v>43.03</v>
      </c>
      <c r="M585" s="5">
        <v>102.154144</v>
      </c>
      <c r="N585" s="5">
        <v>96.942019999999999</v>
      </c>
      <c r="O585" s="5">
        <v>96.698404999999994</v>
      </c>
      <c r="P585">
        <v>9.1</v>
      </c>
      <c r="Q585">
        <v>8.98</v>
      </c>
      <c r="R585">
        <v>8.93</v>
      </c>
      <c r="S585">
        <v>8065.3601189999999</v>
      </c>
      <c r="T585">
        <v>3193.1218829999998</v>
      </c>
      <c r="U585">
        <v>6677.3911424999997</v>
      </c>
      <c r="V585">
        <v>1625.842161</v>
      </c>
      <c r="W585">
        <v>1919.6336609999998</v>
      </c>
      <c r="X585">
        <v>3365.2837019999997</v>
      </c>
      <c r="Y585" s="13">
        <f t="shared" si="378"/>
        <v>-1.6589250165892501E-2</v>
      </c>
      <c r="Z585" s="13">
        <f t="shared" si="379"/>
        <v>1.4366341713699392E-2</v>
      </c>
      <c r="AA585" s="13">
        <f t="shared" si="380"/>
        <v>-1.5307016801485317E-2</v>
      </c>
      <c r="AB585" s="13">
        <f t="shared" si="381"/>
        <v>1.9195417040742204E-2</v>
      </c>
      <c r="AC585" s="13">
        <f t="shared" si="382"/>
        <v>-2.0833333333333381E-2</v>
      </c>
      <c r="AD585" s="13">
        <f t="shared" si="383"/>
        <v>1.106602729620069E-2</v>
      </c>
      <c r="AE585" s="13">
        <f t="shared" si="384"/>
        <v>-2.7088036117381517E-2</v>
      </c>
      <c r="AF585" s="13">
        <f t="shared" si="385"/>
        <v>-1.8867924528301869E-2</v>
      </c>
      <c r="AG585" s="13">
        <f t="shared" si="386"/>
        <v>-3.4888341413017568E-2</v>
      </c>
      <c r="AH585" s="13">
        <f t="shared" si="387"/>
        <v>-4.9094375595805581E-2</v>
      </c>
      <c r="AI585" s="13">
        <f t="shared" si="388"/>
        <v>2.1120075937351698E-2</v>
      </c>
      <c r="AJ585" s="13">
        <f t="shared" si="389"/>
        <v>-9.2731472096081319E-3</v>
      </c>
      <c r="AK585" s="13">
        <f t="shared" si="390"/>
        <v>-1.2712020105954416E-2</v>
      </c>
      <c r="AL585" s="13">
        <f t="shared" si="391"/>
        <v>-8.4977654636706895E-3</v>
      </c>
      <c r="AM585" s="13">
        <f t="shared" si="392"/>
        <v>-8.4730324288839157E-4</v>
      </c>
      <c r="AN585" s="13">
        <f t="shared" si="393"/>
        <v>1.4664389096337606E-2</v>
      </c>
      <c r="AO585" s="13">
        <f t="shared" si="394"/>
        <v>-2.6739605784853869E-2</v>
      </c>
      <c r="AP585" s="13">
        <f t="shared" si="395"/>
        <v>-7.6198990281566075E-3</v>
      </c>
      <c r="AQ585" s="13">
        <f t="shared" si="396"/>
        <v>-8.7138386739909653E-3</v>
      </c>
      <c r="AR585" s="13">
        <f t="shared" si="397"/>
        <v>-8.5511187603070238E-3</v>
      </c>
      <c r="AS585" s="14">
        <f t="shared" si="398"/>
        <v>-1.6444173022250066E-2</v>
      </c>
      <c r="AT585" s="14">
        <f t="shared" si="399"/>
        <v>1.3867593874975388E-2</v>
      </c>
      <c r="AU585" s="14">
        <f t="shared" si="400"/>
        <v>-1.6100461471941552E-2</v>
      </c>
      <c r="AV585" s="14">
        <f t="shared" si="401"/>
        <v>1.8630683982608275E-2</v>
      </c>
      <c r="AW585" s="14">
        <f t="shared" si="402"/>
        <v>-2.077983569619277E-2</v>
      </c>
      <c r="AX585" s="14">
        <f t="shared" si="403"/>
        <v>9.6307047912338566E-3</v>
      </c>
      <c r="AY585" s="14">
        <f t="shared" si="404"/>
        <v>-2.7841488769966557E-2</v>
      </c>
      <c r="AZ585" s="14">
        <f t="shared" si="405"/>
        <v>-1.9466432789435294E-2</v>
      </c>
      <c r="BA585" s="14">
        <f t="shared" si="406"/>
        <v>-3.5331998832217035E-2</v>
      </c>
      <c r="BB585" s="14">
        <f t="shared" si="407"/>
        <v>-4.9193231772608315E-2</v>
      </c>
      <c r="BC585" s="14">
        <f t="shared" si="408"/>
        <v>2.0927457371983062E-2</v>
      </c>
      <c r="BD585" s="14">
        <f t="shared" si="409"/>
        <v>-9.1525194572322707E-3</v>
      </c>
      <c r="BE585" s="14">
        <f t="shared" si="410"/>
        <v>-1.2582325742202305E-2</v>
      </c>
      <c r="BF585" s="14">
        <f t="shared" si="411"/>
        <v>-8.3171148147094601E-3</v>
      </c>
      <c r="BG585" s="14">
        <f t="shared" si="412"/>
        <v>-1.4926117892588514E-3</v>
      </c>
      <c r="BH585" s="14">
        <f t="shared" si="413"/>
        <v>1.3902154605104553E-2</v>
      </c>
      <c r="BI585" s="14">
        <f t="shared" si="414"/>
        <v>-2.6590009078788862E-2</v>
      </c>
      <c r="BJ585" s="14">
        <f t="shared" si="415"/>
        <v>-7.7093239773843303E-3</v>
      </c>
      <c r="BK585" s="14">
        <f t="shared" si="416"/>
        <v>-8.8924128398970795E-3</v>
      </c>
      <c r="BL585" s="14">
        <f t="shared" si="417"/>
        <v>-9.1254093826826782E-3</v>
      </c>
    </row>
    <row r="586" spans="1:64" x14ac:dyDescent="0.35">
      <c r="A586" s="4">
        <v>44719</v>
      </c>
      <c r="B586" s="1">
        <v>44.08</v>
      </c>
      <c r="C586" s="1">
        <v>20.13</v>
      </c>
      <c r="D586" s="1">
        <v>276.08687400000002</v>
      </c>
      <c r="E586" s="1">
        <v>240.34</v>
      </c>
      <c r="F586" s="1">
        <v>28.7</v>
      </c>
      <c r="G586" s="1">
        <v>54.61</v>
      </c>
      <c r="H586" s="5">
        <v>8.61</v>
      </c>
      <c r="I586" s="5">
        <v>63.57</v>
      </c>
      <c r="J586" s="5">
        <v>121.83</v>
      </c>
      <c r="K586" s="5">
        <v>19.829999999999998</v>
      </c>
      <c r="L586" s="5">
        <v>43.23</v>
      </c>
      <c r="M586" s="5">
        <v>98.034719999999993</v>
      </c>
      <c r="N586" s="5">
        <v>93.106108000000006</v>
      </c>
      <c r="O586" s="5">
        <v>91.731898000000001</v>
      </c>
      <c r="P586">
        <v>9.1</v>
      </c>
      <c r="Q586">
        <v>8.9499999999999993</v>
      </c>
      <c r="R586">
        <v>8.92</v>
      </c>
      <c r="S586">
        <v>8145.5938200000001</v>
      </c>
      <c r="T586">
        <v>3314.1559500000003</v>
      </c>
      <c r="U586">
        <v>6727.7463749999997</v>
      </c>
      <c r="V586">
        <v>1626.61086</v>
      </c>
      <c r="W586">
        <v>1945.9767599999998</v>
      </c>
      <c r="X586">
        <v>3388.4134199999999</v>
      </c>
      <c r="Y586" s="13">
        <f t="shared" si="378"/>
        <v>-8.5470085470086051E-3</v>
      </c>
      <c r="Z586" s="13">
        <f t="shared" si="379"/>
        <v>1.820940819423366E-2</v>
      </c>
      <c r="AA586" s="13">
        <f t="shared" si="380"/>
        <v>2.4331246111270445E-2</v>
      </c>
      <c r="AB586" s="13">
        <f t="shared" si="381"/>
        <v>8.1375838926174403E-3</v>
      </c>
      <c r="AC586" s="13">
        <f t="shared" si="382"/>
        <v>1.7730496453900711E-2</v>
      </c>
      <c r="AD586" s="13">
        <f t="shared" si="383"/>
        <v>-3.8307187157971697E-3</v>
      </c>
      <c r="AE586" s="13">
        <f t="shared" si="384"/>
        <v>-1.1600928074245694E-3</v>
      </c>
      <c r="AF586" s="13">
        <f t="shared" si="385"/>
        <v>2.0491803278688929E-3</v>
      </c>
      <c r="AG586" s="13">
        <f t="shared" si="386"/>
        <v>3.2114624505928903E-3</v>
      </c>
      <c r="AH586" s="13">
        <f t="shared" si="387"/>
        <v>-6.0150375939850122E-3</v>
      </c>
      <c r="AI586" s="13">
        <f t="shared" si="388"/>
        <v>4.6479200557749418E-3</v>
      </c>
      <c r="AJ586" s="13">
        <f t="shared" si="389"/>
        <v>-4.0325569171232145E-2</v>
      </c>
      <c r="AK586" s="13">
        <f t="shared" si="390"/>
        <v>-3.9569136273413671E-2</v>
      </c>
      <c r="AL586" s="13">
        <f t="shared" si="391"/>
        <v>-5.1360795454692278E-2</v>
      </c>
      <c r="AM586" s="13">
        <f t="shared" si="392"/>
        <v>9.9479378249942366E-3</v>
      </c>
      <c r="AN586" s="13">
        <f t="shared" si="393"/>
        <v>3.7904618562911434E-2</v>
      </c>
      <c r="AO586" s="13">
        <f t="shared" si="394"/>
        <v>7.5411536370096743E-3</v>
      </c>
      <c r="AP586" s="13">
        <f t="shared" si="395"/>
        <v>4.7280050821610451E-4</v>
      </c>
      <c r="AQ586" s="13">
        <f t="shared" si="396"/>
        <v>1.372298242898958E-2</v>
      </c>
      <c r="AR586" s="13">
        <f t="shared" si="397"/>
        <v>6.8730365841828036E-3</v>
      </c>
      <c r="AS586" s="14">
        <f t="shared" si="398"/>
        <v>-8.40193140336617E-3</v>
      </c>
      <c r="AT586" s="14">
        <f t="shared" si="399"/>
        <v>1.7710660355509656E-2</v>
      </c>
      <c r="AU586" s="14">
        <f t="shared" si="400"/>
        <v>2.3537801440814212E-2</v>
      </c>
      <c r="AV586" s="14">
        <f t="shared" si="401"/>
        <v>7.5728508344835108E-3</v>
      </c>
      <c r="AW586" s="14">
        <f t="shared" si="402"/>
        <v>1.7783994091041321E-2</v>
      </c>
      <c r="AX586" s="14">
        <f t="shared" si="403"/>
        <v>-5.2660412207640025E-3</v>
      </c>
      <c r="AY586" s="14">
        <f t="shared" si="404"/>
        <v>-1.9135454600096077E-3</v>
      </c>
      <c r="AZ586" s="14">
        <f t="shared" si="405"/>
        <v>1.4506720667354666E-3</v>
      </c>
      <c r="BA586" s="14">
        <f t="shared" si="406"/>
        <v>2.7678050313934238E-3</v>
      </c>
      <c r="BB586" s="14">
        <f t="shared" si="407"/>
        <v>-6.1138937707877448E-3</v>
      </c>
      <c r="BC586" s="14">
        <f t="shared" si="408"/>
        <v>4.4553014904063076E-3</v>
      </c>
      <c r="BD586" s="14">
        <f t="shared" si="409"/>
        <v>-4.0204941418856284E-2</v>
      </c>
      <c r="BE586" s="14">
        <f t="shared" si="410"/>
        <v>-3.943944190966156E-2</v>
      </c>
      <c r="BF586" s="14">
        <f t="shared" si="411"/>
        <v>-5.1180144805731048E-2</v>
      </c>
      <c r="BG586" s="14">
        <f t="shared" si="412"/>
        <v>9.3026292786237766E-3</v>
      </c>
      <c r="BH586" s="14">
        <f t="shared" si="413"/>
        <v>3.7142384071678379E-2</v>
      </c>
      <c r="BI586" s="14">
        <f t="shared" si="414"/>
        <v>7.690750343074682E-3</v>
      </c>
      <c r="BJ586" s="14">
        <f t="shared" si="415"/>
        <v>3.8337555898838177E-4</v>
      </c>
      <c r="BK586" s="14">
        <f t="shared" si="416"/>
        <v>1.3544408263083466E-2</v>
      </c>
      <c r="BL586" s="14">
        <f t="shared" si="417"/>
        <v>6.2987459618071492E-3</v>
      </c>
    </row>
    <row r="587" spans="1:64" x14ac:dyDescent="0.35">
      <c r="A587" s="4">
        <v>44720</v>
      </c>
      <c r="B587" s="1">
        <v>44.68</v>
      </c>
      <c r="C587" s="1">
        <v>21.07</v>
      </c>
      <c r="D587" s="1">
        <v>278.39750500000002</v>
      </c>
      <c r="E587" s="1">
        <v>237.01</v>
      </c>
      <c r="F587" s="1">
        <v>29.95</v>
      </c>
      <c r="G587" s="1">
        <v>54.82</v>
      </c>
      <c r="H587" s="5">
        <v>8.4</v>
      </c>
      <c r="I587" s="5">
        <v>63.22</v>
      </c>
      <c r="J587" s="5">
        <v>120.74</v>
      </c>
      <c r="K587" s="5">
        <v>19.64</v>
      </c>
      <c r="L587" s="5">
        <v>44.84</v>
      </c>
      <c r="M587" s="5">
        <v>97.650985000000006</v>
      </c>
      <c r="N587" s="5">
        <v>92.835335000000001</v>
      </c>
      <c r="O587" s="5">
        <v>91.683149</v>
      </c>
      <c r="P587">
        <v>9.18</v>
      </c>
      <c r="Q587">
        <v>9.0299999999999994</v>
      </c>
      <c r="R587">
        <v>8.9700000000000006</v>
      </c>
      <c r="S587">
        <v>8056.6222399999997</v>
      </c>
      <c r="T587">
        <v>3285.5783999999994</v>
      </c>
      <c r="U587">
        <v>6723.9743999999992</v>
      </c>
      <c r="V587">
        <v>1625.3523199999997</v>
      </c>
      <c r="W587">
        <v>1901.20768</v>
      </c>
      <c r="X587">
        <v>3385.1057599999999</v>
      </c>
      <c r="Y587" s="13">
        <f t="shared" si="378"/>
        <v>1.3611615245009107E-2</v>
      </c>
      <c r="Z587" s="13">
        <f t="shared" si="379"/>
        <v>4.669647292598119E-2</v>
      </c>
      <c r="AA587" s="13">
        <f t="shared" si="380"/>
        <v>8.3692171472085283E-3</v>
      </c>
      <c r="AB587" s="13">
        <f t="shared" si="381"/>
        <v>-1.3855371556961024E-2</v>
      </c>
      <c r="AC587" s="13">
        <f t="shared" si="382"/>
        <v>4.3554006968641118E-2</v>
      </c>
      <c r="AD587" s="13">
        <f t="shared" si="383"/>
        <v>3.8454495513642346E-3</v>
      </c>
      <c r="AE587" s="13">
        <f t="shared" si="384"/>
        <v>-2.4390243902438918E-2</v>
      </c>
      <c r="AF587" s="13">
        <f t="shared" si="385"/>
        <v>-5.5057417020607426E-3</v>
      </c>
      <c r="AG587" s="13">
        <f t="shared" si="386"/>
        <v>-8.9468932118526093E-3</v>
      </c>
      <c r="AH587" s="13">
        <f t="shared" si="387"/>
        <v>-9.5814422592031129E-3</v>
      </c>
      <c r="AI587" s="13">
        <f t="shared" si="388"/>
        <v>3.7242655563266405E-2</v>
      </c>
      <c r="AJ587" s="13">
        <f t="shared" si="389"/>
        <v>-3.9142764930627369E-3</v>
      </c>
      <c r="AK587" s="13">
        <f t="shared" si="390"/>
        <v>-2.9082195123010133E-3</v>
      </c>
      <c r="AL587" s="13">
        <f t="shared" si="391"/>
        <v>-5.3142910004980843E-4</v>
      </c>
      <c r="AM587" s="13">
        <f t="shared" si="392"/>
        <v>-1.0922663462735779E-2</v>
      </c>
      <c r="AN587" s="13">
        <f t="shared" si="393"/>
        <v>-8.6228742494754602E-3</v>
      </c>
      <c r="AO587" s="13">
        <f t="shared" si="394"/>
        <v>-5.6065951207926834E-4</v>
      </c>
      <c r="AP587" s="13">
        <f t="shared" si="395"/>
        <v>-7.7371916722618372E-4</v>
      </c>
      <c r="AQ587" s="13">
        <f t="shared" si="396"/>
        <v>-2.3005968478266827E-2</v>
      </c>
      <c r="AR587" s="13">
        <f t="shared" si="397"/>
        <v>-9.7616777825178778E-4</v>
      </c>
      <c r="AS587" s="14">
        <f t="shared" si="398"/>
        <v>1.3756692388651542E-2</v>
      </c>
      <c r="AT587" s="14">
        <f t="shared" si="399"/>
        <v>4.6197725087257183E-2</v>
      </c>
      <c r="AU587" s="14">
        <f t="shared" si="400"/>
        <v>7.5757724767522953E-3</v>
      </c>
      <c r="AV587" s="14">
        <f t="shared" si="401"/>
        <v>-1.4420104615094954E-2</v>
      </c>
      <c r="AW587" s="14">
        <f t="shared" si="402"/>
        <v>4.3607504605781729E-2</v>
      </c>
      <c r="AX587" s="14">
        <f t="shared" si="403"/>
        <v>2.4101270463974013E-3</v>
      </c>
      <c r="AY587" s="14">
        <f t="shared" si="404"/>
        <v>-2.5143696555023957E-2</v>
      </c>
      <c r="AZ587" s="14">
        <f t="shared" si="405"/>
        <v>-6.1042499631941685E-3</v>
      </c>
      <c r="BA587" s="14">
        <f t="shared" si="406"/>
        <v>-9.3905506310520762E-3</v>
      </c>
      <c r="BB587" s="14">
        <f t="shared" si="407"/>
        <v>-9.6802984360058464E-3</v>
      </c>
      <c r="BC587" s="14">
        <f t="shared" si="408"/>
        <v>3.7050036997897773E-2</v>
      </c>
      <c r="BD587" s="14">
        <f t="shared" si="409"/>
        <v>-3.7936487406868766E-3</v>
      </c>
      <c r="BE587" s="14">
        <f t="shared" si="410"/>
        <v>-2.7785251485489015E-3</v>
      </c>
      <c r="BF587" s="14">
        <f t="shared" si="411"/>
        <v>-3.5077845108857854E-4</v>
      </c>
      <c r="BG587" s="14">
        <f t="shared" si="412"/>
        <v>-1.1567972009106239E-2</v>
      </c>
      <c r="BH587" s="14">
        <f t="shared" si="413"/>
        <v>-9.385108740708515E-3</v>
      </c>
      <c r="BI587" s="14">
        <f t="shared" si="414"/>
        <v>-4.1106280601426023E-4</v>
      </c>
      <c r="BJ587" s="14">
        <f t="shared" si="415"/>
        <v>-8.6314411645390646E-4</v>
      </c>
      <c r="BK587" s="14">
        <f t="shared" si="416"/>
        <v>-2.3184542644172943E-2</v>
      </c>
      <c r="BL587" s="14">
        <f t="shared" si="417"/>
        <v>-1.5504584006274416E-3</v>
      </c>
    </row>
    <row r="588" spans="1:64" x14ac:dyDescent="0.35">
      <c r="A588" s="4">
        <v>44721</v>
      </c>
      <c r="B588" s="1">
        <v>44.86</v>
      </c>
      <c r="C588" s="1">
        <v>21.13</v>
      </c>
      <c r="D588" s="1">
        <v>273.38314800000001</v>
      </c>
      <c r="E588" s="1">
        <v>235.44</v>
      </c>
      <c r="F588" s="1">
        <v>29.33</v>
      </c>
      <c r="G588" s="1">
        <v>54.51</v>
      </c>
      <c r="H588" s="5">
        <v>8.16</v>
      </c>
      <c r="I588" s="5">
        <v>64.52</v>
      </c>
      <c r="J588" s="5">
        <v>120.85</v>
      </c>
      <c r="K588" s="5">
        <v>19.489999999999998</v>
      </c>
      <c r="L588" s="5">
        <v>43.54</v>
      </c>
      <c r="M588" s="5">
        <v>97.722320999999994</v>
      </c>
      <c r="N588" s="5">
        <v>92.844387999999995</v>
      </c>
      <c r="O588" s="5">
        <v>91.255956999999995</v>
      </c>
      <c r="P588">
        <v>9.1820000000000004</v>
      </c>
      <c r="Q588">
        <v>9.0649999999999995</v>
      </c>
      <c r="R588">
        <v>9.0139999999999993</v>
      </c>
      <c r="S588">
        <v>7904.7550399999991</v>
      </c>
      <c r="T588">
        <v>3258.4666799999995</v>
      </c>
      <c r="U588">
        <v>6715.6155499999995</v>
      </c>
      <c r="V588">
        <v>1632.3839</v>
      </c>
      <c r="W588">
        <v>1861.7840499999998</v>
      </c>
      <c r="X588">
        <v>3391.3809299999998</v>
      </c>
      <c r="Y588" s="13">
        <f t="shared" si="378"/>
        <v>4.0286481647269405E-3</v>
      </c>
      <c r="Z588" s="13">
        <f t="shared" si="379"/>
        <v>2.8476506881821889E-3</v>
      </c>
      <c r="AA588" s="13">
        <f t="shared" si="380"/>
        <v>-1.8011501216578855E-2</v>
      </c>
      <c r="AB588" s="13">
        <f t="shared" si="381"/>
        <v>-6.6241930720222489E-3</v>
      </c>
      <c r="AC588" s="13">
        <f t="shared" si="382"/>
        <v>-2.0701168614357297E-2</v>
      </c>
      <c r="AD588" s="13">
        <f t="shared" si="383"/>
        <v>-5.6548704852244121E-3</v>
      </c>
      <c r="AE588" s="13">
        <f t="shared" si="384"/>
        <v>-2.8571428571428595E-2</v>
      </c>
      <c r="AF588" s="13">
        <f t="shared" si="385"/>
        <v>2.0563112938943327E-2</v>
      </c>
      <c r="AG588" s="13">
        <f t="shared" si="386"/>
        <v>9.1104853404008149E-4</v>
      </c>
      <c r="AH588" s="13">
        <f t="shared" si="387"/>
        <v>-7.6374745417516357E-3</v>
      </c>
      <c r="AI588" s="13">
        <f t="shared" si="388"/>
        <v>-2.8991971454058969E-2</v>
      </c>
      <c r="AJ588" s="13">
        <f t="shared" si="389"/>
        <v>7.3052002496429573E-4</v>
      </c>
      <c r="AK588" s="13">
        <f t="shared" si="390"/>
        <v>9.751674833719754E-5</v>
      </c>
      <c r="AL588" s="13">
        <f t="shared" si="391"/>
        <v>-4.659438562696021E-3</v>
      </c>
      <c r="AM588" s="13">
        <f t="shared" si="392"/>
        <v>-1.8849983960523956E-2</v>
      </c>
      <c r="AN588" s="13">
        <f t="shared" si="393"/>
        <v>-8.2517343065074585E-3</v>
      </c>
      <c r="AO588" s="13">
        <f t="shared" si="394"/>
        <v>-1.2431412588363843E-3</v>
      </c>
      <c r="AP588" s="13">
        <f t="shared" si="395"/>
        <v>4.3261881830028732E-3</v>
      </c>
      <c r="AQ588" s="13">
        <f t="shared" si="396"/>
        <v>-2.0736098646519371E-2</v>
      </c>
      <c r="AR588" s="13">
        <f t="shared" si="397"/>
        <v>1.8537589206665997E-3</v>
      </c>
      <c r="AS588" s="14">
        <f t="shared" si="398"/>
        <v>4.1737253083693748E-3</v>
      </c>
      <c r="AT588" s="14">
        <f t="shared" si="399"/>
        <v>2.3489028494581838E-3</v>
      </c>
      <c r="AU588" s="14">
        <f t="shared" si="400"/>
        <v>-1.8804945887035088E-2</v>
      </c>
      <c r="AV588" s="14">
        <f t="shared" si="401"/>
        <v>-7.1889261301561784E-3</v>
      </c>
      <c r="AW588" s="14">
        <f t="shared" si="402"/>
        <v>-2.0647670977216686E-2</v>
      </c>
      <c r="AX588" s="14">
        <f t="shared" si="403"/>
        <v>-7.0901929901912453E-3</v>
      </c>
      <c r="AY588" s="14">
        <f t="shared" si="404"/>
        <v>-2.9324881224013635E-2</v>
      </c>
      <c r="AZ588" s="14">
        <f t="shared" si="405"/>
        <v>1.9964604677809902E-2</v>
      </c>
      <c r="BA588" s="14">
        <f t="shared" si="406"/>
        <v>4.6739111484061515E-4</v>
      </c>
      <c r="BB588" s="14">
        <f t="shared" si="407"/>
        <v>-7.7363307185543684E-3</v>
      </c>
      <c r="BC588" s="14">
        <f t="shared" si="408"/>
        <v>-2.9184590019427605E-2</v>
      </c>
      <c r="BD588" s="14">
        <f t="shared" si="409"/>
        <v>8.5114777734015623E-4</v>
      </c>
      <c r="BE588" s="14">
        <f t="shared" si="410"/>
        <v>2.2721111208930957E-4</v>
      </c>
      <c r="BF588" s="14">
        <f t="shared" si="411"/>
        <v>-4.4787879137347915E-3</v>
      </c>
      <c r="BG588" s="14">
        <f t="shared" si="412"/>
        <v>-1.9495292506894416E-2</v>
      </c>
      <c r="BH588" s="14">
        <f t="shared" si="413"/>
        <v>-9.0139687977405132E-3</v>
      </c>
      <c r="BI588" s="14">
        <f t="shared" si="414"/>
        <v>-1.0935445527713763E-3</v>
      </c>
      <c r="BJ588" s="14">
        <f t="shared" si="415"/>
        <v>4.2367632337751504E-3</v>
      </c>
      <c r="BK588" s="14">
        <f t="shared" si="416"/>
        <v>-2.0914672812425487E-2</v>
      </c>
      <c r="BL588" s="14">
        <f t="shared" si="417"/>
        <v>1.2794682982909457E-3</v>
      </c>
    </row>
    <row r="589" spans="1:64" x14ac:dyDescent="0.35">
      <c r="A589" s="4">
        <v>44722</v>
      </c>
      <c r="B589" s="1">
        <v>43.48</v>
      </c>
      <c r="C589" s="1">
        <v>20.329999999999998</v>
      </c>
      <c r="D589" s="1">
        <v>270.92870099999999</v>
      </c>
      <c r="E589" s="1">
        <v>235.19</v>
      </c>
      <c r="F589" s="1">
        <v>28.83</v>
      </c>
      <c r="G589" s="1">
        <v>53.72</v>
      </c>
      <c r="H589" s="5">
        <v>7.83</v>
      </c>
      <c r="I589" s="5">
        <v>61.4</v>
      </c>
      <c r="J589" s="5">
        <v>117.67</v>
      </c>
      <c r="K589" s="5">
        <v>19.45</v>
      </c>
      <c r="L589" s="5">
        <v>42.12</v>
      </c>
      <c r="M589" s="5">
        <v>97.442296999999996</v>
      </c>
      <c r="N589" s="5">
        <v>92.633560000000003</v>
      </c>
      <c r="O589" s="5">
        <v>91.489104999999995</v>
      </c>
      <c r="P589">
        <v>9.2799999999999994</v>
      </c>
      <c r="Q589">
        <v>9.09</v>
      </c>
      <c r="R589">
        <v>9.02</v>
      </c>
      <c r="S589">
        <v>7789.7632000000012</v>
      </c>
      <c r="T589">
        <v>3250.9971200000005</v>
      </c>
      <c r="U589">
        <v>6881.9900000000007</v>
      </c>
      <c r="V589">
        <v>1649.6792</v>
      </c>
      <c r="W589">
        <v>1847.9204800000002</v>
      </c>
      <c r="X589">
        <v>3488.0073600000001</v>
      </c>
      <c r="Y589" s="13">
        <f t="shared" si="378"/>
        <v>-3.0762371823450794E-2</v>
      </c>
      <c r="Z589" s="13">
        <f t="shared" si="379"/>
        <v>-3.7860861334595396E-2</v>
      </c>
      <c r="AA589" s="13">
        <f t="shared" si="380"/>
        <v>-8.9780479080591169E-3</v>
      </c>
      <c r="AB589" s="13">
        <f t="shared" si="381"/>
        <v>-1.0618416581719334E-3</v>
      </c>
      <c r="AC589" s="13">
        <f t="shared" si="382"/>
        <v>-1.7047391749062394E-2</v>
      </c>
      <c r="AD589" s="13">
        <f t="shared" si="383"/>
        <v>-1.449275362318839E-2</v>
      </c>
      <c r="AE589" s="13">
        <f t="shared" si="384"/>
        <v>-4.0441176470588244E-2</v>
      </c>
      <c r="AF589" s="13">
        <f t="shared" si="385"/>
        <v>-4.8357098574085516E-2</v>
      </c>
      <c r="AG589" s="13">
        <f t="shared" si="386"/>
        <v>-2.6313611915597789E-2</v>
      </c>
      <c r="AH589" s="13">
        <f t="shared" si="387"/>
        <v>-2.0523345305284327E-3</v>
      </c>
      <c r="AI589" s="13">
        <f t="shared" si="388"/>
        <v>-3.2613688562241658E-2</v>
      </c>
      <c r="AJ589" s="13">
        <f t="shared" si="389"/>
        <v>-2.8655070523754488E-3</v>
      </c>
      <c r="AK589" s="13">
        <f t="shared" si="390"/>
        <v>-2.270767297211246E-3</v>
      </c>
      <c r="AL589" s="13">
        <f t="shared" si="391"/>
        <v>2.5548797871902205E-3</v>
      </c>
      <c r="AM589" s="13">
        <f t="shared" si="392"/>
        <v>-1.4547173115183323E-2</v>
      </c>
      <c r="AN589" s="13">
        <f t="shared" si="393"/>
        <v>-2.292354267682459E-3</v>
      </c>
      <c r="AO589" s="13">
        <f t="shared" si="394"/>
        <v>2.477426659719989E-2</v>
      </c>
      <c r="AP589" s="13">
        <f t="shared" si="395"/>
        <v>1.0595117974393154E-2</v>
      </c>
      <c r="AQ589" s="13">
        <f t="shared" si="396"/>
        <v>-7.4463899290573088E-3</v>
      </c>
      <c r="AR589" s="13">
        <f t="shared" si="397"/>
        <v>2.8491765447298267E-2</v>
      </c>
      <c r="AS589" s="14">
        <f t="shared" si="398"/>
        <v>-3.0617294679808359E-2</v>
      </c>
      <c r="AT589" s="14">
        <f t="shared" si="399"/>
        <v>-3.8359609173319403E-2</v>
      </c>
      <c r="AU589" s="14">
        <f t="shared" si="400"/>
        <v>-9.7714925785153499E-3</v>
      </c>
      <c r="AV589" s="14">
        <f t="shared" si="401"/>
        <v>-1.6265747163058631E-3</v>
      </c>
      <c r="AW589" s="14">
        <f t="shared" si="402"/>
        <v>-1.6993894111921783E-2</v>
      </c>
      <c r="AX589" s="14">
        <f t="shared" si="403"/>
        <v>-1.5928076128155222E-2</v>
      </c>
      <c r="AY589" s="14">
        <f t="shared" si="404"/>
        <v>-4.1194629123173281E-2</v>
      </c>
      <c r="AZ589" s="14">
        <f t="shared" si="405"/>
        <v>-4.8955606835218941E-2</v>
      </c>
      <c r="BA589" s="14">
        <f t="shared" si="406"/>
        <v>-2.6757269334797256E-2</v>
      </c>
      <c r="BB589" s="14">
        <f t="shared" si="407"/>
        <v>-2.1511907073311657E-3</v>
      </c>
      <c r="BC589" s="14">
        <f t="shared" si="408"/>
        <v>-3.280630712761029E-2</v>
      </c>
      <c r="BD589" s="14">
        <f t="shared" si="409"/>
        <v>-2.7448792999995885E-3</v>
      </c>
      <c r="BE589" s="14">
        <f t="shared" si="410"/>
        <v>-2.1410729334591341E-3</v>
      </c>
      <c r="BF589" s="14">
        <f t="shared" si="411"/>
        <v>2.7355304361514504E-3</v>
      </c>
      <c r="BG589" s="14">
        <f t="shared" si="412"/>
        <v>-1.5192481661553783E-2</v>
      </c>
      <c r="BH589" s="14">
        <f t="shared" si="413"/>
        <v>-3.0545887589155129E-3</v>
      </c>
      <c r="BI589" s="14">
        <f t="shared" si="414"/>
        <v>2.4923863303264897E-2</v>
      </c>
      <c r="BJ589" s="14">
        <f t="shared" si="415"/>
        <v>1.0505693025165432E-2</v>
      </c>
      <c r="BK589" s="14">
        <f t="shared" si="416"/>
        <v>-7.6249640949634231E-3</v>
      </c>
      <c r="BL589" s="14">
        <f t="shared" si="417"/>
        <v>2.7917474824922614E-2</v>
      </c>
    </row>
    <row r="590" spans="1:64" x14ac:dyDescent="0.35">
      <c r="A590" s="4">
        <v>44725</v>
      </c>
      <c r="B590" s="1">
        <v>43.63</v>
      </c>
      <c r="C590" s="1">
        <v>19.239999999999998</v>
      </c>
      <c r="D590" s="1">
        <v>268.95363900000001</v>
      </c>
      <c r="E590" s="1">
        <v>233.71</v>
      </c>
      <c r="F590" s="1">
        <v>27.2</v>
      </c>
      <c r="G590" s="1">
        <v>52.8</v>
      </c>
      <c r="H590" s="5">
        <v>7.56</v>
      </c>
      <c r="I590" s="5">
        <v>62.29</v>
      </c>
      <c r="J590" s="5">
        <v>118.26</v>
      </c>
      <c r="K590" s="5">
        <v>19.63</v>
      </c>
      <c r="L590" s="5">
        <v>39.67</v>
      </c>
      <c r="M590" s="5">
        <v>97.314756000000003</v>
      </c>
      <c r="N590" s="5">
        <v>92.656136000000004</v>
      </c>
      <c r="O590" s="5">
        <v>90.740881000000002</v>
      </c>
      <c r="P590">
        <v>9.4600000000000009</v>
      </c>
      <c r="Q590">
        <v>9.31</v>
      </c>
      <c r="R590">
        <v>9.2200000000000006</v>
      </c>
      <c r="S590">
        <v>7674.1125000000002</v>
      </c>
      <c r="T590">
        <v>3121.6243220000001</v>
      </c>
      <c r="U590">
        <v>6971.6754025000009</v>
      </c>
      <c r="V590">
        <v>1680.7329589999999</v>
      </c>
      <c r="W590">
        <v>1799.016613</v>
      </c>
      <c r="X590">
        <v>3477.4984990000003</v>
      </c>
      <c r="Y590" s="13">
        <f t="shared" si="378"/>
        <v>3.4498620055199102E-3</v>
      </c>
      <c r="Z590" s="13">
        <f t="shared" si="379"/>
        <v>-5.361534677816035E-2</v>
      </c>
      <c r="AA590" s="13">
        <f t="shared" si="380"/>
        <v>-7.2899696219337791E-3</v>
      </c>
      <c r="AB590" s="13">
        <f t="shared" si="381"/>
        <v>-6.2927845571665031E-3</v>
      </c>
      <c r="AC590" s="13">
        <f t="shared" si="382"/>
        <v>-5.6538328130419674E-2</v>
      </c>
      <c r="AD590" s="13">
        <f t="shared" si="383"/>
        <v>-1.712583767684292E-2</v>
      </c>
      <c r="AE590" s="13">
        <f t="shared" si="384"/>
        <v>-3.4482758620689717E-2</v>
      </c>
      <c r="AF590" s="13">
        <f t="shared" si="385"/>
        <v>1.4495114006514667E-2</v>
      </c>
      <c r="AG590" s="13">
        <f t="shared" si="386"/>
        <v>5.0140222656582254E-3</v>
      </c>
      <c r="AH590" s="13">
        <f t="shared" si="387"/>
        <v>9.2544987146529426E-3</v>
      </c>
      <c r="AI590" s="13">
        <f t="shared" si="388"/>
        <v>-5.8167141500474737E-2</v>
      </c>
      <c r="AJ590" s="13">
        <f t="shared" si="389"/>
        <v>-1.3088874536690538E-3</v>
      </c>
      <c r="AK590" s="13">
        <f t="shared" si="390"/>
        <v>2.4371296968399807E-4</v>
      </c>
      <c r="AL590" s="13">
        <f t="shared" si="391"/>
        <v>-8.1782852723282558E-3</v>
      </c>
      <c r="AM590" s="13">
        <f t="shared" si="392"/>
        <v>-1.4846497516124884E-2</v>
      </c>
      <c r="AN590" s="13">
        <f t="shared" si="393"/>
        <v>-3.9794805478019099E-2</v>
      </c>
      <c r="AO590" s="13">
        <f t="shared" si="394"/>
        <v>1.3031899566840439E-2</v>
      </c>
      <c r="AP590" s="13">
        <f t="shared" si="395"/>
        <v>1.8824119865244043E-2</v>
      </c>
      <c r="AQ590" s="13">
        <f t="shared" si="396"/>
        <v>-2.6464270259075332E-2</v>
      </c>
      <c r="AR590" s="13">
        <f t="shared" si="397"/>
        <v>-3.0128551678284868E-3</v>
      </c>
      <c r="AS590" s="14">
        <f t="shared" si="398"/>
        <v>3.5949391491623449E-3</v>
      </c>
      <c r="AT590" s="14">
        <f t="shared" si="399"/>
        <v>-5.4114094616884358E-2</v>
      </c>
      <c r="AU590" s="14">
        <f t="shared" si="400"/>
        <v>-8.0834142923900121E-3</v>
      </c>
      <c r="AV590" s="14">
        <f t="shared" si="401"/>
        <v>-6.8575176153004326E-3</v>
      </c>
      <c r="AW590" s="14">
        <f t="shared" si="402"/>
        <v>-5.6484830493279063E-2</v>
      </c>
      <c r="AX590" s="14">
        <f t="shared" si="403"/>
        <v>-1.8561160181809751E-2</v>
      </c>
      <c r="AY590" s="14">
        <f t="shared" si="404"/>
        <v>-3.5236211273274753E-2</v>
      </c>
      <c r="AZ590" s="14">
        <f t="shared" si="405"/>
        <v>1.389660574538124E-2</v>
      </c>
      <c r="BA590" s="14">
        <f t="shared" si="406"/>
        <v>4.5703648464587594E-3</v>
      </c>
      <c r="BB590" s="14">
        <f t="shared" si="407"/>
        <v>9.1556425378502091E-3</v>
      </c>
      <c r="BC590" s="14">
        <f t="shared" si="408"/>
        <v>-5.8359760065843369E-2</v>
      </c>
      <c r="BD590" s="14">
        <f t="shared" si="409"/>
        <v>-1.1882597012931933E-3</v>
      </c>
      <c r="BE590" s="14">
        <f t="shared" si="410"/>
        <v>3.7340733343611007E-4</v>
      </c>
      <c r="BF590" s="14">
        <f t="shared" si="411"/>
        <v>-7.9976346233670264E-3</v>
      </c>
      <c r="BG590" s="14">
        <f t="shared" si="412"/>
        <v>-1.5491806062495344E-2</v>
      </c>
      <c r="BH590" s="14">
        <f t="shared" si="413"/>
        <v>-4.0557039969252154E-2</v>
      </c>
      <c r="BI590" s="14">
        <f t="shared" si="414"/>
        <v>1.3181496272905447E-2</v>
      </c>
      <c r="BJ590" s="14">
        <f t="shared" si="415"/>
        <v>1.8734694916016321E-2</v>
      </c>
      <c r="BK590" s="14">
        <f t="shared" si="416"/>
        <v>-2.6642844424981448E-2</v>
      </c>
      <c r="BL590" s="14">
        <f t="shared" si="417"/>
        <v>-3.5871457902041408E-3</v>
      </c>
    </row>
    <row r="591" spans="1:64" x14ac:dyDescent="0.35">
      <c r="A591" s="4">
        <v>44726</v>
      </c>
      <c r="B591" s="1">
        <v>44.46</v>
      </c>
      <c r="C591" s="1">
        <v>19.09</v>
      </c>
      <c r="D591" s="1">
        <v>274.39944200000002</v>
      </c>
      <c r="E591" s="1">
        <v>224.07</v>
      </c>
      <c r="F591" s="1">
        <v>27.37</v>
      </c>
      <c r="G591" s="1">
        <v>53.33</v>
      </c>
      <c r="H591" s="5">
        <v>7.49</v>
      </c>
      <c r="I591" s="5">
        <v>60.72</v>
      </c>
      <c r="J591" s="5">
        <v>118.78</v>
      </c>
      <c r="K591" s="5">
        <v>19.940000000000001</v>
      </c>
      <c r="L591" s="5">
        <v>40.1</v>
      </c>
      <c r="M591" s="5">
        <v>96.039157000000003</v>
      </c>
      <c r="N591" s="5">
        <v>91.066877000000005</v>
      </c>
      <c r="O591" s="5">
        <v>89.658513999999997</v>
      </c>
      <c r="P591">
        <v>9.56</v>
      </c>
      <c r="Q591">
        <v>9.36</v>
      </c>
      <c r="R591">
        <v>9.3000000000000007</v>
      </c>
      <c r="S591">
        <v>7705.4606999999996</v>
      </c>
      <c r="T591">
        <v>3120.1478999999995</v>
      </c>
      <c r="U591">
        <v>7032.64725</v>
      </c>
      <c r="V591">
        <v>1689.4016999999999</v>
      </c>
      <c r="W591">
        <v>1797.6042</v>
      </c>
      <c r="X591">
        <v>3474.2276999999999</v>
      </c>
      <c r="Y591" s="13">
        <f t="shared" si="378"/>
        <v>1.9023607609443004E-2</v>
      </c>
      <c r="Z591" s="13">
        <f t="shared" si="379"/>
        <v>-7.796257796257723E-3</v>
      </c>
      <c r="AA591" s="13">
        <f t="shared" si="380"/>
        <v>2.0248110493124846E-2</v>
      </c>
      <c r="AB591" s="13">
        <f t="shared" si="381"/>
        <v>-4.1247700141200695E-2</v>
      </c>
      <c r="AC591" s="13">
        <f t="shared" si="382"/>
        <v>6.2500000000000628E-3</v>
      </c>
      <c r="AD591" s="13">
        <f t="shared" si="383"/>
        <v>1.0037878787878809E-2</v>
      </c>
      <c r="AE591" s="13">
        <f t="shared" si="384"/>
        <v>-9.2592592592591807E-3</v>
      </c>
      <c r="AF591" s="13">
        <f t="shared" si="385"/>
        <v>-2.5204687750842836E-2</v>
      </c>
      <c r="AG591" s="13">
        <f t="shared" si="386"/>
        <v>4.3970911550819886E-3</v>
      </c>
      <c r="AH591" s="13">
        <f t="shared" si="387"/>
        <v>1.5792154865002662E-2</v>
      </c>
      <c r="AI591" s="13">
        <f t="shared" si="388"/>
        <v>1.083942525838164E-2</v>
      </c>
      <c r="AJ591" s="13">
        <f t="shared" si="389"/>
        <v>-1.3107971004931664E-2</v>
      </c>
      <c r="AK591" s="13">
        <f t="shared" si="390"/>
        <v>-1.7152226162334229E-2</v>
      </c>
      <c r="AL591" s="13">
        <f t="shared" si="391"/>
        <v>-1.1928107685002584E-2</v>
      </c>
      <c r="AM591" s="13">
        <f t="shared" si="392"/>
        <v>4.0849283874844749E-3</v>
      </c>
      <c r="AN591" s="13">
        <f t="shared" si="393"/>
        <v>-4.7296594583639938E-4</v>
      </c>
      <c r="AO591" s="13">
        <f t="shared" si="394"/>
        <v>8.7456520821573135E-3</v>
      </c>
      <c r="AP591" s="13">
        <f t="shared" si="395"/>
        <v>5.15771464680366E-3</v>
      </c>
      <c r="AQ591" s="13">
        <f t="shared" si="396"/>
        <v>-7.8510281105448299E-4</v>
      </c>
      <c r="AR591" s="13">
        <f t="shared" si="397"/>
        <v>-9.4056086607684013E-4</v>
      </c>
      <c r="AS591" s="14">
        <f t="shared" si="398"/>
        <v>1.916868475308544E-2</v>
      </c>
      <c r="AT591" s="14">
        <f t="shared" si="399"/>
        <v>-8.295005634981728E-3</v>
      </c>
      <c r="AU591" s="14">
        <f t="shared" si="400"/>
        <v>1.9454665822668613E-2</v>
      </c>
      <c r="AV591" s="14">
        <f t="shared" si="401"/>
        <v>-4.1812433199334628E-2</v>
      </c>
      <c r="AW591" s="14">
        <f t="shared" si="402"/>
        <v>6.3034976371406752E-3</v>
      </c>
      <c r="AX591" s="14">
        <f t="shared" si="403"/>
        <v>8.6025562829119759E-3</v>
      </c>
      <c r="AY591" s="14">
        <f t="shared" si="404"/>
        <v>-1.0012711911844219E-2</v>
      </c>
      <c r="AZ591" s="14">
        <f t="shared" si="405"/>
        <v>-2.5803196011976261E-2</v>
      </c>
      <c r="BA591" s="14">
        <f t="shared" si="406"/>
        <v>3.9534337358825226E-3</v>
      </c>
      <c r="BB591" s="14">
        <f t="shared" si="407"/>
        <v>1.5693298688199929E-2</v>
      </c>
      <c r="BC591" s="14">
        <f t="shared" si="408"/>
        <v>1.0646806693013006E-2</v>
      </c>
      <c r="BD591" s="14">
        <f t="shared" si="409"/>
        <v>-1.2987343252555803E-2</v>
      </c>
      <c r="BE591" s="14">
        <f t="shared" si="410"/>
        <v>-1.7022531798582118E-2</v>
      </c>
      <c r="BF591" s="14">
        <f t="shared" si="411"/>
        <v>-1.1747457036041355E-2</v>
      </c>
      <c r="BG591" s="14">
        <f t="shared" si="412"/>
        <v>3.4396198411140149E-3</v>
      </c>
      <c r="BH591" s="14">
        <f t="shared" si="413"/>
        <v>-1.2352004370694532E-3</v>
      </c>
      <c r="BI591" s="14">
        <f t="shared" si="414"/>
        <v>8.8952487882223222E-3</v>
      </c>
      <c r="BJ591" s="14">
        <f t="shared" si="415"/>
        <v>5.0682896975759372E-3</v>
      </c>
      <c r="BK591" s="14">
        <f t="shared" si="416"/>
        <v>-9.636769769605975E-4</v>
      </c>
      <c r="BL591" s="14">
        <f t="shared" si="417"/>
        <v>-1.5148514884524939E-3</v>
      </c>
    </row>
    <row r="592" spans="1:64" x14ac:dyDescent="0.35">
      <c r="A592" s="4">
        <v>44727</v>
      </c>
      <c r="B592" s="1">
        <v>44.81</v>
      </c>
      <c r="C592" s="1">
        <v>20.04</v>
      </c>
      <c r="D592" s="1">
        <v>277.95647200000002</v>
      </c>
      <c r="E592" s="1">
        <v>225.24</v>
      </c>
      <c r="F592" s="1">
        <v>27.15</v>
      </c>
      <c r="G592" s="1">
        <v>53.49</v>
      </c>
      <c r="H592" s="5">
        <v>7.19</v>
      </c>
      <c r="I592" s="5">
        <v>62.6</v>
      </c>
      <c r="J592" s="5">
        <v>117.94</v>
      </c>
      <c r="K592" s="5">
        <v>19.86</v>
      </c>
      <c r="L592" s="5">
        <v>40.840000000000003</v>
      </c>
      <c r="M592" s="5">
        <v>96.460820999999996</v>
      </c>
      <c r="N592" s="5">
        <v>91.489208000000005</v>
      </c>
      <c r="O592" s="5">
        <v>89.339489999999998</v>
      </c>
      <c r="P592">
        <v>9.5030000000000001</v>
      </c>
      <c r="Q592">
        <v>9.2799999999999994</v>
      </c>
      <c r="R592">
        <v>9.2349999999999994</v>
      </c>
      <c r="S592">
        <v>7685.6256000000003</v>
      </c>
      <c r="T592">
        <v>3022.9722000000002</v>
      </c>
      <c r="U592">
        <v>6886.5596999999998</v>
      </c>
      <c r="V592">
        <v>1667.8537200000003</v>
      </c>
      <c r="W592">
        <v>1807.7029199999999</v>
      </c>
      <c r="X592">
        <v>3461.1663600000002</v>
      </c>
      <c r="Y592" s="13">
        <f t="shared" si="378"/>
        <v>7.8722447143500102E-3</v>
      </c>
      <c r="Z592" s="13">
        <f t="shared" si="379"/>
        <v>4.9764274489261358E-2</v>
      </c>
      <c r="AA592" s="13">
        <f t="shared" si="380"/>
        <v>1.2962963678329919E-2</v>
      </c>
      <c r="AB592" s="13">
        <f t="shared" si="381"/>
        <v>5.2215825411702412E-3</v>
      </c>
      <c r="AC592" s="13">
        <f t="shared" si="382"/>
        <v>-8.0379978078188672E-3</v>
      </c>
      <c r="AD592" s="13">
        <f t="shared" si="383"/>
        <v>3.0001875117195518E-3</v>
      </c>
      <c r="AE592" s="13">
        <f t="shared" si="384"/>
        <v>-4.0053404539385822E-2</v>
      </c>
      <c r="AF592" s="13">
        <f t="shared" si="385"/>
        <v>3.096179183135709E-2</v>
      </c>
      <c r="AG592" s="13">
        <f t="shared" si="386"/>
        <v>-7.0718976258629688E-3</v>
      </c>
      <c r="AH592" s="13">
        <f t="shared" si="387"/>
        <v>-4.0120361083250677E-3</v>
      </c>
      <c r="AI592" s="13">
        <f t="shared" si="388"/>
        <v>1.8453865336658402E-2</v>
      </c>
      <c r="AJ592" s="13">
        <f t="shared" si="389"/>
        <v>4.3905424950782595E-3</v>
      </c>
      <c r="AK592" s="13">
        <f t="shared" si="390"/>
        <v>4.6375917777437322E-3</v>
      </c>
      <c r="AL592" s="13">
        <f t="shared" si="391"/>
        <v>-3.5582119953493641E-3</v>
      </c>
      <c r="AM592" s="13">
        <f t="shared" si="392"/>
        <v>-2.574161464479253E-3</v>
      </c>
      <c r="AN592" s="13">
        <f t="shared" si="393"/>
        <v>-3.114458131936609E-2</v>
      </c>
      <c r="AO592" s="13">
        <f t="shared" si="394"/>
        <v>-2.0772768035536005E-2</v>
      </c>
      <c r="AP592" s="13">
        <f t="shared" si="395"/>
        <v>-1.2754799524588852E-2</v>
      </c>
      <c r="AQ592" s="13">
        <f t="shared" si="396"/>
        <v>5.6178773948124721E-3</v>
      </c>
      <c r="AR592" s="13">
        <f t="shared" si="397"/>
        <v>-3.7594945201777493E-3</v>
      </c>
      <c r="AS592" s="14">
        <f t="shared" si="398"/>
        <v>8.0173218579924453E-3</v>
      </c>
      <c r="AT592" s="14">
        <f t="shared" si="399"/>
        <v>4.926552665053735E-2</v>
      </c>
      <c r="AU592" s="14">
        <f t="shared" si="400"/>
        <v>1.2169519007873686E-2</v>
      </c>
      <c r="AV592" s="14">
        <f t="shared" si="401"/>
        <v>4.6568494830363117E-3</v>
      </c>
      <c r="AW592" s="14">
        <f t="shared" si="402"/>
        <v>-7.9845001706782548E-3</v>
      </c>
      <c r="AX592" s="14">
        <f t="shared" si="403"/>
        <v>1.5648650067527187E-3</v>
      </c>
      <c r="AY592" s="14">
        <f t="shared" si="404"/>
        <v>-4.0806857191970858E-2</v>
      </c>
      <c r="AZ592" s="14">
        <f t="shared" si="405"/>
        <v>3.0363283570223665E-2</v>
      </c>
      <c r="BA592" s="14">
        <f t="shared" si="406"/>
        <v>-7.5155550450624348E-3</v>
      </c>
      <c r="BB592" s="14">
        <f t="shared" si="407"/>
        <v>-4.1108922851278004E-3</v>
      </c>
      <c r="BC592" s="14">
        <f t="shared" si="408"/>
        <v>1.8261246771289767E-2</v>
      </c>
      <c r="BD592" s="14">
        <f t="shared" si="409"/>
        <v>4.5111702474541198E-3</v>
      </c>
      <c r="BE592" s="14">
        <f t="shared" si="410"/>
        <v>4.7672861414958445E-3</v>
      </c>
      <c r="BF592" s="14">
        <f t="shared" si="411"/>
        <v>-3.3775613463881342E-3</v>
      </c>
      <c r="BG592" s="14">
        <f t="shared" si="412"/>
        <v>-3.2194700108497129E-3</v>
      </c>
      <c r="BH592" s="14">
        <f t="shared" si="413"/>
        <v>-3.1906815810599141E-2</v>
      </c>
      <c r="BI592" s="14">
        <f t="shared" si="414"/>
        <v>-2.0623171329470998E-2</v>
      </c>
      <c r="BJ592" s="14">
        <f t="shared" si="415"/>
        <v>-1.2844224473816574E-2</v>
      </c>
      <c r="BK592" s="14">
        <f t="shared" si="416"/>
        <v>5.4393032289063578E-3</v>
      </c>
      <c r="BL592" s="14">
        <f t="shared" si="417"/>
        <v>-4.3337851425534028E-3</v>
      </c>
    </row>
    <row r="593" spans="1:64" x14ac:dyDescent="0.35">
      <c r="A593" s="4">
        <v>44728</v>
      </c>
      <c r="B593" s="1">
        <v>43.94</v>
      </c>
      <c r="C593" s="1">
        <v>19.57</v>
      </c>
      <c r="D593" s="1">
        <v>264.45701600000001</v>
      </c>
      <c r="E593" s="1">
        <v>225.3</v>
      </c>
      <c r="F593" s="1">
        <v>26.24</v>
      </c>
      <c r="G593" s="1">
        <v>52.6</v>
      </c>
      <c r="H593" s="5">
        <v>6.82</v>
      </c>
      <c r="I593" s="5">
        <v>62.63</v>
      </c>
      <c r="J593" s="5">
        <v>116.64</v>
      </c>
      <c r="K593" s="5">
        <v>19.73</v>
      </c>
      <c r="L593" s="5">
        <v>37.9</v>
      </c>
      <c r="M593" s="5">
        <v>96.682804000000004</v>
      </c>
      <c r="N593" s="5">
        <v>91.672135999999995</v>
      </c>
      <c r="O593" s="5">
        <v>89.816321000000002</v>
      </c>
      <c r="P593">
        <v>9.4969999999999999</v>
      </c>
      <c r="Q593">
        <v>9.25</v>
      </c>
      <c r="R593">
        <v>9.2100000000000009</v>
      </c>
      <c r="S593">
        <v>7486.6263499999995</v>
      </c>
      <c r="T593">
        <v>2852.1259200000004</v>
      </c>
      <c r="U593">
        <v>6750.0109249999996</v>
      </c>
      <c r="V593">
        <v>1682.5256000000002</v>
      </c>
      <c r="W593">
        <v>1775.4320500000001</v>
      </c>
      <c r="X593">
        <v>3526.1571100000001</v>
      </c>
      <c r="Y593" s="13">
        <f t="shared" si="378"/>
        <v>-1.9415309082794121E-2</v>
      </c>
      <c r="Z593" s="13">
        <f t="shared" si="379"/>
        <v>-2.3453093812375193E-2</v>
      </c>
      <c r="AA593" s="13">
        <f t="shared" si="380"/>
        <v>-4.856679861730296E-2</v>
      </c>
      <c r="AB593" s="13">
        <f t="shared" si="381"/>
        <v>2.6638252530634997E-4</v>
      </c>
      <c r="AC593" s="13">
        <f t="shared" si="382"/>
        <v>-3.3517495395948442E-2</v>
      </c>
      <c r="AD593" s="13">
        <f t="shared" si="383"/>
        <v>-1.6638624041876996E-2</v>
      </c>
      <c r="AE593" s="13">
        <f t="shared" si="384"/>
        <v>-5.1460361613351886E-2</v>
      </c>
      <c r="AF593" s="13">
        <f t="shared" si="385"/>
        <v>4.7923322683707888E-4</v>
      </c>
      <c r="AG593" s="13">
        <f t="shared" si="386"/>
        <v>-1.1022553840936046E-2</v>
      </c>
      <c r="AH593" s="13">
        <f t="shared" si="387"/>
        <v>-6.5458207452164657E-3</v>
      </c>
      <c r="AI593" s="13">
        <f t="shared" si="388"/>
        <v>-7.1988246816846346E-2</v>
      </c>
      <c r="AJ593" s="13">
        <f t="shared" si="389"/>
        <v>2.3012762870845637E-3</v>
      </c>
      <c r="AK593" s="13">
        <f t="shared" si="390"/>
        <v>1.9994489404694567E-3</v>
      </c>
      <c r="AL593" s="13">
        <f t="shared" si="391"/>
        <v>5.3372926127069256E-3</v>
      </c>
      <c r="AM593" s="13">
        <f t="shared" si="392"/>
        <v>-2.5892394498113563E-2</v>
      </c>
      <c r="AN593" s="13">
        <f t="shared" si="393"/>
        <v>-5.6515994424295314E-2</v>
      </c>
      <c r="AO593" s="13">
        <f t="shared" si="394"/>
        <v>-1.9828300479265461E-2</v>
      </c>
      <c r="AP593" s="13">
        <f t="shared" si="395"/>
        <v>8.7968625929616129E-3</v>
      </c>
      <c r="AQ593" s="13">
        <f t="shared" si="396"/>
        <v>-1.7851865836450511E-2</v>
      </c>
      <c r="AR593" s="13">
        <f t="shared" si="397"/>
        <v>1.8777124021279328E-2</v>
      </c>
      <c r="AS593" s="14">
        <f t="shared" si="398"/>
        <v>-1.9270231939151686E-2</v>
      </c>
      <c r="AT593" s="14">
        <f t="shared" si="399"/>
        <v>-2.3951841651099197E-2</v>
      </c>
      <c r="AU593" s="14">
        <f t="shared" si="400"/>
        <v>-4.9360243287759197E-2</v>
      </c>
      <c r="AV593" s="14">
        <f t="shared" si="401"/>
        <v>-2.9835053282757987E-4</v>
      </c>
      <c r="AW593" s="14">
        <f t="shared" si="402"/>
        <v>-3.3463997758807831E-2</v>
      </c>
      <c r="AX593" s="14">
        <f t="shared" si="403"/>
        <v>-1.8073946546843828E-2</v>
      </c>
      <c r="AY593" s="14">
        <f t="shared" si="404"/>
        <v>-5.2213814265936923E-2</v>
      </c>
      <c r="AZ593" s="14">
        <f t="shared" si="405"/>
        <v>-1.192750342963473E-4</v>
      </c>
      <c r="BA593" s="14">
        <f t="shared" si="406"/>
        <v>-1.1466211260135513E-2</v>
      </c>
      <c r="BB593" s="14">
        <f t="shared" si="407"/>
        <v>-6.6446769220191984E-3</v>
      </c>
      <c r="BC593" s="14">
        <f t="shared" si="408"/>
        <v>-7.2180865382214979E-2</v>
      </c>
      <c r="BD593" s="14">
        <f t="shared" si="409"/>
        <v>2.421904039460424E-3</v>
      </c>
      <c r="BE593" s="14">
        <f t="shared" si="410"/>
        <v>2.1291433042215685E-3</v>
      </c>
      <c r="BF593" s="14">
        <f t="shared" si="411"/>
        <v>5.517943261668155E-3</v>
      </c>
      <c r="BG593" s="14">
        <f t="shared" si="412"/>
        <v>-2.6537703044484023E-2</v>
      </c>
      <c r="BH593" s="14">
        <f t="shared" si="413"/>
        <v>-5.7278228915528369E-2</v>
      </c>
      <c r="BI593" s="14">
        <f t="shared" si="414"/>
        <v>-1.9678703773200454E-2</v>
      </c>
      <c r="BJ593" s="14">
        <f t="shared" si="415"/>
        <v>8.707437643733891E-3</v>
      </c>
      <c r="BK593" s="14">
        <f t="shared" si="416"/>
        <v>-1.8030440002356627E-2</v>
      </c>
      <c r="BL593" s="14">
        <f t="shared" si="417"/>
        <v>1.8202833398903676E-2</v>
      </c>
    </row>
    <row r="594" spans="1:64" x14ac:dyDescent="0.35">
      <c r="A594" s="4">
        <v>44729</v>
      </c>
      <c r="B594" s="1">
        <v>45.29</v>
      </c>
      <c r="C594" s="1">
        <v>19.79</v>
      </c>
      <c r="D594" s="1">
        <v>268.503018</v>
      </c>
      <c r="E594" s="1">
        <v>223.4</v>
      </c>
      <c r="F594" s="1">
        <v>25.73</v>
      </c>
      <c r="G594" s="1">
        <v>53.62</v>
      </c>
      <c r="H594" s="5">
        <v>6.95</v>
      </c>
      <c r="I594" s="5">
        <v>62.51</v>
      </c>
      <c r="J594" s="5">
        <v>117.69</v>
      </c>
      <c r="K594" s="5">
        <v>19.79</v>
      </c>
      <c r="L594" s="5">
        <v>38.24</v>
      </c>
      <c r="M594" s="5">
        <v>96.557556000000005</v>
      </c>
      <c r="N594" s="5">
        <v>91.694940000000003</v>
      </c>
      <c r="O594" s="5">
        <v>89.770205000000004</v>
      </c>
      <c r="P594">
        <v>9.4600000000000009</v>
      </c>
      <c r="Q594">
        <v>9.25</v>
      </c>
      <c r="R594">
        <v>9.1999999999999993</v>
      </c>
      <c r="S594">
        <v>7447.0803000000005</v>
      </c>
      <c r="T594">
        <v>2636.17605</v>
      </c>
      <c r="U594">
        <v>6932.404125</v>
      </c>
      <c r="V594">
        <v>1676.8449000000001</v>
      </c>
      <c r="W594">
        <v>1784.3192999999999</v>
      </c>
      <c r="X594">
        <v>3486.2008500000002</v>
      </c>
      <c r="Y594" s="13">
        <f t="shared" si="378"/>
        <v>3.0723714155666854E-2</v>
      </c>
      <c r="Z594" s="13">
        <f t="shared" si="379"/>
        <v>1.1241696474195139E-2</v>
      </c>
      <c r="AA594" s="13">
        <f t="shared" si="380"/>
        <v>1.5299280242956334E-2</v>
      </c>
      <c r="AB594" s="13">
        <f t="shared" si="381"/>
        <v>-8.4332001775410809E-3</v>
      </c>
      <c r="AC594" s="13">
        <f t="shared" si="382"/>
        <v>-1.9435975609756025E-2</v>
      </c>
      <c r="AD594" s="13">
        <f t="shared" si="383"/>
        <v>1.9391634980988517E-2</v>
      </c>
      <c r="AE594" s="13">
        <f t="shared" si="384"/>
        <v>1.9061583577712593E-2</v>
      </c>
      <c r="AF594" s="13">
        <f t="shared" si="385"/>
        <v>-1.916014689446025E-3</v>
      </c>
      <c r="AG594" s="13">
        <f t="shared" si="386"/>
        <v>9.0020576131687007E-3</v>
      </c>
      <c r="AH594" s="13">
        <f t="shared" si="387"/>
        <v>3.0410542321337415E-3</v>
      </c>
      <c r="AI594" s="13">
        <f t="shared" si="388"/>
        <v>8.9709762532982438E-3</v>
      </c>
      <c r="AJ594" s="13">
        <f t="shared" si="389"/>
        <v>-1.2954527053228527E-3</v>
      </c>
      <c r="AK594" s="13">
        <f t="shared" si="390"/>
        <v>2.4875606694718905E-4</v>
      </c>
      <c r="AL594" s="13">
        <f t="shared" si="391"/>
        <v>-5.134478843772484E-4</v>
      </c>
      <c r="AM594" s="13">
        <f t="shared" si="392"/>
        <v>-5.2822256850041695E-3</v>
      </c>
      <c r="AN594" s="13">
        <f t="shared" si="393"/>
        <v>-7.5715405300198088E-2</v>
      </c>
      <c r="AO594" s="13">
        <f t="shared" si="394"/>
        <v>2.7021171080549095E-2</v>
      </c>
      <c r="AP594" s="13">
        <f t="shared" si="395"/>
        <v>-3.3762933532780212E-3</v>
      </c>
      <c r="AQ594" s="13">
        <f t="shared" si="396"/>
        <v>5.0056829829109861E-3</v>
      </c>
      <c r="AR594" s="13">
        <f t="shared" si="397"/>
        <v>-1.1331389598803194E-2</v>
      </c>
      <c r="AS594" s="14">
        <f t="shared" si="398"/>
        <v>3.0868791299309289E-2</v>
      </c>
      <c r="AT594" s="14">
        <f t="shared" si="399"/>
        <v>1.0742948635471134E-2</v>
      </c>
      <c r="AU594" s="14">
        <f t="shared" si="400"/>
        <v>1.4505835572500101E-2</v>
      </c>
      <c r="AV594" s="14">
        <f t="shared" si="401"/>
        <v>-8.9979332356750104E-3</v>
      </c>
      <c r="AW594" s="14">
        <f t="shared" si="402"/>
        <v>-1.9382477972615414E-2</v>
      </c>
      <c r="AX594" s="14">
        <f t="shared" si="403"/>
        <v>1.7956312476021686E-2</v>
      </c>
      <c r="AY594" s="14">
        <f t="shared" si="404"/>
        <v>1.8308130925127553E-2</v>
      </c>
      <c r="AZ594" s="14">
        <f t="shared" si="405"/>
        <v>-2.514522950579451E-3</v>
      </c>
      <c r="BA594" s="14">
        <f t="shared" si="406"/>
        <v>8.5584001939692338E-3</v>
      </c>
      <c r="BB594" s="14">
        <f t="shared" si="407"/>
        <v>2.9421980553310085E-3</v>
      </c>
      <c r="BC594" s="14">
        <f t="shared" si="408"/>
        <v>8.7783576879296096E-3</v>
      </c>
      <c r="BD594" s="14">
        <f t="shared" si="409"/>
        <v>-1.1748249529469922E-3</v>
      </c>
      <c r="BE594" s="14">
        <f t="shared" si="410"/>
        <v>3.784504306993011E-4</v>
      </c>
      <c r="BF594" s="14">
        <f t="shared" si="411"/>
        <v>-3.3279723541601851E-4</v>
      </c>
      <c r="BG594" s="14">
        <f t="shared" si="412"/>
        <v>-5.9275342313746295E-3</v>
      </c>
      <c r="BH594" s="14">
        <f t="shared" si="413"/>
        <v>-7.6477639791431143E-2</v>
      </c>
      <c r="BI594" s="14">
        <f t="shared" si="414"/>
        <v>2.7170767786614102E-2</v>
      </c>
      <c r="BJ594" s="14">
        <f t="shared" si="415"/>
        <v>-3.465718302505744E-3</v>
      </c>
      <c r="BK594" s="14">
        <f t="shared" si="416"/>
        <v>4.8271088170048718E-3</v>
      </c>
      <c r="BL594" s="14">
        <f t="shared" si="417"/>
        <v>-1.1905680221178848E-2</v>
      </c>
    </row>
    <row r="595" spans="1:64" x14ac:dyDescent="0.35">
      <c r="A595" s="4">
        <v>44733</v>
      </c>
      <c r="B595" s="1">
        <v>43.29</v>
      </c>
      <c r="C595" s="1">
        <v>19.45</v>
      </c>
      <c r="D595" s="1">
        <v>276.000585</v>
      </c>
      <c r="E595" s="1">
        <v>221.36</v>
      </c>
      <c r="F595" s="1">
        <v>26.74</v>
      </c>
      <c r="G595" s="1">
        <v>53.68</v>
      </c>
      <c r="H595" s="5">
        <v>7.35</v>
      </c>
      <c r="I595" s="5">
        <v>61.7</v>
      </c>
      <c r="J595" s="5">
        <v>118.77</v>
      </c>
      <c r="K595" s="5">
        <v>19.93</v>
      </c>
      <c r="L595" s="5">
        <v>37.97</v>
      </c>
      <c r="M595" s="5">
        <v>96.456930999999997</v>
      </c>
      <c r="N595" s="5">
        <v>91.626137999999997</v>
      </c>
      <c r="O595" s="5">
        <v>90.226671999999994</v>
      </c>
      <c r="P595">
        <v>9.4700000000000006</v>
      </c>
      <c r="Q595">
        <v>9.2899999999999991</v>
      </c>
      <c r="R595">
        <v>9.2289999999999992</v>
      </c>
      <c r="S595">
        <v>7549.7840300000007</v>
      </c>
      <c r="T595">
        <v>2697.8898700000004</v>
      </c>
      <c r="U595">
        <v>6718.5569750000004</v>
      </c>
      <c r="V595">
        <v>1657.6231499999999</v>
      </c>
      <c r="W595">
        <v>1792.0848700000001</v>
      </c>
      <c r="X595">
        <v>3434.6112700000003</v>
      </c>
      <c r="Y595" s="13">
        <f t="shared" si="378"/>
        <v>-4.4159858688452201E-2</v>
      </c>
      <c r="Z595" s="13">
        <f t="shared" si="379"/>
        <v>-1.7180394138453757E-2</v>
      </c>
      <c r="AA595" s="13">
        <f t="shared" si="380"/>
        <v>2.7923585573999037E-2</v>
      </c>
      <c r="AB595" s="13">
        <f t="shared" si="381"/>
        <v>-9.1316025067143779E-3</v>
      </c>
      <c r="AC595" s="13">
        <f t="shared" si="382"/>
        <v>3.9253789350952119E-2</v>
      </c>
      <c r="AD595" s="13">
        <f t="shared" si="383"/>
        <v>1.118985453189151E-3</v>
      </c>
      <c r="AE595" s="13">
        <f t="shared" si="384"/>
        <v>5.7553956834532294E-2</v>
      </c>
      <c r="AF595" s="13">
        <f t="shared" si="385"/>
        <v>-1.2957926731722847E-2</v>
      </c>
      <c r="AG595" s="13">
        <f t="shared" si="386"/>
        <v>9.1766505225592508E-3</v>
      </c>
      <c r="AH595" s="13">
        <f t="shared" si="387"/>
        <v>7.0742799393633442E-3</v>
      </c>
      <c r="AI595" s="13">
        <f t="shared" si="388"/>
        <v>-7.0606694560670273E-3</v>
      </c>
      <c r="AJ595" s="13">
        <f t="shared" si="389"/>
        <v>-1.0421245541882601E-3</v>
      </c>
      <c r="AK595" s="13">
        <f t="shared" si="390"/>
        <v>-7.5033584186875676E-4</v>
      </c>
      <c r="AL595" s="13">
        <f t="shared" si="391"/>
        <v>5.0848385608564589E-3</v>
      </c>
      <c r="AM595" s="13">
        <f t="shared" si="392"/>
        <v>1.3791140401695436E-2</v>
      </c>
      <c r="AN595" s="13">
        <f t="shared" si="393"/>
        <v>2.3410356072387652E-2</v>
      </c>
      <c r="AO595" s="13">
        <f t="shared" si="394"/>
        <v>-3.084747313400452E-2</v>
      </c>
      <c r="AP595" s="13">
        <f t="shared" si="395"/>
        <v>-1.1463045866675061E-2</v>
      </c>
      <c r="AQ595" s="13">
        <f t="shared" si="396"/>
        <v>4.3521190405776886E-3</v>
      </c>
      <c r="AR595" s="13">
        <f t="shared" si="397"/>
        <v>-1.4798223688115916E-2</v>
      </c>
      <c r="AS595" s="14">
        <f t="shared" si="398"/>
        <v>-4.401478154480977E-2</v>
      </c>
      <c r="AT595" s="14">
        <f t="shared" si="399"/>
        <v>-1.7679141977177761E-2</v>
      </c>
      <c r="AU595" s="14">
        <f t="shared" si="400"/>
        <v>2.7130140903542804E-2</v>
      </c>
      <c r="AV595" s="14">
        <f t="shared" si="401"/>
        <v>-9.6963355648483074E-3</v>
      </c>
      <c r="AW595" s="14">
        <f t="shared" si="402"/>
        <v>3.9307286988092729E-2</v>
      </c>
      <c r="AX595" s="14">
        <f t="shared" si="403"/>
        <v>-3.1633705177768205E-4</v>
      </c>
      <c r="AY595" s="14">
        <f t="shared" si="404"/>
        <v>5.6800504181947258E-2</v>
      </c>
      <c r="AZ595" s="14">
        <f t="shared" si="405"/>
        <v>-1.3556434992856274E-2</v>
      </c>
      <c r="BA595" s="14">
        <f t="shared" si="406"/>
        <v>8.7329931033597839E-3</v>
      </c>
      <c r="BB595" s="14">
        <f t="shared" si="407"/>
        <v>6.9754237625606116E-3</v>
      </c>
      <c r="BC595" s="14">
        <f t="shared" si="408"/>
        <v>-7.2532880214356615E-3</v>
      </c>
      <c r="BD595" s="14">
        <f t="shared" si="409"/>
        <v>-9.2149680181239963E-4</v>
      </c>
      <c r="BE595" s="14">
        <f t="shared" si="410"/>
        <v>-6.206414781166447E-4</v>
      </c>
      <c r="BF595" s="14">
        <f t="shared" si="411"/>
        <v>5.2654892098176883E-3</v>
      </c>
      <c r="BG595" s="14">
        <f t="shared" si="412"/>
        <v>1.3145831855324976E-2</v>
      </c>
      <c r="BH595" s="14">
        <f t="shared" si="413"/>
        <v>2.2648121581154597E-2</v>
      </c>
      <c r="BI595" s="14">
        <f t="shared" si="414"/>
        <v>-3.0697876427939513E-2</v>
      </c>
      <c r="BJ595" s="14">
        <f t="shared" si="415"/>
        <v>-1.1552470815902783E-2</v>
      </c>
      <c r="BK595" s="14">
        <f t="shared" si="416"/>
        <v>4.1735448746715743E-3</v>
      </c>
      <c r="BL595" s="14">
        <f t="shared" si="417"/>
        <v>-1.537251431049157E-2</v>
      </c>
    </row>
    <row r="596" spans="1:64" x14ac:dyDescent="0.35">
      <c r="A596" s="4">
        <v>44734</v>
      </c>
      <c r="B596" s="1">
        <v>43.43</v>
      </c>
      <c r="C596" s="1">
        <v>20.22</v>
      </c>
      <c r="D596" s="1">
        <v>265.50207399999999</v>
      </c>
      <c r="E596" s="1">
        <v>219.06</v>
      </c>
      <c r="F596" s="1">
        <v>27.51</v>
      </c>
      <c r="G596" s="1">
        <v>53</v>
      </c>
      <c r="H596" s="5">
        <v>7.28</v>
      </c>
      <c r="I596" s="5">
        <v>63.49</v>
      </c>
      <c r="J596" s="5">
        <v>113.08</v>
      </c>
      <c r="K596" s="5">
        <v>19.7</v>
      </c>
      <c r="L596" s="5">
        <v>37.979999999999997</v>
      </c>
      <c r="M596" s="5">
        <v>97.128923</v>
      </c>
      <c r="N596" s="5">
        <v>92.280524</v>
      </c>
      <c r="O596" s="5">
        <v>89.837287000000003</v>
      </c>
      <c r="P596">
        <v>9.36</v>
      </c>
      <c r="Q596">
        <v>9.1750000000000007</v>
      </c>
      <c r="R596">
        <v>9.125</v>
      </c>
      <c r="S596">
        <v>7508.279133</v>
      </c>
      <c r="T596">
        <v>2526.8922000000002</v>
      </c>
      <c r="U596">
        <v>6792.0255225000001</v>
      </c>
      <c r="V596">
        <v>1656.317673</v>
      </c>
      <c r="W596">
        <v>1811.1399570000001</v>
      </c>
      <c r="X596">
        <v>3435.5706570000002</v>
      </c>
      <c r="Y596" s="13">
        <f t="shared" si="378"/>
        <v>3.2340032340032474E-3</v>
      </c>
      <c r="Z596" s="13">
        <f t="shared" si="379"/>
        <v>3.9588688946015402E-2</v>
      </c>
      <c r="AA596" s="13">
        <f t="shared" si="380"/>
        <v>-3.8038002709305879E-2</v>
      </c>
      <c r="AB596" s="13">
        <f t="shared" si="381"/>
        <v>-1.0390314419949455E-2</v>
      </c>
      <c r="AC596" s="13">
        <f t="shared" si="382"/>
        <v>2.8795811518324724E-2</v>
      </c>
      <c r="AD596" s="13">
        <f t="shared" si="383"/>
        <v>-1.266766020864381E-2</v>
      </c>
      <c r="AE596" s="13">
        <f t="shared" si="384"/>
        <v>-9.5238095238094414E-3</v>
      </c>
      <c r="AF596" s="13">
        <f t="shared" si="385"/>
        <v>2.9011345218800635E-2</v>
      </c>
      <c r="AG596" s="13">
        <f t="shared" si="386"/>
        <v>-4.7907720804917051E-2</v>
      </c>
      <c r="AH596" s="13">
        <f t="shared" si="387"/>
        <v>-1.1540391369794302E-2</v>
      </c>
      <c r="AI596" s="13">
        <f t="shared" si="388"/>
        <v>2.6336581511714538E-4</v>
      </c>
      <c r="AJ596" s="13">
        <f t="shared" si="389"/>
        <v>6.9667570078505098E-3</v>
      </c>
      <c r="AK596" s="13">
        <f t="shared" si="390"/>
        <v>7.1419140245767244E-3</v>
      </c>
      <c r="AL596" s="13">
        <f t="shared" si="391"/>
        <v>-4.3156307483001267E-3</v>
      </c>
      <c r="AM596" s="13">
        <f t="shared" si="392"/>
        <v>-5.4974946084650721E-3</v>
      </c>
      <c r="AN596" s="13">
        <f t="shared" si="393"/>
        <v>-6.338200528548639E-2</v>
      </c>
      <c r="AO596" s="13">
        <f t="shared" si="394"/>
        <v>1.0935167741135314E-2</v>
      </c>
      <c r="AP596" s="13">
        <f t="shared" si="395"/>
        <v>-7.8755958493936492E-4</v>
      </c>
      <c r="AQ596" s="13">
        <f t="shared" si="396"/>
        <v>1.063291550472158E-2</v>
      </c>
      <c r="AR596" s="13">
        <f t="shared" si="397"/>
        <v>2.7932913642360427E-4</v>
      </c>
      <c r="AS596" s="14">
        <f t="shared" si="398"/>
        <v>3.3790803776456821E-3</v>
      </c>
      <c r="AT596" s="14">
        <f t="shared" si="399"/>
        <v>3.9089941107291394E-2</v>
      </c>
      <c r="AU596" s="14">
        <f t="shared" si="400"/>
        <v>-3.8831447379762116E-2</v>
      </c>
      <c r="AV596" s="14">
        <f t="shared" si="401"/>
        <v>-1.0955047478083384E-2</v>
      </c>
      <c r="AW596" s="14">
        <f t="shared" si="402"/>
        <v>2.8849309155465335E-2</v>
      </c>
      <c r="AX596" s="14">
        <f t="shared" si="403"/>
        <v>-1.4102982713610643E-2</v>
      </c>
      <c r="AY596" s="14">
        <f t="shared" si="404"/>
        <v>-1.0277262176394479E-2</v>
      </c>
      <c r="AZ596" s="14">
        <f t="shared" si="405"/>
        <v>2.841283695766721E-2</v>
      </c>
      <c r="BA596" s="14">
        <f t="shared" si="406"/>
        <v>-4.8351378224116517E-2</v>
      </c>
      <c r="BB596" s="14">
        <f t="shared" si="407"/>
        <v>-1.1639247546597035E-2</v>
      </c>
      <c r="BC596" s="14">
        <f t="shared" si="408"/>
        <v>7.0747249748511198E-5</v>
      </c>
      <c r="BD596" s="14">
        <f t="shared" si="409"/>
        <v>7.0873847602263701E-3</v>
      </c>
      <c r="BE596" s="14">
        <f t="shared" si="410"/>
        <v>7.2716083883288367E-3</v>
      </c>
      <c r="BF596" s="14">
        <f t="shared" si="411"/>
        <v>-4.1349800993388973E-3</v>
      </c>
      <c r="BG596" s="14">
        <f t="shared" si="412"/>
        <v>-6.142803154835532E-3</v>
      </c>
      <c r="BH596" s="14">
        <f t="shared" si="413"/>
        <v>-6.4144239776719444E-2</v>
      </c>
      <c r="BI596" s="14">
        <f t="shared" si="414"/>
        <v>1.1084764447200322E-2</v>
      </c>
      <c r="BJ596" s="14">
        <f t="shared" si="415"/>
        <v>-8.7698453416708766E-4</v>
      </c>
      <c r="BK596" s="14">
        <f t="shared" si="416"/>
        <v>1.0454341338815466E-2</v>
      </c>
      <c r="BL596" s="14">
        <f t="shared" si="417"/>
        <v>-2.9496148595204965E-4</v>
      </c>
    </row>
    <row r="597" spans="1:64" x14ac:dyDescent="0.35">
      <c r="A597" s="4">
        <v>44735</v>
      </c>
      <c r="B597" s="1">
        <v>43.22</v>
      </c>
      <c r="C597" s="1">
        <v>20.41</v>
      </c>
      <c r="D597" s="1">
        <v>267.35249599999997</v>
      </c>
      <c r="E597" s="1">
        <v>216.93</v>
      </c>
      <c r="F597" s="1">
        <v>27.07</v>
      </c>
      <c r="G597" s="1">
        <v>53.59</v>
      </c>
      <c r="H597" s="5">
        <v>7.49</v>
      </c>
      <c r="I597" s="5">
        <v>63.48</v>
      </c>
      <c r="J597" s="5">
        <v>111.69</v>
      </c>
      <c r="K597" s="5">
        <v>19.62</v>
      </c>
      <c r="L597" s="5">
        <v>38.630000000000003</v>
      </c>
      <c r="M597" s="5">
        <v>97.652506000000002</v>
      </c>
      <c r="N597" s="5">
        <v>92.846170999999998</v>
      </c>
      <c r="O597" s="5">
        <v>90.660979999999995</v>
      </c>
      <c r="P597">
        <v>9.2100000000000009</v>
      </c>
      <c r="Q597">
        <v>9.02</v>
      </c>
      <c r="R597">
        <v>8.9600000000000009</v>
      </c>
      <c r="S597">
        <v>7572.5418000000009</v>
      </c>
      <c r="T597">
        <v>2414.4162000000001</v>
      </c>
      <c r="U597">
        <v>6912.8537500000002</v>
      </c>
      <c r="V597">
        <v>1655.6798000000001</v>
      </c>
      <c r="W597">
        <v>1844.3624</v>
      </c>
      <c r="X597">
        <v>3410.3078</v>
      </c>
      <c r="Y597" s="13">
        <f t="shared" si="378"/>
        <v>-4.8353672576560182E-3</v>
      </c>
      <c r="Z597" s="13">
        <f t="shared" si="379"/>
        <v>9.3966369930762253E-3</v>
      </c>
      <c r="AA597" s="13">
        <f t="shared" si="380"/>
        <v>6.9695199443149383E-3</v>
      </c>
      <c r="AB597" s="13">
        <f t="shared" si="381"/>
        <v>-9.7233634620651661E-3</v>
      </c>
      <c r="AC597" s="13">
        <f t="shared" si="382"/>
        <v>-1.5994183933115278E-2</v>
      </c>
      <c r="AD597" s="13">
        <f t="shared" si="383"/>
        <v>1.1132075471698177E-2</v>
      </c>
      <c r="AE597" s="13">
        <f t="shared" si="384"/>
        <v>2.8846153846153841E-2</v>
      </c>
      <c r="AF597" s="13">
        <f t="shared" si="385"/>
        <v>-1.5750511891644535E-4</v>
      </c>
      <c r="AG597" s="13">
        <f t="shared" si="386"/>
        <v>-1.2292182525645566E-2</v>
      </c>
      <c r="AH597" s="13">
        <f t="shared" si="387"/>
        <v>-4.0609137055836698E-3</v>
      </c>
      <c r="AI597" s="13">
        <f t="shared" si="388"/>
        <v>1.711427066877319E-2</v>
      </c>
      <c r="AJ597" s="13">
        <f t="shared" si="389"/>
        <v>5.3905982258240642E-3</v>
      </c>
      <c r="AK597" s="13">
        <f t="shared" si="390"/>
        <v>6.1296465980188678E-3</v>
      </c>
      <c r="AL597" s="13">
        <f t="shared" si="391"/>
        <v>9.1687207784891308E-3</v>
      </c>
      <c r="AM597" s="13">
        <f t="shared" si="392"/>
        <v>8.5589075554685923E-3</v>
      </c>
      <c r="AN597" s="13">
        <f t="shared" si="393"/>
        <v>-4.4511594123405857E-2</v>
      </c>
      <c r="AO597" s="13">
        <f t="shared" si="394"/>
        <v>1.7789719296509039E-2</v>
      </c>
      <c r="AP597" s="13">
        <f t="shared" si="395"/>
        <v>-3.8511513243987439E-4</v>
      </c>
      <c r="AQ597" s="13">
        <f t="shared" si="396"/>
        <v>1.8343388025644385E-2</v>
      </c>
      <c r="AR597" s="13">
        <f t="shared" si="397"/>
        <v>-7.3533219142289837E-3</v>
      </c>
      <c r="AS597" s="14">
        <f t="shared" si="398"/>
        <v>-4.690290114013583E-3</v>
      </c>
      <c r="AT597" s="14">
        <f t="shared" si="399"/>
        <v>8.8978891543522211E-3</v>
      </c>
      <c r="AU597" s="14">
        <f t="shared" si="400"/>
        <v>6.1760752738587053E-3</v>
      </c>
      <c r="AV597" s="14">
        <f t="shared" si="401"/>
        <v>-1.0288096520199096E-2</v>
      </c>
      <c r="AW597" s="14">
        <f t="shared" si="402"/>
        <v>-1.5940686295974667E-2</v>
      </c>
      <c r="AX597" s="14">
        <f t="shared" si="403"/>
        <v>9.6967529667313437E-3</v>
      </c>
      <c r="AY597" s="14">
        <f t="shared" si="404"/>
        <v>2.8092701193568801E-2</v>
      </c>
      <c r="AZ597" s="14">
        <f t="shared" si="405"/>
        <v>-7.560133800498715E-4</v>
      </c>
      <c r="BA597" s="14">
        <f t="shared" si="406"/>
        <v>-1.2735839944845033E-2</v>
      </c>
      <c r="BB597" s="14">
        <f t="shared" si="407"/>
        <v>-4.1597698823864025E-3</v>
      </c>
      <c r="BC597" s="14">
        <f t="shared" si="408"/>
        <v>1.6921652103404555E-2</v>
      </c>
      <c r="BD597" s="14">
        <f t="shared" si="409"/>
        <v>5.5112259781999245E-3</v>
      </c>
      <c r="BE597" s="14">
        <f t="shared" si="410"/>
        <v>6.2593409617709801E-3</v>
      </c>
      <c r="BF597" s="14">
        <f t="shared" si="411"/>
        <v>9.3493714274503602E-3</v>
      </c>
      <c r="BG597" s="14">
        <f t="shared" si="412"/>
        <v>7.9135990090981323E-3</v>
      </c>
      <c r="BH597" s="14">
        <f t="shared" si="413"/>
        <v>-4.5273828614638911E-2</v>
      </c>
      <c r="BI597" s="14">
        <f t="shared" si="414"/>
        <v>1.7939316002574045E-2</v>
      </c>
      <c r="BJ597" s="14">
        <f t="shared" si="415"/>
        <v>-4.7454008166759713E-4</v>
      </c>
      <c r="BK597" s="14">
        <f t="shared" si="416"/>
        <v>1.8164813859738269E-2</v>
      </c>
      <c r="BL597" s="14">
        <f t="shared" si="417"/>
        <v>-7.927612536604638E-3</v>
      </c>
    </row>
    <row r="598" spans="1:64" x14ac:dyDescent="0.35">
      <c r="A598" s="4">
        <v>44736</v>
      </c>
      <c r="B598" s="1">
        <v>43.45</v>
      </c>
      <c r="C598" s="1">
        <v>20.82</v>
      </c>
      <c r="D598" s="1">
        <v>277.89894600000002</v>
      </c>
      <c r="E598" s="1">
        <v>215.82</v>
      </c>
      <c r="F598" s="1">
        <v>27.64</v>
      </c>
      <c r="G598" s="1">
        <v>54.68</v>
      </c>
      <c r="H598" s="5">
        <v>7.83</v>
      </c>
      <c r="I598" s="5">
        <v>63.81</v>
      </c>
      <c r="J598" s="5">
        <v>114.59</v>
      </c>
      <c r="K598" s="5">
        <v>20.48</v>
      </c>
      <c r="L598" s="5">
        <v>39.96</v>
      </c>
      <c r="M598" s="5">
        <v>97.827475000000007</v>
      </c>
      <c r="N598" s="5">
        <v>93.066412999999997</v>
      </c>
      <c r="O598" s="5">
        <v>91.729060000000004</v>
      </c>
      <c r="P598">
        <v>9.2100000000000009</v>
      </c>
      <c r="Q598">
        <v>9.06</v>
      </c>
      <c r="R598">
        <v>9</v>
      </c>
      <c r="S598">
        <v>7755.18048</v>
      </c>
      <c r="T598">
        <v>2425.2831900000001</v>
      </c>
      <c r="U598">
        <v>6752.5816499999992</v>
      </c>
      <c r="V598">
        <v>1642.9658400000001</v>
      </c>
      <c r="W598">
        <v>1869.6092400000002</v>
      </c>
      <c r="X598">
        <v>3381.5592900000001</v>
      </c>
      <c r="Y598" s="13">
        <f t="shared" si="378"/>
        <v>5.3216103655715869E-3</v>
      </c>
      <c r="Z598" s="13">
        <f t="shared" si="379"/>
        <v>2.0088192062714363E-2</v>
      </c>
      <c r="AA598" s="13">
        <f t="shared" si="380"/>
        <v>3.9447733452243706E-2</v>
      </c>
      <c r="AB598" s="13">
        <f t="shared" si="381"/>
        <v>-5.1168579726179582E-3</v>
      </c>
      <c r="AC598" s="13">
        <f t="shared" si="382"/>
        <v>2.105652013298856E-2</v>
      </c>
      <c r="AD598" s="13">
        <f t="shared" si="383"/>
        <v>2.0339615599925288E-2</v>
      </c>
      <c r="AE598" s="13">
        <f t="shared" si="384"/>
        <v>4.539385847797061E-2</v>
      </c>
      <c r="AF598" s="13">
        <f t="shared" si="385"/>
        <v>5.1984877126654916E-3</v>
      </c>
      <c r="AG598" s="13">
        <f t="shared" si="386"/>
        <v>2.5964723789059053E-2</v>
      </c>
      <c r="AH598" s="13">
        <f t="shared" si="387"/>
        <v>4.3832823649337382E-2</v>
      </c>
      <c r="AI598" s="13">
        <f t="shared" si="388"/>
        <v>3.4429200103546422E-2</v>
      </c>
      <c r="AJ598" s="13">
        <f t="shared" si="389"/>
        <v>1.7917512531629692E-3</v>
      </c>
      <c r="AK598" s="13">
        <f t="shared" si="390"/>
        <v>2.3721172087968921E-3</v>
      </c>
      <c r="AL598" s="13">
        <f t="shared" si="391"/>
        <v>1.178103303096888E-2</v>
      </c>
      <c r="AM598" s="13">
        <f t="shared" si="392"/>
        <v>2.4118543657296033E-2</v>
      </c>
      <c r="AN598" s="13">
        <f t="shared" si="393"/>
        <v>4.5008768579336018E-3</v>
      </c>
      <c r="AO598" s="13">
        <f t="shared" si="394"/>
        <v>-2.3184650767420191E-2</v>
      </c>
      <c r="AP598" s="13">
        <f t="shared" si="395"/>
        <v>-7.6789968688390367E-3</v>
      </c>
      <c r="AQ598" s="13">
        <f t="shared" si="396"/>
        <v>1.3688654680880638E-2</v>
      </c>
      <c r="AR598" s="13">
        <f t="shared" si="397"/>
        <v>-8.4298871790985837E-3</v>
      </c>
      <c r="AS598" s="14">
        <f t="shared" si="398"/>
        <v>5.4666875092140212E-3</v>
      </c>
      <c r="AT598" s="14">
        <f t="shared" si="399"/>
        <v>1.9589444223990359E-2</v>
      </c>
      <c r="AU598" s="14">
        <f t="shared" si="400"/>
        <v>3.865428878178747E-2</v>
      </c>
      <c r="AV598" s="14">
        <f t="shared" si="401"/>
        <v>-5.6815910307518877E-3</v>
      </c>
      <c r="AW598" s="14">
        <f t="shared" si="402"/>
        <v>2.1110017770129171E-2</v>
      </c>
      <c r="AX598" s="14">
        <f t="shared" si="403"/>
        <v>1.8904293094958457E-2</v>
      </c>
      <c r="AY598" s="14">
        <f t="shared" si="404"/>
        <v>4.4640405825385573E-2</v>
      </c>
      <c r="AZ598" s="14">
        <f t="shared" si="405"/>
        <v>4.5999794515320658E-3</v>
      </c>
      <c r="BA598" s="14">
        <f t="shared" si="406"/>
        <v>2.5521066369859586E-2</v>
      </c>
      <c r="BB598" s="14">
        <f t="shared" si="407"/>
        <v>4.3733967472534649E-2</v>
      </c>
      <c r="BC598" s="14">
        <f t="shared" si="408"/>
        <v>3.4236581538177789E-2</v>
      </c>
      <c r="BD598" s="14">
        <f t="shared" si="409"/>
        <v>1.9123790055388297E-3</v>
      </c>
      <c r="BE598" s="14">
        <f t="shared" si="410"/>
        <v>2.5018115725490039E-3</v>
      </c>
      <c r="BF598" s="14">
        <f t="shared" si="411"/>
        <v>1.1961683679930109E-2</v>
      </c>
      <c r="BG598" s="14">
        <f t="shared" si="412"/>
        <v>2.3473235110925573E-2</v>
      </c>
      <c r="BH598" s="14">
        <f t="shared" si="413"/>
        <v>3.7386423667005479E-3</v>
      </c>
      <c r="BI598" s="14">
        <f t="shared" si="414"/>
        <v>-2.3035054061355184E-2</v>
      </c>
      <c r="BJ598" s="14">
        <f t="shared" si="415"/>
        <v>-7.7684218180667595E-3</v>
      </c>
      <c r="BK598" s="14">
        <f t="shared" si="416"/>
        <v>1.3510080514974524E-2</v>
      </c>
      <c r="BL598" s="14">
        <f t="shared" si="417"/>
        <v>-9.004177801474238E-3</v>
      </c>
    </row>
    <row r="599" spans="1:64" x14ac:dyDescent="0.35">
      <c r="A599" s="4">
        <v>44739</v>
      </c>
      <c r="B599" s="1">
        <v>44.28</v>
      </c>
      <c r="C599" s="1">
        <v>21.24</v>
      </c>
      <c r="D599" s="1">
        <v>279.624728</v>
      </c>
      <c r="E599" s="1">
        <v>221.2</v>
      </c>
      <c r="F599" s="1">
        <v>27.81</v>
      </c>
      <c r="G599" s="1">
        <v>54.18</v>
      </c>
      <c r="H599" s="5">
        <v>7.87</v>
      </c>
      <c r="I599" s="5">
        <v>65.959999999999994</v>
      </c>
      <c r="J599" s="5">
        <v>117.28</v>
      </c>
      <c r="K599" s="5">
        <v>20.34</v>
      </c>
      <c r="L599" s="5">
        <v>40.44</v>
      </c>
      <c r="M599" s="5">
        <v>97.650222999999997</v>
      </c>
      <c r="N599" s="5">
        <v>92.856696999999997</v>
      </c>
      <c r="O599" s="5">
        <v>91.400880999999998</v>
      </c>
      <c r="P599">
        <v>9.2200000000000006</v>
      </c>
      <c r="Q599">
        <v>9.08</v>
      </c>
      <c r="R599">
        <v>9.07</v>
      </c>
      <c r="S599">
        <v>7747.3188300000002</v>
      </c>
      <c r="T599">
        <v>2543.3630899999998</v>
      </c>
      <c r="U599">
        <v>6686.3713750000006</v>
      </c>
      <c r="V599">
        <v>1645.79935</v>
      </c>
      <c r="W599">
        <v>1870.6887100000001</v>
      </c>
      <c r="X599">
        <v>3387.2963000000004</v>
      </c>
      <c r="Y599" s="13">
        <f t="shared" si="378"/>
        <v>1.9102416570770962E-2</v>
      </c>
      <c r="Z599" s="13">
        <f t="shared" si="379"/>
        <v>2.0172910662824117E-2</v>
      </c>
      <c r="AA599" s="13">
        <f t="shared" si="380"/>
        <v>6.2101063168479272E-3</v>
      </c>
      <c r="AB599" s="13">
        <f t="shared" si="381"/>
        <v>2.4928180891483624E-2</v>
      </c>
      <c r="AC599" s="13">
        <f t="shared" si="382"/>
        <v>6.1505065123009465E-3</v>
      </c>
      <c r="AD599" s="13">
        <f t="shared" si="383"/>
        <v>-9.1441111923920987E-3</v>
      </c>
      <c r="AE599" s="13">
        <f t="shared" si="384"/>
        <v>5.1085568326947684E-3</v>
      </c>
      <c r="AF599" s="13">
        <f t="shared" si="385"/>
        <v>3.3693778404638636E-2</v>
      </c>
      <c r="AG599" s="13">
        <f t="shared" si="386"/>
        <v>2.3474997818308731E-2</v>
      </c>
      <c r="AH599" s="13">
        <f t="shared" si="387"/>
        <v>-6.8359375000000278E-3</v>
      </c>
      <c r="AI599" s="13">
        <f t="shared" si="388"/>
        <v>1.2012012012011934E-2</v>
      </c>
      <c r="AJ599" s="13">
        <f t="shared" si="389"/>
        <v>-1.8118836247180044E-3</v>
      </c>
      <c r="AK599" s="13">
        <f t="shared" si="390"/>
        <v>-2.2534015574447921E-3</v>
      </c>
      <c r="AL599" s="13">
        <f t="shared" si="391"/>
        <v>-3.5776993681174295E-3</v>
      </c>
      <c r="AM599" s="13">
        <f t="shared" si="392"/>
        <v>-1.0137288255604629E-3</v>
      </c>
      <c r="AN599" s="13">
        <f t="shared" si="393"/>
        <v>4.8687056623684312E-2</v>
      </c>
      <c r="AO599" s="13">
        <f t="shared" si="394"/>
        <v>-9.8051794753194216E-3</v>
      </c>
      <c r="AP599" s="13">
        <f t="shared" si="395"/>
        <v>1.7246311097983223E-3</v>
      </c>
      <c r="AQ599" s="13">
        <f t="shared" si="396"/>
        <v>5.7737733474183138E-4</v>
      </c>
      <c r="AR599" s="13">
        <f t="shared" si="397"/>
        <v>1.6965575664947994E-3</v>
      </c>
      <c r="AS599" s="14">
        <f t="shared" si="398"/>
        <v>1.9247493714413397E-2</v>
      </c>
      <c r="AT599" s="14">
        <f t="shared" si="399"/>
        <v>1.9674162824100113E-2</v>
      </c>
      <c r="AU599" s="14">
        <f t="shared" si="400"/>
        <v>5.4166616463916942E-3</v>
      </c>
      <c r="AV599" s="14">
        <f t="shared" si="401"/>
        <v>2.4363447833349695E-2</v>
      </c>
      <c r="AW599" s="14">
        <f t="shared" si="402"/>
        <v>6.2040041494415589E-3</v>
      </c>
      <c r="AX599" s="14">
        <f t="shared" si="403"/>
        <v>-1.0579433697358932E-2</v>
      </c>
      <c r="AY599" s="14">
        <f t="shared" si="404"/>
        <v>4.3551041801097303E-3</v>
      </c>
      <c r="AZ599" s="14">
        <f t="shared" si="405"/>
        <v>3.3095270143505211E-2</v>
      </c>
      <c r="BA599" s="14">
        <f t="shared" si="406"/>
        <v>2.3031340399109264E-2</v>
      </c>
      <c r="BB599" s="14">
        <f t="shared" si="407"/>
        <v>-6.9347936768027604E-3</v>
      </c>
      <c r="BC599" s="14">
        <f t="shared" si="408"/>
        <v>1.18193934466433E-2</v>
      </c>
      <c r="BD599" s="14">
        <f t="shared" si="409"/>
        <v>-1.6912558723421438E-3</v>
      </c>
      <c r="BE599" s="14">
        <f t="shared" si="410"/>
        <v>-2.1237071936926802E-3</v>
      </c>
      <c r="BF599" s="14">
        <f t="shared" si="411"/>
        <v>-3.3970487191561996E-3</v>
      </c>
      <c r="BG599" s="14">
        <f t="shared" si="412"/>
        <v>-1.6590373719309228E-3</v>
      </c>
      <c r="BH599" s="14">
        <f t="shared" si="413"/>
        <v>4.7924822132451257E-2</v>
      </c>
      <c r="BI599" s="14">
        <f t="shared" si="414"/>
        <v>-9.655582769254413E-3</v>
      </c>
      <c r="BJ599" s="14">
        <f t="shared" si="415"/>
        <v>1.6352061605705995E-3</v>
      </c>
      <c r="BK599" s="14">
        <f t="shared" si="416"/>
        <v>3.9880316883571687E-4</v>
      </c>
      <c r="BL599" s="14">
        <f t="shared" si="417"/>
        <v>1.1222669441191455E-3</v>
      </c>
    </row>
    <row r="600" spans="1:64" x14ac:dyDescent="0.35">
      <c r="A600" s="4">
        <v>44740</v>
      </c>
      <c r="B600" s="1">
        <v>43.14</v>
      </c>
      <c r="C600" s="1">
        <v>21.14</v>
      </c>
      <c r="D600" s="1">
        <v>281.57102800000001</v>
      </c>
      <c r="E600" s="1">
        <v>221.69</v>
      </c>
      <c r="F600" s="1">
        <v>27.37</v>
      </c>
      <c r="G600" s="1">
        <v>54.21</v>
      </c>
      <c r="H600" s="5">
        <v>7.87</v>
      </c>
      <c r="I600" s="5">
        <v>66</v>
      </c>
      <c r="J600" s="5">
        <v>116.7</v>
      </c>
      <c r="K600" s="5">
        <v>20.55</v>
      </c>
      <c r="L600" s="5">
        <v>39.630000000000003</v>
      </c>
      <c r="M600" s="5">
        <v>97.573854999999995</v>
      </c>
      <c r="N600" s="5">
        <v>92.301896999999997</v>
      </c>
      <c r="O600" s="5">
        <v>90.866388000000001</v>
      </c>
      <c r="P600">
        <v>9.24</v>
      </c>
      <c r="Q600">
        <v>9.1199999999999992</v>
      </c>
      <c r="R600">
        <v>9.14</v>
      </c>
      <c r="S600">
        <v>7670.0974999999989</v>
      </c>
      <c r="T600">
        <v>2638.2395000000001</v>
      </c>
      <c r="U600">
        <v>6812.7150000000001</v>
      </c>
      <c r="V600">
        <v>1662.9794999999999</v>
      </c>
      <c r="W600">
        <v>1868.3079999999998</v>
      </c>
      <c r="X600">
        <v>3417.8429999999998</v>
      </c>
      <c r="Y600" s="13">
        <f t="shared" si="378"/>
        <v>-2.5745257452574537E-2</v>
      </c>
      <c r="Z600" s="13">
        <f t="shared" si="379"/>
        <v>-4.7080979284368114E-3</v>
      </c>
      <c r="AA600" s="13">
        <f t="shared" si="380"/>
        <v>6.9604001545957974E-3</v>
      </c>
      <c r="AB600" s="13">
        <f t="shared" si="381"/>
        <v>2.2151898734177628E-3</v>
      </c>
      <c r="AC600" s="13">
        <f t="shared" si="382"/>
        <v>-1.5821646889607972E-2</v>
      </c>
      <c r="AD600" s="13">
        <f t="shared" si="383"/>
        <v>5.5370985603545844E-4</v>
      </c>
      <c r="AE600" s="13">
        <f t="shared" si="384"/>
        <v>0</v>
      </c>
      <c r="AF600" s="13">
        <f t="shared" si="385"/>
        <v>6.0642813826571041E-4</v>
      </c>
      <c r="AG600" s="13">
        <f t="shared" si="386"/>
        <v>-4.9454297407912542E-3</v>
      </c>
      <c r="AH600" s="13">
        <f t="shared" si="387"/>
        <v>1.0324483775811251E-2</v>
      </c>
      <c r="AI600" s="13">
        <f t="shared" si="388"/>
        <v>-2.0029673590504334E-2</v>
      </c>
      <c r="AJ600" s="13">
        <f t="shared" si="389"/>
        <v>-7.8205658577965779E-4</v>
      </c>
      <c r="AK600" s="13">
        <f t="shared" si="390"/>
        <v>-5.9747979189912412E-3</v>
      </c>
      <c r="AL600" s="13">
        <f t="shared" si="391"/>
        <v>-5.8477882724127976E-3</v>
      </c>
      <c r="AM600" s="13">
        <f t="shared" si="392"/>
        <v>-9.9674909080773189E-3</v>
      </c>
      <c r="AN600" s="13">
        <f t="shared" si="393"/>
        <v>3.7303525545776602E-2</v>
      </c>
      <c r="AO600" s="13">
        <f t="shared" si="394"/>
        <v>1.8895693630238942E-2</v>
      </c>
      <c r="AP600" s="13">
        <f t="shared" si="395"/>
        <v>1.0438787693044059E-2</v>
      </c>
      <c r="AQ600" s="13">
        <f t="shared" si="396"/>
        <v>-1.2726382466917024E-3</v>
      </c>
      <c r="AR600" s="13">
        <f t="shared" si="397"/>
        <v>9.0180182938231334E-3</v>
      </c>
      <c r="AS600" s="14">
        <f t="shared" si="398"/>
        <v>-2.5600180308932102E-2</v>
      </c>
      <c r="AT600" s="14">
        <f t="shared" si="399"/>
        <v>-5.2068457671608165E-3</v>
      </c>
      <c r="AU600" s="14">
        <f t="shared" si="400"/>
        <v>6.1669554841395644E-3</v>
      </c>
      <c r="AV600" s="14">
        <f t="shared" si="401"/>
        <v>1.6504568152838329E-3</v>
      </c>
      <c r="AW600" s="14">
        <f t="shared" si="402"/>
        <v>-1.5768149252467362E-2</v>
      </c>
      <c r="AX600" s="14">
        <f t="shared" si="403"/>
        <v>-8.8161264893137461E-4</v>
      </c>
      <c r="AY600" s="14">
        <f t="shared" si="404"/>
        <v>-7.5345265258503825E-4</v>
      </c>
      <c r="AZ600" s="14">
        <f t="shared" si="405"/>
        <v>7.9198771322842344E-6</v>
      </c>
      <c r="BA600" s="14">
        <f t="shared" si="406"/>
        <v>-5.3890871599907202E-3</v>
      </c>
      <c r="BB600" s="14">
        <f t="shared" si="407"/>
        <v>1.0225627599008517E-2</v>
      </c>
      <c r="BC600" s="14">
        <f t="shared" si="408"/>
        <v>-2.022229215587297E-2</v>
      </c>
      <c r="BD600" s="14">
        <f t="shared" si="409"/>
        <v>-6.6142883340379729E-4</v>
      </c>
      <c r="BE600" s="14">
        <f t="shared" si="410"/>
        <v>-5.8451035552391289E-3</v>
      </c>
      <c r="BF600" s="14">
        <f t="shared" si="411"/>
        <v>-5.6671376234515682E-3</v>
      </c>
      <c r="BG600" s="14">
        <f t="shared" si="412"/>
        <v>-1.0612799454447779E-2</v>
      </c>
      <c r="BH600" s="14">
        <f t="shared" si="413"/>
        <v>3.6541291054543547E-2</v>
      </c>
      <c r="BI600" s="14">
        <f t="shared" si="414"/>
        <v>1.9045290336303949E-2</v>
      </c>
      <c r="BJ600" s="14">
        <f t="shared" si="415"/>
        <v>1.0349362743816337E-2</v>
      </c>
      <c r="BK600" s="14">
        <f t="shared" si="416"/>
        <v>-1.4512124125978169E-3</v>
      </c>
      <c r="BL600" s="14">
        <f t="shared" si="417"/>
        <v>8.443727671447479E-3</v>
      </c>
    </row>
    <row r="601" spans="1:64" x14ac:dyDescent="0.35">
      <c r="A601" s="4">
        <v>44741</v>
      </c>
      <c r="B601" s="1">
        <v>43.95</v>
      </c>
      <c r="C601" s="1">
        <v>20.54</v>
      </c>
      <c r="D601" s="1">
        <v>278.13863800000001</v>
      </c>
      <c r="E601" s="1">
        <v>220.26</v>
      </c>
      <c r="F601" s="1">
        <v>27.5</v>
      </c>
      <c r="G601" s="1">
        <v>54.5</v>
      </c>
      <c r="H601" s="5">
        <v>7.85</v>
      </c>
      <c r="I601" s="5">
        <v>65.849999999999994</v>
      </c>
      <c r="J601" s="5">
        <v>113.91</v>
      </c>
      <c r="K601" s="5">
        <v>20.47</v>
      </c>
      <c r="L601" s="5">
        <v>38.64</v>
      </c>
      <c r="M601" s="5">
        <v>97.597893999999997</v>
      </c>
      <c r="N601" s="5">
        <v>92.382214000000005</v>
      </c>
      <c r="O601" s="5">
        <v>90.612110000000001</v>
      </c>
      <c r="P601">
        <v>9.2899999999999991</v>
      </c>
      <c r="Q601">
        <v>9.1300000000000008</v>
      </c>
      <c r="R601">
        <v>9.125</v>
      </c>
      <c r="S601">
        <v>7661.5689599999987</v>
      </c>
      <c r="T601">
        <v>2498.2588799999999</v>
      </c>
      <c r="U601">
        <v>6977.3779999999997</v>
      </c>
      <c r="V601">
        <v>1664.4987199999998</v>
      </c>
      <c r="W601">
        <v>1856.4710399999997</v>
      </c>
      <c r="X601">
        <v>3414.2065600000001</v>
      </c>
      <c r="Y601" s="13">
        <f t="shared" si="378"/>
        <v>1.8776077885952765E-2</v>
      </c>
      <c r="Z601" s="13">
        <f t="shared" si="379"/>
        <v>-2.8382213812677456E-2</v>
      </c>
      <c r="AA601" s="13">
        <f t="shared" si="380"/>
        <v>-1.219013910763574E-2</v>
      </c>
      <c r="AB601" s="13">
        <f t="shared" si="381"/>
        <v>-6.4504488249357518E-3</v>
      </c>
      <c r="AC601" s="13">
        <f t="shared" si="382"/>
        <v>4.7497259773474241E-3</v>
      </c>
      <c r="AD601" s="13">
        <f t="shared" si="383"/>
        <v>5.3495665006456214E-3</v>
      </c>
      <c r="AE601" s="13">
        <f t="shared" si="384"/>
        <v>-2.5412960609911641E-3</v>
      </c>
      <c r="AF601" s="13">
        <f t="shared" si="385"/>
        <v>-2.2727272727273589E-3</v>
      </c>
      <c r="AG601" s="13">
        <f t="shared" si="386"/>
        <v>-2.3907455012853525E-2</v>
      </c>
      <c r="AH601" s="13">
        <f t="shared" si="387"/>
        <v>-3.8929440389295304E-3</v>
      </c>
      <c r="AI601" s="13">
        <f t="shared" si="388"/>
        <v>-2.4981074943224879E-2</v>
      </c>
      <c r="AJ601" s="13">
        <f t="shared" si="389"/>
        <v>2.4636722613862003E-4</v>
      </c>
      <c r="AK601" s="13">
        <f t="shared" si="390"/>
        <v>8.7015546386883002E-4</v>
      </c>
      <c r="AL601" s="13">
        <f t="shared" si="391"/>
        <v>-2.7983724851041655E-3</v>
      </c>
      <c r="AM601" s="13">
        <f t="shared" si="392"/>
        <v>-1.1119206763669236E-3</v>
      </c>
      <c r="AN601" s="13">
        <f t="shared" si="393"/>
        <v>-5.3058344399740914E-2</v>
      </c>
      <c r="AO601" s="13">
        <f t="shared" si="394"/>
        <v>2.4169952801489501E-2</v>
      </c>
      <c r="AP601" s="13">
        <f t="shared" si="395"/>
        <v>9.1355305342002405E-4</v>
      </c>
      <c r="AQ601" s="13">
        <f t="shared" si="396"/>
        <v>-6.3356577181064855E-3</v>
      </c>
      <c r="AR601" s="13">
        <f t="shared" si="397"/>
        <v>-1.0639575896259031E-3</v>
      </c>
      <c r="AS601" s="14">
        <f t="shared" si="398"/>
        <v>1.89211550295952E-2</v>
      </c>
      <c r="AT601" s="14">
        <f t="shared" si="399"/>
        <v>-2.8880961651401461E-2</v>
      </c>
      <c r="AU601" s="14">
        <f t="shared" si="400"/>
        <v>-1.2983583778091973E-2</v>
      </c>
      <c r="AV601" s="14">
        <f t="shared" si="401"/>
        <v>-7.0151818830696813E-3</v>
      </c>
      <c r="AW601" s="14">
        <f t="shared" si="402"/>
        <v>4.8032236144880365E-3</v>
      </c>
      <c r="AX601" s="14">
        <f t="shared" si="403"/>
        <v>3.9142439956787881E-3</v>
      </c>
      <c r="AY601" s="14">
        <f t="shared" si="404"/>
        <v>-3.2947487135762026E-3</v>
      </c>
      <c r="AZ601" s="14">
        <f t="shared" si="405"/>
        <v>-2.8712355338607852E-3</v>
      </c>
      <c r="BA601" s="14">
        <f t="shared" si="406"/>
        <v>-2.4351112432052992E-2</v>
      </c>
      <c r="BB601" s="14">
        <f t="shared" si="407"/>
        <v>-3.991800215732263E-3</v>
      </c>
      <c r="BC601" s="14">
        <f t="shared" si="408"/>
        <v>-2.5173693508593515E-2</v>
      </c>
      <c r="BD601" s="14">
        <f t="shared" si="409"/>
        <v>3.6699497851448048E-4</v>
      </c>
      <c r="BE601" s="14">
        <f t="shared" si="410"/>
        <v>9.9984982762094197E-4</v>
      </c>
      <c r="BF601" s="14">
        <f t="shared" si="411"/>
        <v>-2.6177218361429356E-3</v>
      </c>
      <c r="BG601" s="14">
        <f t="shared" si="412"/>
        <v>-1.7572292227373836E-3</v>
      </c>
      <c r="BH601" s="14">
        <f t="shared" si="413"/>
        <v>-5.3820578890973969E-2</v>
      </c>
      <c r="BI601" s="14">
        <f t="shared" si="414"/>
        <v>2.4319549507554508E-2</v>
      </c>
      <c r="BJ601" s="14">
        <f t="shared" si="415"/>
        <v>8.2412810419230131E-4</v>
      </c>
      <c r="BK601" s="14">
        <f t="shared" si="416"/>
        <v>-6.5142318840125998E-3</v>
      </c>
      <c r="BL601" s="14">
        <f t="shared" si="417"/>
        <v>-1.6382482120015571E-3</v>
      </c>
    </row>
    <row r="602" spans="1:64" x14ac:dyDescent="0.35">
      <c r="A602" s="4">
        <v>44742</v>
      </c>
      <c r="B602" s="1">
        <v>43.5</v>
      </c>
      <c r="C602" s="1">
        <v>20.13</v>
      </c>
      <c r="D602" s="1">
        <v>268.54136899999997</v>
      </c>
      <c r="E602" s="1">
        <v>222.55</v>
      </c>
      <c r="F602" s="1">
        <v>27.23</v>
      </c>
      <c r="G602" s="1">
        <v>54.42</v>
      </c>
      <c r="H602" s="5">
        <v>7.83</v>
      </c>
      <c r="I602" s="5">
        <v>65.37</v>
      </c>
      <c r="J602" s="5">
        <v>112.17</v>
      </c>
      <c r="K602" s="5">
        <v>20.55</v>
      </c>
      <c r="L602" s="5">
        <v>38.08</v>
      </c>
      <c r="M602" s="5">
        <v>98.122275000000002</v>
      </c>
      <c r="N602" s="5">
        <v>93.028114000000002</v>
      </c>
      <c r="O602" s="5">
        <v>90.679169999999999</v>
      </c>
      <c r="P602">
        <v>9.26</v>
      </c>
      <c r="Q602">
        <v>9.0299999999999994</v>
      </c>
      <c r="R602">
        <v>9.0299999999999994</v>
      </c>
      <c r="S602">
        <v>7587.62925</v>
      </c>
      <c r="T602">
        <v>2403.10124</v>
      </c>
      <c r="U602">
        <v>7063.1827750000002</v>
      </c>
      <c r="V602">
        <v>1665.1552700000002</v>
      </c>
      <c r="W602">
        <v>1849.9937400000001</v>
      </c>
      <c r="X602">
        <v>3388.2359799999999</v>
      </c>
      <c r="Y602" s="13">
        <f t="shared" si="378"/>
        <v>-1.0238907849829415E-2</v>
      </c>
      <c r="Z602" s="13">
        <f t="shared" si="379"/>
        <v>-1.9961051606621233E-2</v>
      </c>
      <c r="AA602" s="13">
        <f t="shared" si="380"/>
        <v>-3.4505342619819829E-2</v>
      </c>
      <c r="AB602" s="13">
        <f t="shared" si="381"/>
        <v>1.039680377735413E-2</v>
      </c>
      <c r="AC602" s="13">
        <f t="shared" si="382"/>
        <v>-9.8181818181818023E-3</v>
      </c>
      <c r="AD602" s="13">
        <f t="shared" si="383"/>
        <v>-1.4678899082568495E-3</v>
      </c>
      <c r="AE602" s="13">
        <f t="shared" si="384"/>
        <v>-2.5477707006368883E-3</v>
      </c>
      <c r="AF602" s="13">
        <f t="shared" si="385"/>
        <v>-7.2892938496581594E-3</v>
      </c>
      <c r="AG602" s="13">
        <f t="shared" si="386"/>
        <v>-1.5275217276797428E-2</v>
      </c>
      <c r="AH602" s="13">
        <f t="shared" si="387"/>
        <v>3.9081582804104467E-3</v>
      </c>
      <c r="AI602" s="13">
        <f t="shared" si="388"/>
        <v>-1.4492753623188465E-2</v>
      </c>
      <c r="AJ602" s="13">
        <f t="shared" si="389"/>
        <v>5.3728720826701996E-3</v>
      </c>
      <c r="AK602" s="13">
        <f t="shared" si="390"/>
        <v>6.9916055486611032E-3</v>
      </c>
      <c r="AL602" s="13">
        <f t="shared" si="391"/>
        <v>7.400776783588628E-4</v>
      </c>
      <c r="AM602" s="13">
        <f t="shared" si="392"/>
        <v>-9.6507269445759523E-3</v>
      </c>
      <c r="AN602" s="13">
        <f t="shared" si="393"/>
        <v>-3.8089583414189609E-2</v>
      </c>
      <c r="AO602" s="13">
        <f t="shared" si="394"/>
        <v>1.2297567223676361E-2</v>
      </c>
      <c r="AP602" s="13">
        <f t="shared" si="395"/>
        <v>3.9444307893512798E-4</v>
      </c>
      <c r="AQ602" s="13">
        <f t="shared" si="396"/>
        <v>-3.4890390749104066E-3</v>
      </c>
      <c r="AR602" s="13">
        <f t="shared" si="397"/>
        <v>-7.6066223714361773E-3</v>
      </c>
      <c r="AS602" s="14">
        <f t="shared" si="398"/>
        <v>-1.009383070618698E-2</v>
      </c>
      <c r="AT602" s="14">
        <f t="shared" si="399"/>
        <v>-2.0459799445345237E-2</v>
      </c>
      <c r="AU602" s="14">
        <f t="shared" si="400"/>
        <v>-3.5298787290276065E-2</v>
      </c>
      <c r="AV602" s="14">
        <f t="shared" si="401"/>
        <v>9.8320707192202008E-3</v>
      </c>
      <c r="AW602" s="14">
        <f t="shared" si="402"/>
        <v>-9.7646841810411899E-3</v>
      </c>
      <c r="AX602" s="14">
        <f t="shared" si="403"/>
        <v>-2.9032124132236823E-3</v>
      </c>
      <c r="AY602" s="14">
        <f t="shared" si="404"/>
        <v>-3.3012233532219264E-3</v>
      </c>
      <c r="AZ602" s="14">
        <f t="shared" si="405"/>
        <v>-7.8878021107915853E-3</v>
      </c>
      <c r="BA602" s="14">
        <f t="shared" si="406"/>
        <v>-1.5718874695996893E-2</v>
      </c>
      <c r="BB602" s="14">
        <f t="shared" si="407"/>
        <v>3.8093021036077136E-3</v>
      </c>
      <c r="BC602" s="14">
        <f t="shared" si="408"/>
        <v>-1.4685372188557099E-2</v>
      </c>
      <c r="BD602" s="14">
        <f t="shared" si="409"/>
        <v>5.4934998350460599E-3</v>
      </c>
      <c r="BE602" s="14">
        <f t="shared" si="410"/>
        <v>7.1212999124132155E-3</v>
      </c>
      <c r="BF602" s="14">
        <f t="shared" si="411"/>
        <v>9.2072832732009269E-4</v>
      </c>
      <c r="BG602" s="14">
        <f t="shared" si="412"/>
        <v>-1.0296035490946412E-2</v>
      </c>
      <c r="BH602" s="14">
        <f t="shared" si="413"/>
        <v>-3.8851817905422664E-2</v>
      </c>
      <c r="BI602" s="14">
        <f t="shared" si="414"/>
        <v>1.244716392974137E-2</v>
      </c>
      <c r="BJ602" s="14">
        <f t="shared" si="415"/>
        <v>3.0501812970740524E-4</v>
      </c>
      <c r="BK602" s="14">
        <f t="shared" si="416"/>
        <v>-3.6676132408165214E-3</v>
      </c>
      <c r="BL602" s="14">
        <f t="shared" si="417"/>
        <v>-8.1809129938118317E-3</v>
      </c>
    </row>
    <row r="603" spans="1:64" x14ac:dyDescent="0.35">
      <c r="A603" s="4">
        <v>44743</v>
      </c>
      <c r="B603" s="1">
        <v>42.93</v>
      </c>
      <c r="C603" s="1">
        <v>20.22</v>
      </c>
      <c r="D603" s="1">
        <v>267.37167099999999</v>
      </c>
      <c r="E603" s="1">
        <v>226.43</v>
      </c>
      <c r="F603" s="1">
        <v>26.76</v>
      </c>
      <c r="G603" s="1">
        <v>55.2</v>
      </c>
      <c r="H603" s="5">
        <v>7.81</v>
      </c>
      <c r="I603" s="5">
        <v>65.81</v>
      </c>
      <c r="J603" s="5">
        <v>112.71</v>
      </c>
      <c r="K603" s="5">
        <v>20.8</v>
      </c>
      <c r="L603" s="5">
        <v>37.700000000000003</v>
      </c>
      <c r="M603" s="5">
        <v>98.045517000000004</v>
      </c>
      <c r="N603" s="5">
        <v>93.108811000000003</v>
      </c>
      <c r="O603" s="5">
        <v>91.394915999999995</v>
      </c>
      <c r="P603">
        <v>9.14</v>
      </c>
      <c r="Q603">
        <v>8.93</v>
      </c>
      <c r="R603">
        <v>8.8949999999999996</v>
      </c>
      <c r="S603">
        <v>7730.7847199999997</v>
      </c>
      <c r="T603">
        <v>2452.0157599999998</v>
      </c>
      <c r="U603">
        <v>7235.1903999999995</v>
      </c>
      <c r="V603">
        <v>1682.2628799999998</v>
      </c>
      <c r="W603">
        <v>1900.2513799999997</v>
      </c>
      <c r="X603">
        <v>3413.1929599999999</v>
      </c>
      <c r="Y603" s="13">
        <f t="shared" si="378"/>
        <v>-1.3103448275862075E-2</v>
      </c>
      <c r="Z603" s="13">
        <f t="shared" si="379"/>
        <v>4.4709388971683984E-3</v>
      </c>
      <c r="AA603" s="13">
        <f t="shared" si="380"/>
        <v>-4.3557460228780716E-3</v>
      </c>
      <c r="AB603" s="13">
        <f t="shared" si="381"/>
        <v>1.7434284430465043E-2</v>
      </c>
      <c r="AC603" s="13">
        <f t="shared" si="382"/>
        <v>-1.7260374586852693E-2</v>
      </c>
      <c r="AD603" s="13">
        <f t="shared" si="383"/>
        <v>1.4332965821389215E-2</v>
      </c>
      <c r="AE603" s="13">
        <f t="shared" si="384"/>
        <v>-2.554278416347441E-3</v>
      </c>
      <c r="AF603" s="13">
        <f t="shared" si="385"/>
        <v>6.7309163224720464E-3</v>
      </c>
      <c r="AG603" s="13">
        <f t="shared" si="386"/>
        <v>4.8141214228402604E-3</v>
      </c>
      <c r="AH603" s="13">
        <f t="shared" si="387"/>
        <v>1.21654501216545E-2</v>
      </c>
      <c r="AI603" s="13">
        <f t="shared" si="388"/>
        <v>-9.9789915966385367E-3</v>
      </c>
      <c r="AJ603" s="13">
        <f t="shared" si="389"/>
        <v>-7.8226885791221319E-4</v>
      </c>
      <c r="AK603" s="13">
        <f t="shared" si="390"/>
        <v>8.6744744712335758E-4</v>
      </c>
      <c r="AL603" s="13">
        <f t="shared" si="391"/>
        <v>7.8931688501338929E-3</v>
      </c>
      <c r="AM603" s="13">
        <f t="shared" si="392"/>
        <v>1.8866956368486204E-2</v>
      </c>
      <c r="AN603" s="13">
        <f t="shared" si="393"/>
        <v>2.035474793396545E-2</v>
      </c>
      <c r="AO603" s="13">
        <f t="shared" si="394"/>
        <v>2.4352707621954364E-2</v>
      </c>
      <c r="AP603" s="13">
        <f t="shared" si="395"/>
        <v>1.027388274728252E-2</v>
      </c>
      <c r="AQ603" s="13">
        <f t="shared" si="396"/>
        <v>2.7166383817060689E-2</v>
      </c>
      <c r="AR603" s="13">
        <f t="shared" si="397"/>
        <v>7.3657738561645082E-3</v>
      </c>
      <c r="AS603" s="14">
        <f t="shared" si="398"/>
        <v>-1.295837113221964E-2</v>
      </c>
      <c r="AT603" s="14">
        <f t="shared" si="399"/>
        <v>3.9721910584443933E-3</v>
      </c>
      <c r="AU603" s="14">
        <f t="shared" si="400"/>
        <v>-5.1491906933343046E-3</v>
      </c>
      <c r="AV603" s="14">
        <f t="shared" si="401"/>
        <v>1.6869551372331114E-2</v>
      </c>
      <c r="AW603" s="14">
        <f t="shared" si="402"/>
        <v>-1.7206876949712083E-2</v>
      </c>
      <c r="AX603" s="14">
        <f t="shared" si="403"/>
        <v>1.2897643316422382E-2</v>
      </c>
      <c r="AY603" s="14">
        <f t="shared" si="404"/>
        <v>-3.307731068932479E-3</v>
      </c>
      <c r="AZ603" s="14">
        <f t="shared" si="405"/>
        <v>6.1324080613386206E-3</v>
      </c>
      <c r="BA603" s="14">
        <f t="shared" si="406"/>
        <v>4.3704640036407944E-3</v>
      </c>
      <c r="BB603" s="14">
        <f t="shared" si="407"/>
        <v>1.2066593944851767E-2</v>
      </c>
      <c r="BC603" s="14">
        <f t="shared" si="408"/>
        <v>-1.0171610162007171E-2</v>
      </c>
      <c r="BD603" s="14">
        <f t="shared" si="409"/>
        <v>-6.6164110553635269E-4</v>
      </c>
      <c r="BE603" s="14">
        <f t="shared" si="410"/>
        <v>9.9714181087546963E-4</v>
      </c>
      <c r="BF603" s="14">
        <f t="shared" si="411"/>
        <v>8.0738194990951223E-3</v>
      </c>
      <c r="BG603" s="14">
        <f t="shared" si="412"/>
        <v>1.8221647822115744E-2</v>
      </c>
      <c r="BH603" s="14">
        <f t="shared" si="413"/>
        <v>1.9592513442732395E-2</v>
      </c>
      <c r="BI603" s="14">
        <f t="shared" si="414"/>
        <v>2.4502304328019371E-2</v>
      </c>
      <c r="BJ603" s="14">
        <f t="shared" si="415"/>
        <v>1.0184457798054799E-2</v>
      </c>
      <c r="BK603" s="14">
        <f t="shared" si="416"/>
        <v>2.6987809651154573E-2</v>
      </c>
      <c r="BL603" s="14">
        <f t="shared" si="417"/>
        <v>6.7914832337888538E-3</v>
      </c>
    </row>
    <row r="604" spans="1:64" x14ac:dyDescent="0.35">
      <c r="A604" s="4">
        <v>44747</v>
      </c>
      <c r="B604" s="1">
        <v>43.16</v>
      </c>
      <c r="C604" s="1">
        <v>20.45</v>
      </c>
      <c r="D604" s="1">
        <v>271.16839299999998</v>
      </c>
      <c r="E604" s="1">
        <v>229.66</v>
      </c>
      <c r="F604" s="1">
        <v>25.83</v>
      </c>
      <c r="G604" s="1">
        <v>55</v>
      </c>
      <c r="H604" s="5">
        <v>8.01</v>
      </c>
      <c r="I604" s="5">
        <v>67.180000000000007</v>
      </c>
      <c r="J604" s="5">
        <v>112.06</v>
      </c>
      <c r="K604" s="5">
        <v>20.68</v>
      </c>
      <c r="L604" s="5">
        <v>36.770000000000003</v>
      </c>
      <c r="M604" s="5">
        <v>98.800730999999999</v>
      </c>
      <c r="N604" s="5">
        <v>93.970850999999996</v>
      </c>
      <c r="O604" s="5">
        <v>92.210538999999997</v>
      </c>
      <c r="P604">
        <v>9.1199999999999992</v>
      </c>
      <c r="Q604">
        <v>8.91</v>
      </c>
      <c r="R604">
        <v>8.8800000000000008</v>
      </c>
      <c r="S604">
        <v>7840.3783320000002</v>
      </c>
      <c r="T604">
        <v>2346.4070770000003</v>
      </c>
      <c r="U604">
        <v>7474.7978050000002</v>
      </c>
      <c r="V604">
        <v>1702.6897650000003</v>
      </c>
      <c r="W604">
        <v>1915.5516440000001</v>
      </c>
      <c r="X604">
        <v>3381.7738250000002</v>
      </c>
      <c r="Y604" s="13">
        <f t="shared" si="378"/>
        <v>5.3575588166782408E-3</v>
      </c>
      <c r="Z604" s="13">
        <f t="shared" si="379"/>
        <v>1.1374876360039586E-2</v>
      </c>
      <c r="AA604" s="13">
        <f t="shared" si="380"/>
        <v>1.42001655814912E-2</v>
      </c>
      <c r="AB604" s="13">
        <f t="shared" si="381"/>
        <v>1.4264894227796624E-2</v>
      </c>
      <c r="AC604" s="13">
        <f t="shared" si="382"/>
        <v>-3.4753363228699673E-2</v>
      </c>
      <c r="AD604" s="13">
        <f t="shared" si="383"/>
        <v>-3.6231884057971527E-3</v>
      </c>
      <c r="AE604" s="13">
        <f t="shared" si="384"/>
        <v>2.5608194622279153E-2</v>
      </c>
      <c r="AF604" s="13">
        <f t="shared" si="385"/>
        <v>2.0817504938459269E-2</v>
      </c>
      <c r="AG604" s="13">
        <f t="shared" si="386"/>
        <v>-5.7670126874278371E-3</v>
      </c>
      <c r="AH604" s="13">
        <f t="shared" si="387"/>
        <v>-5.7692307692308173E-3</v>
      </c>
      <c r="AI604" s="13">
        <f t="shared" si="388"/>
        <v>-2.4668435013262591E-2</v>
      </c>
      <c r="AJ604" s="13">
        <f t="shared" si="389"/>
        <v>7.7026877220709149E-3</v>
      </c>
      <c r="AK604" s="13">
        <f t="shared" si="390"/>
        <v>9.2584148668807854E-3</v>
      </c>
      <c r="AL604" s="13">
        <f t="shared" si="391"/>
        <v>8.9241616021617908E-3</v>
      </c>
      <c r="AM604" s="13">
        <f t="shared" si="392"/>
        <v>1.4176259716102996E-2</v>
      </c>
      <c r="AN604" s="13">
        <f t="shared" si="393"/>
        <v>-4.3070148537707395E-2</v>
      </c>
      <c r="AO604" s="13">
        <f t="shared" si="394"/>
        <v>3.3116945339821416E-2</v>
      </c>
      <c r="AP604" s="13">
        <f t="shared" si="395"/>
        <v>1.2142504743373129E-2</v>
      </c>
      <c r="AQ604" s="13">
        <f t="shared" si="396"/>
        <v>8.0517052433349244E-3</v>
      </c>
      <c r="AR604" s="13">
        <f t="shared" si="397"/>
        <v>-9.2052032710156668E-3</v>
      </c>
      <c r="AS604" s="14">
        <f t="shared" si="398"/>
        <v>5.5026359603206759E-3</v>
      </c>
      <c r="AT604" s="14">
        <f t="shared" si="399"/>
        <v>1.0876128521315582E-2</v>
      </c>
      <c r="AU604" s="14">
        <f t="shared" si="400"/>
        <v>1.3406720911034967E-2</v>
      </c>
      <c r="AV604" s="14">
        <f t="shared" si="401"/>
        <v>1.3700161169662694E-2</v>
      </c>
      <c r="AW604" s="14">
        <f t="shared" si="402"/>
        <v>-3.4699865591559062E-2</v>
      </c>
      <c r="AX604" s="14">
        <f t="shared" si="403"/>
        <v>-5.0585109107639855E-3</v>
      </c>
      <c r="AY604" s="14">
        <f t="shared" si="404"/>
        <v>2.4854741969694113E-2</v>
      </c>
      <c r="AZ604" s="14">
        <f t="shared" si="405"/>
        <v>2.0218996677325844E-2</v>
      </c>
      <c r="BA604" s="14">
        <f t="shared" si="406"/>
        <v>-6.2106701066273031E-3</v>
      </c>
      <c r="BB604" s="14">
        <f t="shared" si="407"/>
        <v>-5.8680869460335499E-3</v>
      </c>
      <c r="BC604" s="14">
        <f t="shared" si="408"/>
        <v>-2.4861053578631227E-2</v>
      </c>
      <c r="BD604" s="14">
        <f t="shared" si="409"/>
        <v>7.8233154744467761E-3</v>
      </c>
      <c r="BE604" s="14">
        <f t="shared" si="410"/>
        <v>9.3881092306328968E-3</v>
      </c>
      <c r="BF604" s="14">
        <f t="shared" si="411"/>
        <v>9.1048122511230203E-3</v>
      </c>
      <c r="BG604" s="14">
        <f t="shared" si="412"/>
        <v>1.3530951169732536E-2</v>
      </c>
      <c r="BH604" s="14">
        <f t="shared" si="413"/>
        <v>-4.383238302894045E-2</v>
      </c>
      <c r="BI604" s="14">
        <f t="shared" si="414"/>
        <v>3.3266542045886423E-2</v>
      </c>
      <c r="BJ604" s="14">
        <f t="shared" si="415"/>
        <v>1.2053079794145407E-2</v>
      </c>
      <c r="BK604" s="14">
        <f t="shared" si="416"/>
        <v>7.8731310774288101E-3</v>
      </c>
      <c r="BL604" s="14">
        <f t="shared" si="417"/>
        <v>-9.7794938933913212E-3</v>
      </c>
    </row>
    <row r="605" spans="1:64" x14ac:dyDescent="0.35">
      <c r="A605" s="4">
        <v>44748</v>
      </c>
      <c r="B605" s="1">
        <v>43.69</v>
      </c>
      <c r="C605" s="1">
        <v>20.5</v>
      </c>
      <c r="D605" s="1">
        <v>281.84906999999998</v>
      </c>
      <c r="E605" s="1">
        <v>232.78</v>
      </c>
      <c r="F605" s="1">
        <v>26.84</v>
      </c>
      <c r="G605" s="1">
        <v>56.53</v>
      </c>
      <c r="H605" s="5">
        <v>8.0399999999999991</v>
      </c>
      <c r="I605" s="5">
        <v>69.91</v>
      </c>
      <c r="J605" s="5">
        <v>112.89</v>
      </c>
      <c r="K605" s="5">
        <v>20.99</v>
      </c>
      <c r="L605" s="5">
        <v>37.18</v>
      </c>
      <c r="M605" s="5">
        <v>98.369236000000001</v>
      </c>
      <c r="N605" s="5">
        <v>93.583995999999999</v>
      </c>
      <c r="O605" s="5">
        <v>92.444575</v>
      </c>
      <c r="P605">
        <v>9.2100000000000009</v>
      </c>
      <c r="Q605">
        <v>9.01</v>
      </c>
      <c r="R605">
        <v>8.98</v>
      </c>
      <c r="S605">
        <v>7918.7881499999994</v>
      </c>
      <c r="T605">
        <v>2322.0180359999999</v>
      </c>
      <c r="U605">
        <v>7407.3986999999997</v>
      </c>
      <c r="V605">
        <v>1709.1771839999999</v>
      </c>
      <c r="W605">
        <v>1927.9898819999999</v>
      </c>
      <c r="X605">
        <v>3350.1691079999996</v>
      </c>
      <c r="Y605" s="13">
        <f t="shared" si="378"/>
        <v>1.227988878591291E-2</v>
      </c>
      <c r="Z605" s="13">
        <f t="shared" si="379"/>
        <v>2.4449877750611594E-3</v>
      </c>
      <c r="AA605" s="13">
        <f t="shared" si="380"/>
        <v>3.9387617715461419E-2</v>
      </c>
      <c r="AB605" s="13">
        <f t="shared" si="381"/>
        <v>1.3585300008708546E-2</v>
      </c>
      <c r="AC605" s="13">
        <f t="shared" si="382"/>
        <v>3.9101819589624533E-2</v>
      </c>
      <c r="AD605" s="13">
        <f t="shared" si="383"/>
        <v>2.7818181818181839E-2</v>
      </c>
      <c r="AE605" s="13">
        <f t="shared" si="384"/>
        <v>3.7453183520598453E-3</v>
      </c>
      <c r="AF605" s="13">
        <f t="shared" si="385"/>
        <v>4.0637094373325237E-2</v>
      </c>
      <c r="AG605" s="13">
        <f t="shared" si="386"/>
        <v>7.4067463858647001E-3</v>
      </c>
      <c r="AH605" s="13">
        <f t="shared" si="387"/>
        <v>1.4990328820115993E-2</v>
      </c>
      <c r="AI605" s="13">
        <f t="shared" si="388"/>
        <v>1.1150394343214484E-2</v>
      </c>
      <c r="AJ605" s="13">
        <f t="shared" si="389"/>
        <v>-4.3673259866872666E-3</v>
      </c>
      <c r="AK605" s="13">
        <f t="shared" si="390"/>
        <v>-4.116755311708277E-3</v>
      </c>
      <c r="AL605" s="13">
        <f t="shared" si="391"/>
        <v>2.5380612947073569E-3</v>
      </c>
      <c r="AM605" s="13">
        <f t="shared" si="392"/>
        <v>1.0000769692448966E-2</v>
      </c>
      <c r="AN605" s="13">
        <f t="shared" si="393"/>
        <v>-1.0394207057704148E-2</v>
      </c>
      <c r="AO605" s="13">
        <f t="shared" si="394"/>
        <v>-9.0168465767617393E-3</v>
      </c>
      <c r="AP605" s="13">
        <f t="shared" si="395"/>
        <v>3.8101004266033098E-3</v>
      </c>
      <c r="AQ605" s="13">
        <f t="shared" si="396"/>
        <v>6.4932929576498157E-3</v>
      </c>
      <c r="AR605" s="13">
        <f t="shared" si="397"/>
        <v>-9.3456034127298911E-3</v>
      </c>
      <c r="AS605" s="14">
        <f t="shared" si="398"/>
        <v>1.2424965929555346E-2</v>
      </c>
      <c r="AT605" s="14">
        <f t="shared" si="399"/>
        <v>1.9462399363371543E-3</v>
      </c>
      <c r="AU605" s="14">
        <f t="shared" si="400"/>
        <v>3.8594173045005183E-2</v>
      </c>
      <c r="AV605" s="14">
        <f t="shared" si="401"/>
        <v>1.3020566950574616E-2</v>
      </c>
      <c r="AW605" s="14">
        <f t="shared" si="402"/>
        <v>3.9155317226765143E-2</v>
      </c>
      <c r="AX605" s="14">
        <f t="shared" si="403"/>
        <v>2.6382859313215008E-2</v>
      </c>
      <c r="AY605" s="14">
        <f t="shared" si="404"/>
        <v>2.9918656994748069E-3</v>
      </c>
      <c r="AZ605" s="14">
        <f t="shared" si="405"/>
        <v>4.0038586112191812E-2</v>
      </c>
      <c r="BA605" s="14">
        <f t="shared" si="406"/>
        <v>6.9630889666652341E-3</v>
      </c>
      <c r="BB605" s="14">
        <f t="shared" si="407"/>
        <v>1.489147264331326E-2</v>
      </c>
      <c r="BC605" s="14">
        <f t="shared" si="408"/>
        <v>1.095777577784585E-2</v>
      </c>
      <c r="BD605" s="14">
        <f t="shared" si="409"/>
        <v>-4.2466982343114064E-3</v>
      </c>
      <c r="BE605" s="14">
        <f t="shared" si="410"/>
        <v>-3.9870609479561647E-3</v>
      </c>
      <c r="BF605" s="14">
        <f t="shared" si="411"/>
        <v>2.7187119436685868E-3</v>
      </c>
      <c r="BG605" s="14">
        <f t="shared" si="412"/>
        <v>9.3554611460785059E-3</v>
      </c>
      <c r="BH605" s="14">
        <f t="shared" si="413"/>
        <v>-1.1156441548937201E-2</v>
      </c>
      <c r="BI605" s="14">
        <f t="shared" si="414"/>
        <v>-8.8672498706967307E-3</v>
      </c>
      <c r="BJ605" s="14">
        <f t="shared" si="415"/>
        <v>3.7206754773755871E-3</v>
      </c>
      <c r="BK605" s="14">
        <f t="shared" si="416"/>
        <v>6.3147187917437014E-3</v>
      </c>
      <c r="BL605" s="14">
        <f t="shared" si="417"/>
        <v>-9.9198940351055455E-3</v>
      </c>
    </row>
    <row r="606" spans="1:64" x14ac:dyDescent="0.35">
      <c r="A606" s="4">
        <v>44749</v>
      </c>
      <c r="B606" s="1">
        <v>43.82</v>
      </c>
      <c r="C606" s="1">
        <v>20.43</v>
      </c>
      <c r="D606" s="1">
        <v>275.751305</v>
      </c>
      <c r="E606" s="1">
        <v>231.68</v>
      </c>
      <c r="F606" s="1">
        <v>27.12</v>
      </c>
      <c r="G606" s="1">
        <v>55.48</v>
      </c>
      <c r="H606" s="5">
        <v>8.0299999999999994</v>
      </c>
      <c r="I606" s="5">
        <v>69.680000000000007</v>
      </c>
      <c r="J606" s="5">
        <v>112.18</v>
      </c>
      <c r="K606" s="5">
        <v>20.16</v>
      </c>
      <c r="L606" s="5">
        <v>38.18</v>
      </c>
      <c r="M606" s="5">
        <v>98.239693000000003</v>
      </c>
      <c r="N606" s="5">
        <v>93.245043999999993</v>
      </c>
      <c r="O606" s="5">
        <v>91.878</v>
      </c>
      <c r="P606">
        <v>9.2100000000000009</v>
      </c>
      <c r="Q606">
        <v>9.01</v>
      </c>
      <c r="R606">
        <v>9</v>
      </c>
      <c r="S606">
        <v>7985.1867199999997</v>
      </c>
      <c r="T606">
        <v>2438.1105599999996</v>
      </c>
      <c r="U606">
        <v>7243.3047999999999</v>
      </c>
      <c r="V606">
        <v>1696.8444799999997</v>
      </c>
      <c r="W606">
        <v>1918.7521599999998</v>
      </c>
      <c r="X606">
        <v>3330.2574399999994</v>
      </c>
      <c r="Y606" s="13">
        <f t="shared" si="378"/>
        <v>2.9755092698558611E-3</v>
      </c>
      <c r="Z606" s="13">
        <f t="shared" si="379"/>
        <v>-3.4146341463414773E-3</v>
      </c>
      <c r="AA606" s="13">
        <f t="shared" si="380"/>
        <v>-2.1634859394781689E-2</v>
      </c>
      <c r="AB606" s="13">
        <f t="shared" si="381"/>
        <v>-4.7254918807457438E-3</v>
      </c>
      <c r="AC606" s="13">
        <f t="shared" si="382"/>
        <v>1.0432190760059655E-2</v>
      </c>
      <c r="AD606" s="13">
        <f t="shared" si="383"/>
        <v>-1.8574208384928431E-2</v>
      </c>
      <c r="AE606" s="13">
        <f t="shared" si="384"/>
        <v>-1.2437810945273367E-3</v>
      </c>
      <c r="AF606" s="13">
        <f t="shared" si="385"/>
        <v>-3.289944213989269E-3</v>
      </c>
      <c r="AG606" s="13">
        <f t="shared" si="386"/>
        <v>-6.2893081761005738E-3</v>
      </c>
      <c r="AH606" s="13">
        <f t="shared" si="387"/>
        <v>-3.9542639352072334E-2</v>
      </c>
      <c r="AI606" s="13">
        <f t="shared" si="388"/>
        <v>2.6896180742334588E-2</v>
      </c>
      <c r="AJ606" s="13">
        <f t="shared" si="389"/>
        <v>-1.3169056228107554E-3</v>
      </c>
      <c r="AK606" s="13">
        <f t="shared" si="390"/>
        <v>-3.6219013344974725E-3</v>
      </c>
      <c r="AL606" s="13">
        <f t="shared" si="391"/>
        <v>-6.1288074503019815E-3</v>
      </c>
      <c r="AM606" s="13">
        <f t="shared" si="392"/>
        <v>8.384940819511669E-3</v>
      </c>
      <c r="AN606" s="13">
        <f t="shared" si="393"/>
        <v>4.999639201768874E-2</v>
      </c>
      <c r="AO606" s="13">
        <f t="shared" si="394"/>
        <v>-2.2152702540501817E-2</v>
      </c>
      <c r="AP606" s="13">
        <f t="shared" si="395"/>
        <v>-7.2155795873297532E-3</v>
      </c>
      <c r="AQ606" s="13">
        <f t="shared" si="396"/>
        <v>-4.791374729839001E-3</v>
      </c>
      <c r="AR606" s="13">
        <f t="shared" si="397"/>
        <v>-5.9434814655929882E-3</v>
      </c>
      <c r="AS606" s="14">
        <f t="shared" si="398"/>
        <v>3.1205864134982958E-3</v>
      </c>
      <c r="AT606" s="14">
        <f t="shared" si="399"/>
        <v>-3.9133819850654819E-3</v>
      </c>
      <c r="AU606" s="14">
        <f t="shared" si="400"/>
        <v>-2.2428304065237922E-2</v>
      </c>
      <c r="AV606" s="14">
        <f t="shared" si="401"/>
        <v>-5.2902249388796733E-3</v>
      </c>
      <c r="AW606" s="14">
        <f t="shared" si="402"/>
        <v>1.0485688397200267E-2</v>
      </c>
      <c r="AX606" s="14">
        <f t="shared" si="403"/>
        <v>-2.0009530889895263E-2</v>
      </c>
      <c r="AY606" s="14">
        <f t="shared" si="404"/>
        <v>-1.9972337471123747E-3</v>
      </c>
      <c r="AZ606" s="14">
        <f t="shared" si="405"/>
        <v>-3.8884524751226952E-3</v>
      </c>
      <c r="BA606" s="14">
        <f t="shared" si="406"/>
        <v>-6.7329655953000398E-3</v>
      </c>
      <c r="BB606" s="14">
        <f t="shared" si="407"/>
        <v>-3.9641495528875068E-2</v>
      </c>
      <c r="BC606" s="14">
        <f t="shared" si="408"/>
        <v>2.6703562176965952E-2</v>
      </c>
      <c r="BD606" s="14">
        <f t="shared" si="409"/>
        <v>-1.1962778704348949E-3</v>
      </c>
      <c r="BE606" s="14">
        <f t="shared" si="410"/>
        <v>-3.4922069707453607E-3</v>
      </c>
      <c r="BF606" s="14">
        <f t="shared" si="411"/>
        <v>-5.948156801340752E-3</v>
      </c>
      <c r="BG606" s="14">
        <f t="shared" si="412"/>
        <v>7.7396322731412091E-3</v>
      </c>
      <c r="BH606" s="14">
        <f t="shared" si="413"/>
        <v>4.9234157526455685E-2</v>
      </c>
      <c r="BI606" s="14">
        <f t="shared" si="414"/>
        <v>-2.200310583443681E-2</v>
      </c>
      <c r="BJ606" s="14">
        <f t="shared" si="415"/>
        <v>-7.3050045365574759E-3</v>
      </c>
      <c r="BK606" s="14">
        <f t="shared" si="416"/>
        <v>-4.9699488957451153E-3</v>
      </c>
      <c r="BL606" s="14">
        <f t="shared" si="417"/>
        <v>-6.5177720879686426E-3</v>
      </c>
    </row>
    <row r="607" spans="1:64" x14ac:dyDescent="0.35">
      <c r="A607" s="4">
        <v>44750</v>
      </c>
      <c r="B607" s="1">
        <v>44.26</v>
      </c>
      <c r="C607" s="1">
        <v>20.39</v>
      </c>
      <c r="D607" s="1">
        <v>280.54514599999999</v>
      </c>
      <c r="E607" s="1">
        <v>227.11</v>
      </c>
      <c r="F607" s="1">
        <v>26.41</v>
      </c>
      <c r="G607" s="1">
        <v>55.99</v>
      </c>
      <c r="H607" s="5">
        <v>8.07</v>
      </c>
      <c r="I607" s="5">
        <v>70.599999999999994</v>
      </c>
      <c r="J607" s="5">
        <v>113.73</v>
      </c>
      <c r="K607" s="5">
        <v>20.309999999999999</v>
      </c>
      <c r="L607" s="5">
        <v>37.119999999999997</v>
      </c>
      <c r="M607" s="5">
        <v>98.364256999999995</v>
      </c>
      <c r="N607" s="5">
        <v>93.441827000000004</v>
      </c>
      <c r="O607" s="5">
        <v>91.690568999999996</v>
      </c>
      <c r="P607">
        <v>9.18</v>
      </c>
      <c r="Q607">
        <v>9.0399999999999991</v>
      </c>
      <c r="R607">
        <v>9.02</v>
      </c>
      <c r="S607">
        <v>7959.5729300000003</v>
      </c>
      <c r="T607">
        <v>2425.3279699999998</v>
      </c>
      <c r="U607">
        <v>7075.4944999999998</v>
      </c>
      <c r="V607">
        <v>1690.7462399999999</v>
      </c>
      <c r="W607">
        <v>1904.75179</v>
      </c>
      <c r="X607">
        <v>3323.7417</v>
      </c>
      <c r="Y607" s="13">
        <f t="shared" si="378"/>
        <v>1.0041077133728839E-2</v>
      </c>
      <c r="Z607" s="13">
        <f t="shared" si="379"/>
        <v>-1.9579050416054402E-3</v>
      </c>
      <c r="AA607" s="13">
        <f t="shared" si="380"/>
        <v>1.7384653900368616E-2</v>
      </c>
      <c r="AB607" s="13">
        <f t="shared" si="381"/>
        <v>-1.9725483425414334E-2</v>
      </c>
      <c r="AC607" s="13">
        <f t="shared" si="382"/>
        <v>-2.6179941002949882E-2</v>
      </c>
      <c r="AD607" s="13">
        <f t="shared" si="383"/>
        <v>9.192501802451427E-3</v>
      </c>
      <c r="AE607" s="13">
        <f t="shared" si="384"/>
        <v>4.9813200498133158E-3</v>
      </c>
      <c r="AF607" s="13">
        <f t="shared" si="385"/>
        <v>1.3203214695751829E-2</v>
      </c>
      <c r="AG607" s="13">
        <f t="shared" si="386"/>
        <v>1.3817079693349946E-2</v>
      </c>
      <c r="AH607" s="13">
        <f t="shared" si="387"/>
        <v>7.4404761904761198E-3</v>
      </c>
      <c r="AI607" s="13">
        <f t="shared" si="388"/>
        <v>-2.7763226820324838E-2</v>
      </c>
      <c r="AJ607" s="13">
        <f t="shared" si="389"/>
        <v>1.2679599884335179E-3</v>
      </c>
      <c r="AK607" s="13">
        <f t="shared" si="390"/>
        <v>2.1103856200658838E-3</v>
      </c>
      <c r="AL607" s="13">
        <f t="shared" si="391"/>
        <v>-2.0399986939202384E-3</v>
      </c>
      <c r="AM607" s="13">
        <f t="shared" si="392"/>
        <v>-3.2076632517366388E-3</v>
      </c>
      <c r="AN607" s="13">
        <f t="shared" si="393"/>
        <v>-5.2428262318013185E-3</v>
      </c>
      <c r="AO607" s="13">
        <f t="shared" si="394"/>
        <v>-2.3167643034985922E-2</v>
      </c>
      <c r="AP607" s="13">
        <f t="shared" si="395"/>
        <v>-3.5938709008852751E-3</v>
      </c>
      <c r="AQ607" s="13">
        <f t="shared" si="396"/>
        <v>-7.2966015579624156E-3</v>
      </c>
      <c r="AR607" s="13">
        <f t="shared" si="397"/>
        <v>-1.9565274208949352E-3</v>
      </c>
      <c r="AS607" s="14">
        <f t="shared" si="398"/>
        <v>1.0186154277371275E-2</v>
      </c>
      <c r="AT607" s="14">
        <f t="shared" si="399"/>
        <v>-2.4566528803294453E-3</v>
      </c>
      <c r="AU607" s="14">
        <f t="shared" si="400"/>
        <v>1.6591209229912383E-2</v>
      </c>
      <c r="AV607" s="14">
        <f t="shared" si="401"/>
        <v>-2.0290216483548264E-2</v>
      </c>
      <c r="AW607" s="14">
        <f t="shared" si="402"/>
        <v>-2.6126443365809271E-2</v>
      </c>
      <c r="AX607" s="14">
        <f t="shared" si="403"/>
        <v>7.7571792974845937E-3</v>
      </c>
      <c r="AY607" s="14">
        <f t="shared" si="404"/>
        <v>4.2278673972282778E-3</v>
      </c>
      <c r="AZ607" s="14">
        <f t="shared" si="405"/>
        <v>1.2604706434618402E-2</v>
      </c>
      <c r="BA607" s="14">
        <f t="shared" si="406"/>
        <v>1.3373422274150479E-2</v>
      </c>
      <c r="BB607" s="14">
        <f t="shared" si="407"/>
        <v>7.3416200136733872E-3</v>
      </c>
      <c r="BC607" s="14">
        <f t="shared" si="408"/>
        <v>-2.7955845385693474E-2</v>
      </c>
      <c r="BD607" s="14">
        <f t="shared" si="409"/>
        <v>1.3885877408093784E-3</v>
      </c>
      <c r="BE607" s="14">
        <f t="shared" si="410"/>
        <v>2.2400799838179957E-3</v>
      </c>
      <c r="BF607" s="14">
        <f t="shared" si="411"/>
        <v>-1.8593480449590086E-3</v>
      </c>
      <c r="BG607" s="14">
        <f t="shared" si="412"/>
        <v>-3.8529717981070988E-3</v>
      </c>
      <c r="BH607" s="14">
        <f t="shared" si="413"/>
        <v>-6.0050607230343724E-3</v>
      </c>
      <c r="BI607" s="14">
        <f t="shared" si="414"/>
        <v>-2.3018046328920915E-2</v>
      </c>
      <c r="BJ607" s="14">
        <f t="shared" si="415"/>
        <v>-3.6832958501129979E-3</v>
      </c>
      <c r="BK607" s="14">
        <f t="shared" si="416"/>
        <v>-7.4751757238685299E-3</v>
      </c>
      <c r="BL607" s="14">
        <f t="shared" si="417"/>
        <v>-2.5308180432705892E-3</v>
      </c>
    </row>
    <row r="608" spans="1:64" x14ac:dyDescent="0.35">
      <c r="A608" s="4">
        <v>44753</v>
      </c>
      <c r="B608" s="1">
        <v>43.67</v>
      </c>
      <c r="C608" s="1">
        <v>20.350000000000001</v>
      </c>
      <c r="D608" s="1">
        <v>278.58925900000003</v>
      </c>
      <c r="E608" s="1">
        <v>228.63</v>
      </c>
      <c r="F608" s="1">
        <v>26</v>
      </c>
      <c r="G608" s="1">
        <v>57.16</v>
      </c>
      <c r="H608" s="5">
        <v>7.85</v>
      </c>
      <c r="I608" s="5">
        <v>70.760000000000005</v>
      </c>
      <c r="J608" s="5">
        <v>111.57</v>
      </c>
      <c r="K608" s="5">
        <v>20.5</v>
      </c>
      <c r="L608" s="5">
        <v>36.33</v>
      </c>
      <c r="M608" s="5">
        <v>98.337941999999998</v>
      </c>
      <c r="N608" s="5">
        <v>93.406469999999999</v>
      </c>
      <c r="O608" s="5">
        <v>91.712890999999999</v>
      </c>
      <c r="P608">
        <v>9.2100000000000009</v>
      </c>
      <c r="Q608">
        <v>9.06</v>
      </c>
      <c r="R608">
        <v>9.0399999999999991</v>
      </c>
      <c r="S608">
        <v>7973.1567300000006</v>
      </c>
      <c r="T608">
        <v>2428.0745100000004</v>
      </c>
      <c r="U608">
        <v>7391.5061999999998</v>
      </c>
      <c r="V608">
        <v>1713.8250900000003</v>
      </c>
      <c r="W608">
        <v>1926.3153300000001</v>
      </c>
      <c r="X608">
        <v>3349.8339300000002</v>
      </c>
      <c r="Y608" s="13">
        <f t="shared" si="378"/>
        <v>-1.3330320831450436E-2</v>
      </c>
      <c r="Z608" s="13">
        <f t="shared" si="379"/>
        <v>-1.9617459538989281E-3</v>
      </c>
      <c r="AA608" s="13">
        <f t="shared" si="380"/>
        <v>-6.9717370907567281E-3</v>
      </c>
      <c r="AB608" s="13">
        <f t="shared" si="381"/>
        <v>6.6927920390999155E-3</v>
      </c>
      <c r="AC608" s="13">
        <f t="shared" si="382"/>
        <v>-1.5524422567209395E-2</v>
      </c>
      <c r="AD608" s="13">
        <f t="shared" si="383"/>
        <v>2.0896588676549286E-2</v>
      </c>
      <c r="AE608" s="13">
        <f t="shared" si="384"/>
        <v>-2.7261462205700204E-2</v>
      </c>
      <c r="AF608" s="13">
        <f t="shared" si="385"/>
        <v>2.2662889518415131E-3</v>
      </c>
      <c r="AG608" s="13">
        <f t="shared" si="386"/>
        <v>-1.8992350303350135E-2</v>
      </c>
      <c r="AH608" s="13">
        <f t="shared" si="387"/>
        <v>9.3549975381586065E-3</v>
      </c>
      <c r="AI608" s="13">
        <f t="shared" si="388"/>
        <v>-2.1282327586206875E-2</v>
      </c>
      <c r="AJ608" s="13">
        <f t="shared" si="389"/>
        <v>-2.675260384470424E-4</v>
      </c>
      <c r="AK608" s="13">
        <f t="shared" si="390"/>
        <v>-3.7838515293589823E-4</v>
      </c>
      <c r="AL608" s="13">
        <f t="shared" si="391"/>
        <v>2.4344924721759136E-4</v>
      </c>
      <c r="AM608" s="13">
        <f t="shared" si="392"/>
        <v>1.7065991001605581E-3</v>
      </c>
      <c r="AN608" s="13">
        <f t="shared" si="393"/>
        <v>1.1324406570879361E-3</v>
      </c>
      <c r="AO608" s="13">
        <f t="shared" si="394"/>
        <v>4.4662842999877966E-2</v>
      </c>
      <c r="AP608" s="13">
        <f t="shared" si="395"/>
        <v>1.3650096894493364E-2</v>
      </c>
      <c r="AQ608" s="13">
        <f t="shared" si="396"/>
        <v>1.1320918616908138E-2</v>
      </c>
      <c r="AR608" s="13">
        <f t="shared" si="397"/>
        <v>7.850258039004715E-3</v>
      </c>
      <c r="AS608" s="14">
        <f t="shared" si="398"/>
        <v>-1.3185243687808001E-2</v>
      </c>
      <c r="AT608" s="14">
        <f t="shared" si="399"/>
        <v>-2.4604937926229332E-3</v>
      </c>
      <c r="AU608" s="14">
        <f t="shared" si="400"/>
        <v>-7.7651817612129611E-3</v>
      </c>
      <c r="AV608" s="14">
        <f t="shared" si="401"/>
        <v>6.128058980965986E-3</v>
      </c>
      <c r="AW608" s="14">
        <f t="shared" si="402"/>
        <v>-1.5470924930068783E-2</v>
      </c>
      <c r="AX608" s="14">
        <f t="shared" si="403"/>
        <v>1.9461266171582454E-2</v>
      </c>
      <c r="AY608" s="14">
        <f t="shared" si="404"/>
        <v>-2.8014914858285243E-2</v>
      </c>
      <c r="AZ608" s="14">
        <f t="shared" si="405"/>
        <v>1.6677806907080869E-3</v>
      </c>
      <c r="BA608" s="14">
        <f t="shared" si="406"/>
        <v>-1.9436007722549602E-2</v>
      </c>
      <c r="BB608" s="14">
        <f t="shared" si="407"/>
        <v>9.256141361355873E-3</v>
      </c>
      <c r="BC608" s="14">
        <f t="shared" si="408"/>
        <v>-2.1474946151575511E-2</v>
      </c>
      <c r="BD608" s="14">
        <f t="shared" si="409"/>
        <v>-1.4689828607118195E-4</v>
      </c>
      <c r="BE608" s="14">
        <f t="shared" si="410"/>
        <v>-2.4869078918378622E-4</v>
      </c>
      <c r="BF608" s="14">
        <f t="shared" si="411"/>
        <v>4.240998961788212E-4</v>
      </c>
      <c r="BG608" s="14">
        <f t="shared" si="412"/>
        <v>1.0612905537900981E-3</v>
      </c>
      <c r="BH608" s="14">
        <f t="shared" si="413"/>
        <v>3.7020616585488222E-4</v>
      </c>
      <c r="BI608" s="14">
        <f t="shared" si="414"/>
        <v>4.4812439705942973E-2</v>
      </c>
      <c r="BJ608" s="14">
        <f t="shared" si="415"/>
        <v>1.3560671945265642E-2</v>
      </c>
      <c r="BK608" s="14">
        <f t="shared" si="416"/>
        <v>1.1142344451002024E-2</v>
      </c>
      <c r="BL608" s="14">
        <f t="shared" si="417"/>
        <v>7.2759674166290606E-3</v>
      </c>
    </row>
    <row r="609" spans="1:64" x14ac:dyDescent="0.35">
      <c r="A609" s="4">
        <v>44754</v>
      </c>
      <c r="B609" s="1">
        <v>43.56</v>
      </c>
      <c r="C609" s="1">
        <v>19.940000000000001</v>
      </c>
      <c r="D609" s="1">
        <v>278.26327800000001</v>
      </c>
      <c r="E609" s="1">
        <v>232.21</v>
      </c>
      <c r="F609" s="1">
        <v>26.12</v>
      </c>
      <c r="G609" s="1">
        <v>58.53</v>
      </c>
      <c r="H609" s="5">
        <v>8.08</v>
      </c>
      <c r="I609" s="5">
        <v>68.56</v>
      </c>
      <c r="J609" s="5">
        <v>115.05</v>
      </c>
      <c r="K609" s="5">
        <v>20.73</v>
      </c>
      <c r="L609" s="5">
        <v>36.19</v>
      </c>
      <c r="M609" s="5">
        <v>97.960922999999994</v>
      </c>
      <c r="N609" s="5">
        <v>92.96651</v>
      </c>
      <c r="O609" s="5">
        <v>91.526196999999996</v>
      </c>
      <c r="P609">
        <v>9.25</v>
      </c>
      <c r="Q609">
        <v>9.11</v>
      </c>
      <c r="R609">
        <v>9.08</v>
      </c>
      <c r="S609">
        <v>7943.6187209999989</v>
      </c>
      <c r="T609">
        <v>2382.897888</v>
      </c>
      <c r="U609">
        <v>7517.4754799999992</v>
      </c>
      <c r="V609">
        <v>1723.5543809999999</v>
      </c>
      <c r="W609">
        <v>1926.5095319999998</v>
      </c>
      <c r="X609">
        <v>3354.7047210000001</v>
      </c>
      <c r="Y609" s="13">
        <f t="shared" si="378"/>
        <v>-2.5188916876574177E-3</v>
      </c>
      <c r="Z609" s="13">
        <f t="shared" si="379"/>
        <v>-2.0147420147420152E-2</v>
      </c>
      <c r="AA609" s="13">
        <f t="shared" si="380"/>
        <v>-1.1701133100756513E-3</v>
      </c>
      <c r="AB609" s="13">
        <f t="shared" si="381"/>
        <v>1.5658487512574957E-2</v>
      </c>
      <c r="AC609" s="13">
        <f t="shared" si="382"/>
        <v>4.615384615384654E-3</v>
      </c>
      <c r="AD609" s="13">
        <f t="shared" si="383"/>
        <v>2.3967809657102952E-2</v>
      </c>
      <c r="AE609" s="13">
        <f t="shared" si="384"/>
        <v>2.9299363057324897E-2</v>
      </c>
      <c r="AF609" s="13">
        <f t="shared" si="385"/>
        <v>-3.1091011871113662E-2</v>
      </c>
      <c r="AG609" s="13">
        <f t="shared" si="386"/>
        <v>3.1191180424845425E-2</v>
      </c>
      <c r="AH609" s="13">
        <f t="shared" si="387"/>
        <v>1.1219512195121972E-2</v>
      </c>
      <c r="AI609" s="13">
        <f t="shared" si="388"/>
        <v>-3.8535645472061817E-3</v>
      </c>
      <c r="AJ609" s="13">
        <f t="shared" si="389"/>
        <v>-3.833911838423507E-3</v>
      </c>
      <c r="AK609" s="13">
        <f t="shared" si="390"/>
        <v>-4.7101662229607783E-3</v>
      </c>
      <c r="AL609" s="13">
        <f t="shared" si="391"/>
        <v>-2.0356353176131238E-3</v>
      </c>
      <c r="AM609" s="13">
        <f t="shared" si="392"/>
        <v>-3.7046818468852161E-3</v>
      </c>
      <c r="AN609" s="13">
        <f t="shared" si="393"/>
        <v>-1.8605945498764945E-2</v>
      </c>
      <c r="AO609" s="13">
        <f t="shared" si="394"/>
        <v>1.7042437169301074E-2</v>
      </c>
      <c r="AP609" s="13">
        <f t="shared" si="395"/>
        <v>5.6769451309641207E-3</v>
      </c>
      <c r="AQ609" s="13">
        <f t="shared" si="396"/>
        <v>1.0081526994839278E-4</v>
      </c>
      <c r="AR609" s="13">
        <f t="shared" si="397"/>
        <v>1.4540395439841479E-3</v>
      </c>
      <c r="AS609" s="14">
        <f t="shared" si="398"/>
        <v>-2.3738145440149829E-3</v>
      </c>
      <c r="AT609" s="14">
        <f t="shared" si="399"/>
        <v>-2.0646167986144156E-2</v>
      </c>
      <c r="AU609" s="14">
        <f t="shared" si="400"/>
        <v>-1.9635579805318843E-3</v>
      </c>
      <c r="AV609" s="14">
        <f t="shared" si="401"/>
        <v>1.5093754454441027E-2</v>
      </c>
      <c r="AW609" s="14">
        <f t="shared" si="402"/>
        <v>4.6688822525252664E-3</v>
      </c>
      <c r="AX609" s="14">
        <f t="shared" si="403"/>
        <v>2.253248715213612E-2</v>
      </c>
      <c r="AY609" s="14">
        <f t="shared" si="404"/>
        <v>2.8545910404739857E-2</v>
      </c>
      <c r="AZ609" s="14">
        <f t="shared" si="405"/>
        <v>-3.1689520132247087E-2</v>
      </c>
      <c r="BA609" s="14">
        <f t="shared" si="406"/>
        <v>3.0747523005645958E-2</v>
      </c>
      <c r="BB609" s="14">
        <f t="shared" si="407"/>
        <v>1.1120656018319238E-2</v>
      </c>
      <c r="BC609" s="14">
        <f t="shared" si="408"/>
        <v>-4.0461831125748159E-3</v>
      </c>
      <c r="BD609" s="14">
        <f t="shared" si="409"/>
        <v>-3.7132840860476467E-3</v>
      </c>
      <c r="BE609" s="14">
        <f t="shared" si="410"/>
        <v>-4.580471859208666E-3</v>
      </c>
      <c r="BF609" s="14">
        <f t="shared" si="411"/>
        <v>-1.8549846686518939E-3</v>
      </c>
      <c r="BG609" s="14">
        <f t="shared" si="412"/>
        <v>-4.349990393255676E-3</v>
      </c>
      <c r="BH609" s="14">
        <f t="shared" si="413"/>
        <v>-1.9368179989998E-2</v>
      </c>
      <c r="BI609" s="14">
        <f t="shared" si="414"/>
        <v>1.7192033875366081E-2</v>
      </c>
      <c r="BJ609" s="14">
        <f t="shared" si="415"/>
        <v>5.587520181736398E-3</v>
      </c>
      <c r="BK609" s="14">
        <f t="shared" si="416"/>
        <v>-7.775889595772172E-5</v>
      </c>
      <c r="BL609" s="14">
        <f t="shared" si="417"/>
        <v>8.7974892160849402E-4</v>
      </c>
    </row>
    <row r="610" spans="1:64" x14ac:dyDescent="0.35">
      <c r="A610" s="4">
        <v>44755</v>
      </c>
      <c r="B610" s="1">
        <v>44.21</v>
      </c>
      <c r="C610" s="1">
        <v>19.66</v>
      </c>
      <c r="D610" s="1">
        <v>275.377385</v>
      </c>
      <c r="E610" s="1">
        <v>240.05</v>
      </c>
      <c r="F610" s="1">
        <v>27.41</v>
      </c>
      <c r="G610" s="1">
        <v>58.1</v>
      </c>
      <c r="H610" s="5">
        <v>8.08</v>
      </c>
      <c r="I610" s="5">
        <v>69.05</v>
      </c>
      <c r="J610" s="5">
        <v>114.96</v>
      </c>
      <c r="K610" s="5">
        <v>19.88</v>
      </c>
      <c r="L610" s="5">
        <v>36.69</v>
      </c>
      <c r="M610" s="5">
        <v>98.185220999999999</v>
      </c>
      <c r="N610" s="5">
        <v>93.220236999999997</v>
      </c>
      <c r="O610" s="5">
        <v>91.270906999999994</v>
      </c>
      <c r="P610">
        <v>9.25</v>
      </c>
      <c r="Q610">
        <v>9.07</v>
      </c>
      <c r="R610">
        <v>9.0399999999999991</v>
      </c>
      <c r="S610">
        <v>7856.9341999999988</v>
      </c>
      <c r="T610">
        <v>2389.0405999999998</v>
      </c>
      <c r="U610">
        <v>7415.0684999999994</v>
      </c>
      <c r="V610">
        <v>1711.8796</v>
      </c>
      <c r="W610">
        <v>1907.4577999999999</v>
      </c>
      <c r="X610">
        <v>3351.5839999999998</v>
      </c>
      <c r="Y610" s="13">
        <f t="shared" si="378"/>
        <v>1.4921946740128525E-2</v>
      </c>
      <c r="Z610" s="13">
        <f t="shared" si="379"/>
        <v>-1.4042126379137468E-2</v>
      </c>
      <c r="AA610" s="13">
        <f t="shared" si="380"/>
        <v>-1.0371088203740667E-2</v>
      </c>
      <c r="AB610" s="13">
        <f t="shared" si="381"/>
        <v>3.3762542526161676E-2</v>
      </c>
      <c r="AC610" s="13">
        <f t="shared" si="382"/>
        <v>4.9387442572741157E-2</v>
      </c>
      <c r="AD610" s="13">
        <f t="shared" si="383"/>
        <v>-7.3466598325644915E-3</v>
      </c>
      <c r="AE610" s="13">
        <f t="shared" si="384"/>
        <v>0</v>
      </c>
      <c r="AF610" s="13">
        <f t="shared" si="385"/>
        <v>7.1470245040839387E-3</v>
      </c>
      <c r="AG610" s="13">
        <f t="shared" si="386"/>
        <v>-7.8226857887877805E-4</v>
      </c>
      <c r="AH610" s="13">
        <f t="shared" si="387"/>
        <v>-4.1003376748673485E-2</v>
      </c>
      <c r="AI610" s="13">
        <f t="shared" si="388"/>
        <v>1.3815971262779773E-2</v>
      </c>
      <c r="AJ610" s="13">
        <f t="shared" si="389"/>
        <v>2.289668095511968E-3</v>
      </c>
      <c r="AK610" s="13">
        <f t="shared" si="390"/>
        <v>2.729230128139669E-3</v>
      </c>
      <c r="AL610" s="13">
        <f t="shared" si="391"/>
        <v>-2.7892560640316155E-3</v>
      </c>
      <c r="AM610" s="13">
        <f t="shared" si="392"/>
        <v>-1.0912472519714249E-2</v>
      </c>
      <c r="AN610" s="13">
        <f t="shared" si="393"/>
        <v>2.5778326595251263E-3</v>
      </c>
      <c r="AO610" s="13">
        <f t="shared" si="394"/>
        <v>-1.3622522650383126E-2</v>
      </c>
      <c r="AP610" s="13">
        <f t="shared" si="395"/>
        <v>-6.7736655882167608E-3</v>
      </c>
      <c r="AQ610" s="13">
        <f t="shared" si="396"/>
        <v>-9.8892487597616024E-3</v>
      </c>
      <c r="AR610" s="13">
        <f t="shared" si="397"/>
        <v>-9.3025206673628741E-4</v>
      </c>
      <c r="AS610" s="14">
        <f t="shared" si="398"/>
        <v>1.506702388377096E-2</v>
      </c>
      <c r="AT610" s="14">
        <f t="shared" si="399"/>
        <v>-1.4540874217861472E-2</v>
      </c>
      <c r="AU610" s="14">
        <f t="shared" si="400"/>
        <v>-1.11645328741969E-2</v>
      </c>
      <c r="AV610" s="14">
        <f t="shared" si="401"/>
        <v>3.3197809468027743E-2</v>
      </c>
      <c r="AW610" s="14">
        <f t="shared" si="402"/>
        <v>4.9440940209881767E-2</v>
      </c>
      <c r="AX610" s="14">
        <f t="shared" si="403"/>
        <v>-8.7819823375313247E-3</v>
      </c>
      <c r="AY610" s="14">
        <f t="shared" si="404"/>
        <v>-7.5345265258503825E-4</v>
      </c>
      <c r="AZ610" s="14">
        <f t="shared" si="405"/>
        <v>6.5485162429505129E-3</v>
      </c>
      <c r="BA610" s="14">
        <f t="shared" si="406"/>
        <v>-1.2259259980782443E-3</v>
      </c>
      <c r="BB610" s="14">
        <f t="shared" si="407"/>
        <v>-4.1102232925476219E-2</v>
      </c>
      <c r="BC610" s="14">
        <f t="shared" si="408"/>
        <v>1.3623352697411139E-2</v>
      </c>
      <c r="BD610" s="14">
        <f t="shared" si="409"/>
        <v>2.4102958478878283E-3</v>
      </c>
      <c r="BE610" s="14">
        <f t="shared" si="410"/>
        <v>2.8589244918917809E-3</v>
      </c>
      <c r="BF610" s="14">
        <f t="shared" si="411"/>
        <v>-2.6086054150703856E-3</v>
      </c>
      <c r="BG610" s="14">
        <f t="shared" si="412"/>
        <v>-1.1557781066084708E-2</v>
      </c>
      <c r="BH610" s="14">
        <f t="shared" si="413"/>
        <v>1.8155981682920724E-3</v>
      </c>
      <c r="BI610" s="14">
        <f t="shared" si="414"/>
        <v>-1.3472925944318117E-2</v>
      </c>
      <c r="BJ610" s="14">
        <f t="shared" si="415"/>
        <v>-6.8630905374444835E-3</v>
      </c>
      <c r="BK610" s="14">
        <f t="shared" si="416"/>
        <v>-1.0067822925667717E-2</v>
      </c>
      <c r="BL610" s="14">
        <f t="shared" si="417"/>
        <v>-1.5045426891119413E-3</v>
      </c>
    </row>
    <row r="611" spans="1:64" x14ac:dyDescent="0.35">
      <c r="A611" s="4">
        <v>44756</v>
      </c>
      <c r="B611" s="1">
        <v>44.66</v>
      </c>
      <c r="C611" s="1">
        <v>19.53</v>
      </c>
      <c r="D611" s="1">
        <v>271.80117999999999</v>
      </c>
      <c r="E611" s="1">
        <v>238.57</v>
      </c>
      <c r="F611" s="1">
        <v>27.71</v>
      </c>
      <c r="G611" s="1">
        <v>59.34</v>
      </c>
      <c r="H611" s="5">
        <v>7.92</v>
      </c>
      <c r="I611" s="5">
        <v>70.11</v>
      </c>
      <c r="J611" s="5">
        <v>113.54</v>
      </c>
      <c r="K611" s="5">
        <v>19.260000000000002</v>
      </c>
      <c r="L611" s="5">
        <v>36.92</v>
      </c>
      <c r="M611" s="5">
        <v>98.207362000000003</v>
      </c>
      <c r="N611" s="5">
        <v>93.346373999999997</v>
      </c>
      <c r="O611" s="5">
        <v>91.615647999999993</v>
      </c>
      <c r="P611">
        <v>9.32</v>
      </c>
      <c r="Q611">
        <v>9.0749999999999993</v>
      </c>
      <c r="R611">
        <v>9.0299999999999994</v>
      </c>
      <c r="S611">
        <v>7865.0629200000012</v>
      </c>
      <c r="T611">
        <v>2355.7102800000002</v>
      </c>
      <c r="U611">
        <v>7557.8778000000002</v>
      </c>
      <c r="V611">
        <v>1717.1981200000002</v>
      </c>
      <c r="W611">
        <v>1895.3488399999999</v>
      </c>
      <c r="X611">
        <v>3315.9759600000007</v>
      </c>
      <c r="Y611" s="13">
        <f t="shared" si="378"/>
        <v>1.0178692603483279E-2</v>
      </c>
      <c r="Z611" s="13">
        <f t="shared" si="379"/>
        <v>-6.6124109867751277E-3</v>
      </c>
      <c r="AA611" s="13">
        <f t="shared" si="380"/>
        <v>-1.2986560243500082E-2</v>
      </c>
      <c r="AB611" s="13">
        <f t="shared" si="381"/>
        <v>-6.1653822120392339E-3</v>
      </c>
      <c r="AC611" s="13">
        <f t="shared" si="382"/>
        <v>1.0944910616563323E-2</v>
      </c>
      <c r="AD611" s="13">
        <f t="shared" si="383"/>
        <v>2.1342512908778002E-2</v>
      </c>
      <c r="AE611" s="13">
        <f t="shared" si="384"/>
        <v>-1.980198019801982E-2</v>
      </c>
      <c r="AF611" s="13">
        <f t="shared" si="385"/>
        <v>1.535119478638671E-2</v>
      </c>
      <c r="AG611" s="13">
        <f t="shared" si="386"/>
        <v>-1.2352122477383329E-2</v>
      </c>
      <c r="AH611" s="13">
        <f t="shared" si="387"/>
        <v>-3.1187122736418382E-2</v>
      </c>
      <c r="AI611" s="13">
        <f t="shared" si="388"/>
        <v>6.2687380757700736E-3</v>
      </c>
      <c r="AJ611" s="13">
        <f t="shared" si="389"/>
        <v>2.2550236964893986E-4</v>
      </c>
      <c r="AK611" s="13">
        <f t="shared" si="390"/>
        <v>1.353107480299583E-3</v>
      </c>
      <c r="AL611" s="13">
        <f t="shared" si="391"/>
        <v>3.7771181566103981E-3</v>
      </c>
      <c r="AM611" s="13">
        <f t="shared" si="392"/>
        <v>1.0345918386337552E-3</v>
      </c>
      <c r="AN611" s="13">
        <f t="shared" si="393"/>
        <v>-1.3951340969257525E-2</v>
      </c>
      <c r="AO611" s="13">
        <f t="shared" si="394"/>
        <v>1.9259336579291318E-2</v>
      </c>
      <c r="AP611" s="13">
        <f t="shared" si="395"/>
        <v>3.1068306439309529E-3</v>
      </c>
      <c r="AQ611" s="13">
        <f t="shared" si="396"/>
        <v>-6.3482190798664195E-3</v>
      </c>
      <c r="AR611" s="13">
        <f t="shared" si="397"/>
        <v>-1.0624242149383446E-2</v>
      </c>
      <c r="AS611" s="14">
        <f t="shared" si="398"/>
        <v>1.0323769747125714E-2</v>
      </c>
      <c r="AT611" s="14">
        <f t="shared" si="399"/>
        <v>-7.1111588254991328E-3</v>
      </c>
      <c r="AU611" s="14">
        <f t="shared" si="400"/>
        <v>-1.3780004913956315E-2</v>
      </c>
      <c r="AV611" s="14">
        <f t="shared" si="401"/>
        <v>-6.7301152701731634E-3</v>
      </c>
      <c r="AW611" s="14">
        <f t="shared" si="402"/>
        <v>1.0998408253703936E-2</v>
      </c>
      <c r="AX611" s="14">
        <f t="shared" si="403"/>
        <v>1.990719040381117E-2</v>
      </c>
      <c r="AY611" s="14">
        <f t="shared" si="404"/>
        <v>-2.0555432850604859E-2</v>
      </c>
      <c r="AZ611" s="14">
        <f t="shared" si="405"/>
        <v>1.4752686525253283E-2</v>
      </c>
      <c r="BA611" s="14">
        <f t="shared" si="406"/>
        <v>-1.2795779896582796E-2</v>
      </c>
      <c r="BB611" s="14">
        <f t="shared" si="407"/>
        <v>-3.1285978913221116E-2</v>
      </c>
      <c r="BC611" s="14">
        <f t="shared" si="408"/>
        <v>6.0761195104014395E-3</v>
      </c>
      <c r="BD611" s="14">
        <f t="shared" si="409"/>
        <v>3.4613012202480031E-4</v>
      </c>
      <c r="BE611" s="14">
        <f t="shared" si="410"/>
        <v>1.482801844051695E-3</v>
      </c>
      <c r="BF611" s="14">
        <f t="shared" si="411"/>
        <v>3.957768805571628E-3</v>
      </c>
      <c r="BG611" s="14">
        <f t="shared" si="412"/>
        <v>3.892832922632952E-4</v>
      </c>
      <c r="BH611" s="14">
        <f t="shared" si="413"/>
        <v>-1.4713575460490579E-2</v>
      </c>
      <c r="BI611" s="14">
        <f t="shared" si="414"/>
        <v>1.9408933285356325E-2</v>
      </c>
      <c r="BJ611" s="14">
        <f t="shared" si="415"/>
        <v>3.0174056947032302E-3</v>
      </c>
      <c r="BK611" s="14">
        <f t="shared" si="416"/>
        <v>-6.5267932457725338E-3</v>
      </c>
      <c r="BL611" s="14">
        <f t="shared" si="417"/>
        <v>-1.11985327717591E-2</v>
      </c>
    </row>
    <row r="612" spans="1:64" x14ac:dyDescent="0.35">
      <c r="A612" s="4">
        <v>44757</v>
      </c>
      <c r="B612" s="1">
        <v>46.05</v>
      </c>
      <c r="C612" s="1">
        <v>19.399999999999999</v>
      </c>
      <c r="D612" s="1">
        <v>274.29397699999998</v>
      </c>
      <c r="E612" s="1">
        <v>240.49</v>
      </c>
      <c r="F612" s="1">
        <v>28.3</v>
      </c>
      <c r="G612" s="1">
        <v>60.15</v>
      </c>
      <c r="H612" s="5">
        <v>8.0399999999999991</v>
      </c>
      <c r="I612" s="5">
        <v>72.599999999999994</v>
      </c>
      <c r="J612" s="5">
        <v>113.06</v>
      </c>
      <c r="K612" s="5">
        <v>19.25</v>
      </c>
      <c r="L612" s="5">
        <v>37.56</v>
      </c>
      <c r="M612" s="5">
        <v>98.231453000000002</v>
      </c>
      <c r="N612" s="5">
        <v>93.253585999999999</v>
      </c>
      <c r="O612" s="5">
        <v>91.499116000000001</v>
      </c>
      <c r="P612">
        <v>9.2799999999999994</v>
      </c>
      <c r="Q612">
        <v>9.08</v>
      </c>
      <c r="R612">
        <v>9.0500000000000007</v>
      </c>
      <c r="S612">
        <v>7912.4958500000002</v>
      </c>
      <c r="T612">
        <v>2383.0145499999999</v>
      </c>
      <c r="U612">
        <v>7454.2396250000002</v>
      </c>
      <c r="V612">
        <v>1696.40065</v>
      </c>
      <c r="W612">
        <v>1902.8779000000002</v>
      </c>
      <c r="X612">
        <v>3266.8604500000001</v>
      </c>
      <c r="Y612" s="13">
        <f t="shared" si="378"/>
        <v>3.1124048365427689E-2</v>
      </c>
      <c r="Z612" s="13">
        <f t="shared" si="379"/>
        <v>-6.6564260112648519E-3</v>
      </c>
      <c r="AA612" s="13">
        <f t="shared" si="380"/>
        <v>9.1713987408001546E-3</v>
      </c>
      <c r="AB612" s="13">
        <f t="shared" si="381"/>
        <v>8.0479523829484687E-3</v>
      </c>
      <c r="AC612" s="13">
        <f t="shared" si="382"/>
        <v>2.1291952363767588E-2</v>
      </c>
      <c r="AD612" s="13">
        <f t="shared" si="383"/>
        <v>1.3650151668351788E-2</v>
      </c>
      <c r="AE612" s="13">
        <f t="shared" si="384"/>
        <v>1.5151515151515053E-2</v>
      </c>
      <c r="AF612" s="13">
        <f t="shared" si="385"/>
        <v>3.5515618314077804E-2</v>
      </c>
      <c r="AG612" s="13">
        <f t="shared" si="386"/>
        <v>-4.2275849920733128E-3</v>
      </c>
      <c r="AH612" s="13">
        <f t="shared" si="387"/>
        <v>-5.1921079958471244E-4</v>
      </c>
      <c r="AI612" s="13">
        <f t="shared" si="388"/>
        <v>1.7334777898158193E-2</v>
      </c>
      <c r="AJ612" s="13">
        <f t="shared" si="389"/>
        <v>2.4530747501392544E-4</v>
      </c>
      <c r="AK612" s="13">
        <f t="shared" si="390"/>
        <v>-9.9401825720620658E-4</v>
      </c>
      <c r="AL612" s="13">
        <f t="shared" si="391"/>
        <v>-1.2719661165305769E-3</v>
      </c>
      <c r="AM612" s="13">
        <f t="shared" si="392"/>
        <v>6.0308392294462438E-3</v>
      </c>
      <c r="AN612" s="13">
        <f t="shared" si="393"/>
        <v>1.1590674045027146E-2</v>
      </c>
      <c r="AO612" s="13">
        <f t="shared" si="394"/>
        <v>-1.3712602630330971E-2</v>
      </c>
      <c r="AP612" s="13">
        <f t="shared" si="395"/>
        <v>-1.2111281603313309E-2</v>
      </c>
      <c r="AQ612" s="13">
        <f t="shared" si="396"/>
        <v>3.972387478813821E-3</v>
      </c>
      <c r="AR612" s="13">
        <f t="shared" si="397"/>
        <v>-1.4811781084203194E-2</v>
      </c>
      <c r="AS612" s="14">
        <f t="shared" si="398"/>
        <v>3.1269125509070121E-2</v>
      </c>
      <c r="AT612" s="14">
        <f t="shared" si="399"/>
        <v>-7.155173849988857E-3</v>
      </c>
      <c r="AU612" s="14">
        <f t="shared" si="400"/>
        <v>8.3779540703439216E-3</v>
      </c>
      <c r="AV612" s="14">
        <f t="shared" si="401"/>
        <v>7.4832193248145391E-3</v>
      </c>
      <c r="AW612" s="14">
        <f t="shared" si="402"/>
        <v>2.1345450000908199E-2</v>
      </c>
      <c r="AX612" s="14">
        <f t="shared" si="403"/>
        <v>1.2214829163384955E-2</v>
      </c>
      <c r="AY612" s="14">
        <f t="shared" si="404"/>
        <v>1.4398062498930015E-2</v>
      </c>
      <c r="AZ612" s="14">
        <f t="shared" si="405"/>
        <v>3.4917110052944379E-2</v>
      </c>
      <c r="BA612" s="14">
        <f t="shared" si="406"/>
        <v>-4.6712424112727788E-3</v>
      </c>
      <c r="BB612" s="14">
        <f t="shared" si="407"/>
        <v>-6.1806697638744541E-4</v>
      </c>
      <c r="BC612" s="14">
        <f t="shared" si="408"/>
        <v>1.7142159332789557E-2</v>
      </c>
      <c r="BD612" s="14">
        <f t="shared" si="409"/>
        <v>3.6593522738978589E-4</v>
      </c>
      <c r="BE612" s="14">
        <f t="shared" si="410"/>
        <v>-8.6432389345409452E-4</v>
      </c>
      <c r="BF612" s="14">
        <f t="shared" si="411"/>
        <v>-1.091315467569347E-3</v>
      </c>
      <c r="BG612" s="14">
        <f t="shared" si="412"/>
        <v>5.3855306830757838E-3</v>
      </c>
      <c r="BH612" s="14">
        <f t="shared" si="413"/>
        <v>1.0828439553794093E-2</v>
      </c>
      <c r="BI612" s="14">
        <f t="shared" si="414"/>
        <v>-1.3563005924265962E-2</v>
      </c>
      <c r="BJ612" s="14">
        <f t="shared" si="415"/>
        <v>-1.2200706552541031E-2</v>
      </c>
      <c r="BK612" s="14">
        <f t="shared" si="416"/>
        <v>3.7938133129077067E-3</v>
      </c>
      <c r="BL612" s="14">
        <f t="shared" si="417"/>
        <v>-1.5386071706578849E-2</v>
      </c>
    </row>
    <row r="613" spans="1:64" x14ac:dyDescent="0.35">
      <c r="A613" s="4">
        <v>44760</v>
      </c>
      <c r="B613" s="1">
        <v>45.91</v>
      </c>
      <c r="C613" s="1">
        <v>19.600000000000001</v>
      </c>
      <c r="D613" s="1">
        <v>279.02070400000002</v>
      </c>
      <c r="E613" s="1">
        <v>249.36</v>
      </c>
      <c r="F613" s="1">
        <v>28.51</v>
      </c>
      <c r="G613" s="1">
        <v>59.42</v>
      </c>
      <c r="H613" s="5">
        <v>7.95</v>
      </c>
      <c r="I613" s="5">
        <v>71.5</v>
      </c>
      <c r="J613" s="5">
        <v>111.6</v>
      </c>
      <c r="K613" s="5">
        <v>19.28</v>
      </c>
      <c r="L613" s="5">
        <v>38.5</v>
      </c>
      <c r="M613" s="5">
        <v>97.856499999999997</v>
      </c>
      <c r="N613" s="5">
        <v>92.816085000000001</v>
      </c>
      <c r="O613" s="5">
        <v>91.313715999999999</v>
      </c>
      <c r="P613">
        <v>9.33</v>
      </c>
      <c r="Q613">
        <v>9.15</v>
      </c>
      <c r="R613">
        <v>9.11</v>
      </c>
      <c r="S613">
        <v>7821.5721000000003</v>
      </c>
      <c r="T613">
        <v>2443.8445200000001</v>
      </c>
      <c r="U613">
        <v>7250.2359000000006</v>
      </c>
      <c r="V613">
        <v>1689.84456</v>
      </c>
      <c r="W613">
        <v>1881.3138600000002</v>
      </c>
      <c r="X613">
        <v>3259.2784800000004</v>
      </c>
      <c r="Y613" s="13">
        <f t="shared" si="378"/>
        <v>-3.0401737242128249E-3</v>
      </c>
      <c r="Z613" s="13">
        <f t="shared" si="379"/>
        <v>1.0309278350515611E-2</v>
      </c>
      <c r="AA613" s="13">
        <f t="shared" si="380"/>
        <v>1.7232339738907355E-2</v>
      </c>
      <c r="AB613" s="13">
        <f t="shared" si="381"/>
        <v>3.6883030479437834E-2</v>
      </c>
      <c r="AC613" s="13">
        <f t="shared" si="382"/>
        <v>7.4204946996466728E-3</v>
      </c>
      <c r="AD613" s="13">
        <f t="shared" si="383"/>
        <v>-1.2136325852036523E-2</v>
      </c>
      <c r="AE613" s="13">
        <f t="shared" si="384"/>
        <v>-1.1194029850746141E-2</v>
      </c>
      <c r="AF613" s="13">
        <f t="shared" si="385"/>
        <v>-1.5151515151515074E-2</v>
      </c>
      <c r="AG613" s="13">
        <f t="shared" si="386"/>
        <v>-1.2913497258093118E-2</v>
      </c>
      <c r="AH613" s="13">
        <f t="shared" si="387"/>
        <v>1.5584415584416174E-3</v>
      </c>
      <c r="AI613" s="13">
        <f t="shared" si="388"/>
        <v>2.5026624068157553E-2</v>
      </c>
      <c r="AJ613" s="13">
        <f t="shared" si="389"/>
        <v>-3.8170360770292686E-3</v>
      </c>
      <c r="AK613" s="13">
        <f t="shared" si="390"/>
        <v>-4.6915193159434909E-3</v>
      </c>
      <c r="AL613" s="13">
        <f t="shared" si="391"/>
        <v>-2.0262490841988171E-3</v>
      </c>
      <c r="AM613" s="13">
        <f t="shared" si="392"/>
        <v>-1.1491159265505323E-2</v>
      </c>
      <c r="AN613" s="13">
        <f t="shared" si="393"/>
        <v>2.5526478636062139E-2</v>
      </c>
      <c r="AO613" s="13">
        <f t="shared" si="394"/>
        <v>-2.7367476129397914E-2</v>
      </c>
      <c r="AP613" s="13">
        <f t="shared" si="395"/>
        <v>-3.8647061353106887E-3</v>
      </c>
      <c r="AQ613" s="13">
        <f t="shared" si="396"/>
        <v>-1.1332329835771373E-2</v>
      </c>
      <c r="AR613" s="13">
        <f t="shared" si="397"/>
        <v>-2.3208735469553736E-3</v>
      </c>
      <c r="AS613" s="14">
        <f t="shared" si="398"/>
        <v>-2.8950965805703902E-3</v>
      </c>
      <c r="AT613" s="14">
        <f t="shared" si="399"/>
        <v>9.810530511791607E-3</v>
      </c>
      <c r="AU613" s="14">
        <f t="shared" si="400"/>
        <v>1.6438895068451122E-2</v>
      </c>
      <c r="AV613" s="14">
        <f t="shared" si="401"/>
        <v>3.6318297421303901E-2</v>
      </c>
      <c r="AW613" s="14">
        <f t="shared" si="402"/>
        <v>7.4739923367872852E-3</v>
      </c>
      <c r="AX613" s="14">
        <f t="shared" si="403"/>
        <v>-1.3571648357003356E-2</v>
      </c>
      <c r="AY613" s="14">
        <f t="shared" si="404"/>
        <v>-1.1947482503331179E-2</v>
      </c>
      <c r="AZ613" s="14">
        <f t="shared" si="405"/>
        <v>-1.5750023412648501E-2</v>
      </c>
      <c r="BA613" s="14">
        <f t="shared" si="406"/>
        <v>-1.3357154677292584E-2</v>
      </c>
      <c r="BB613" s="14">
        <f t="shared" si="407"/>
        <v>1.4595853816388846E-3</v>
      </c>
      <c r="BC613" s="14">
        <f t="shared" si="408"/>
        <v>2.4834005502788917E-2</v>
      </c>
      <c r="BD613" s="14">
        <f t="shared" si="409"/>
        <v>-3.6964083246534083E-3</v>
      </c>
      <c r="BE613" s="14">
        <f t="shared" si="410"/>
        <v>-4.5618249521913786E-3</v>
      </c>
      <c r="BF613" s="14">
        <f t="shared" si="411"/>
        <v>-1.8455984352375872E-3</v>
      </c>
      <c r="BG613" s="14">
        <f t="shared" si="412"/>
        <v>-1.2136467811875783E-2</v>
      </c>
      <c r="BH613" s="14">
        <f t="shared" si="413"/>
        <v>2.4764244144829084E-2</v>
      </c>
      <c r="BI613" s="14">
        <f t="shared" si="414"/>
        <v>-2.7217879423332907E-2</v>
      </c>
      <c r="BJ613" s="14">
        <f t="shared" si="415"/>
        <v>-3.9541310845384115E-3</v>
      </c>
      <c r="BK613" s="14">
        <f t="shared" si="416"/>
        <v>-1.1510904001677487E-2</v>
      </c>
      <c r="BL613" s="14">
        <f t="shared" si="417"/>
        <v>-2.8951641693310275E-3</v>
      </c>
    </row>
    <row r="614" spans="1:64" x14ac:dyDescent="0.35">
      <c r="A614" s="4">
        <v>44761</v>
      </c>
      <c r="B614" s="1">
        <v>45.91</v>
      </c>
      <c r="C614" s="1">
        <v>19.77</v>
      </c>
      <c r="D614" s="1">
        <v>279.35627299999999</v>
      </c>
      <c r="E614" s="1">
        <v>260.83999999999997</v>
      </c>
      <c r="F614" s="1">
        <v>28.44</v>
      </c>
      <c r="G614" s="1">
        <v>59.88</v>
      </c>
      <c r="H614" s="5">
        <v>8.16</v>
      </c>
      <c r="I614" s="5">
        <v>72.069999999999993</v>
      </c>
      <c r="J614" s="5">
        <v>114.28</v>
      </c>
      <c r="K614" s="5">
        <v>19.55</v>
      </c>
      <c r="L614" s="5">
        <v>38.75</v>
      </c>
      <c r="M614" s="5">
        <v>97.830990999999997</v>
      </c>
      <c r="N614" s="5">
        <v>92.724384000000001</v>
      </c>
      <c r="O614" s="5">
        <v>90.853863000000004</v>
      </c>
      <c r="P614">
        <v>9.3800000000000008</v>
      </c>
      <c r="Q614">
        <v>9.17</v>
      </c>
      <c r="R614">
        <v>9.15</v>
      </c>
      <c r="S614">
        <v>8052.0870629999999</v>
      </c>
      <c r="T614">
        <v>2545.951407</v>
      </c>
      <c r="U614">
        <v>7245.9957000000004</v>
      </c>
      <c r="V614">
        <v>1692.0323670000002</v>
      </c>
      <c r="W614">
        <v>1934.455056</v>
      </c>
      <c r="X614">
        <v>3274.8616259999999</v>
      </c>
      <c r="Y614" s="13">
        <f t="shared" si="378"/>
        <v>0</v>
      </c>
      <c r="Z614" s="13">
        <f t="shared" si="379"/>
        <v>8.6734693877550065E-3</v>
      </c>
      <c r="AA614" s="13">
        <f t="shared" si="380"/>
        <v>1.202667025024652E-3</v>
      </c>
      <c r="AB614" s="13">
        <f t="shared" si="381"/>
        <v>4.603785691369891E-2</v>
      </c>
      <c r="AC614" s="13">
        <f t="shared" si="382"/>
        <v>-2.4552788495264917E-3</v>
      </c>
      <c r="AD614" s="13">
        <f t="shared" si="383"/>
        <v>7.7415011780545412E-3</v>
      </c>
      <c r="AE614" s="13">
        <f t="shared" si="384"/>
        <v>2.6415094339622636E-2</v>
      </c>
      <c r="AF614" s="13">
        <f t="shared" si="385"/>
        <v>7.9720279720278762E-3</v>
      </c>
      <c r="AG614" s="13">
        <f t="shared" si="386"/>
        <v>2.4014336917562787E-2</v>
      </c>
      <c r="AH614" s="13">
        <f t="shared" si="387"/>
        <v>1.4004149377593337E-2</v>
      </c>
      <c r="AI614" s="13">
        <f t="shared" si="388"/>
        <v>6.4935064935064939E-3</v>
      </c>
      <c r="AJ614" s="13">
        <f t="shared" si="389"/>
        <v>-2.6067762488950208E-4</v>
      </c>
      <c r="AK614" s="13">
        <f t="shared" si="390"/>
        <v>-9.8798608021444202E-4</v>
      </c>
      <c r="AL614" s="13">
        <f t="shared" si="391"/>
        <v>-5.0359685285395177E-3</v>
      </c>
      <c r="AM614" s="13">
        <f t="shared" si="392"/>
        <v>2.9471691886596509E-2</v>
      </c>
      <c r="AN614" s="13">
        <f t="shared" si="393"/>
        <v>4.1781253334397847E-2</v>
      </c>
      <c r="AO614" s="13">
        <f t="shared" si="394"/>
        <v>-5.8483614305572952E-4</v>
      </c>
      <c r="AP614" s="13">
        <f t="shared" si="395"/>
        <v>1.2946794348944427E-3</v>
      </c>
      <c r="AQ614" s="13">
        <f t="shared" si="396"/>
        <v>2.8246852973272521E-2</v>
      </c>
      <c r="AR614" s="13">
        <f t="shared" si="397"/>
        <v>4.7811643268971258E-3</v>
      </c>
      <c r="AS614" s="14">
        <f t="shared" si="398"/>
        <v>1.4507714364243472E-4</v>
      </c>
      <c r="AT614" s="14">
        <f t="shared" si="399"/>
        <v>8.1747215490310023E-3</v>
      </c>
      <c r="AU614" s="14">
        <f t="shared" si="400"/>
        <v>4.0922235456841889E-4</v>
      </c>
      <c r="AV614" s="14">
        <f t="shared" si="401"/>
        <v>4.5473123855564977E-2</v>
      </c>
      <c r="AW614" s="14">
        <f t="shared" si="402"/>
        <v>-2.4017812123858793E-3</v>
      </c>
      <c r="AX614" s="14">
        <f t="shared" si="403"/>
        <v>6.3061786730877079E-3</v>
      </c>
      <c r="AY614" s="14">
        <f t="shared" si="404"/>
        <v>2.5661641687037596E-2</v>
      </c>
      <c r="AZ614" s="14">
        <f t="shared" si="405"/>
        <v>7.3735197108944503E-3</v>
      </c>
      <c r="BA614" s="14">
        <f t="shared" si="406"/>
        <v>2.357067949836332E-2</v>
      </c>
      <c r="BB614" s="14">
        <f t="shared" si="407"/>
        <v>1.3905293200790604E-2</v>
      </c>
      <c r="BC614" s="14">
        <f t="shared" si="408"/>
        <v>6.3008879281378598E-3</v>
      </c>
      <c r="BD614" s="14">
        <f t="shared" si="409"/>
        <v>-1.4004987251364163E-4</v>
      </c>
      <c r="BE614" s="14">
        <f t="shared" si="410"/>
        <v>-8.5829171646232996E-4</v>
      </c>
      <c r="BF614" s="14">
        <f t="shared" si="411"/>
        <v>-4.8553178795782883E-3</v>
      </c>
      <c r="BG614" s="14">
        <f t="shared" si="412"/>
        <v>2.8826383340226049E-2</v>
      </c>
      <c r="BH614" s="14">
        <f t="shared" si="413"/>
        <v>4.1019018843164792E-2</v>
      </c>
      <c r="BI614" s="14">
        <f t="shared" si="414"/>
        <v>-4.3523943699072141E-4</v>
      </c>
      <c r="BJ614" s="14">
        <f t="shared" si="415"/>
        <v>1.20525448566672E-3</v>
      </c>
      <c r="BK614" s="14">
        <f t="shared" si="416"/>
        <v>2.8068278807366405E-2</v>
      </c>
      <c r="BL614" s="14">
        <f t="shared" si="417"/>
        <v>4.2068737045214723E-3</v>
      </c>
    </row>
    <row r="615" spans="1:64" x14ac:dyDescent="0.35">
      <c r="A615" s="4">
        <v>44762</v>
      </c>
      <c r="B615" s="1">
        <v>45.42</v>
      </c>
      <c r="C615" s="1">
        <v>19.72</v>
      </c>
      <c r="D615" s="1">
        <v>274.84047500000003</v>
      </c>
      <c r="E615" s="1">
        <v>256.79000000000002</v>
      </c>
      <c r="F615" s="1">
        <v>29.13</v>
      </c>
      <c r="G615" s="1">
        <v>59.55</v>
      </c>
      <c r="H615" s="5">
        <v>8.11</v>
      </c>
      <c r="I615" s="5">
        <v>72.41</v>
      </c>
      <c r="J615" s="5">
        <v>117.58</v>
      </c>
      <c r="K615" s="5">
        <v>18.989999999999998</v>
      </c>
      <c r="L615" s="5">
        <v>38.72</v>
      </c>
      <c r="M615" s="5">
        <v>97.904932000000002</v>
      </c>
      <c r="N615" s="5">
        <v>92.804564999999997</v>
      </c>
      <c r="O615" s="5">
        <v>90.807740999999993</v>
      </c>
      <c r="P615">
        <v>9.34</v>
      </c>
      <c r="Q615">
        <v>9.17</v>
      </c>
      <c r="R615">
        <v>9.14</v>
      </c>
      <c r="S615">
        <v>8119.23459</v>
      </c>
      <c r="T615">
        <v>2623.5265199999999</v>
      </c>
      <c r="U615">
        <v>7282.7747000000008</v>
      </c>
      <c r="V615">
        <v>1695.1321399999999</v>
      </c>
      <c r="W615">
        <v>1932.4753199999998</v>
      </c>
      <c r="X615">
        <v>3250.40868</v>
      </c>
      <c r="Y615" s="13">
        <f t="shared" si="378"/>
        <v>-1.0673055979089413E-2</v>
      </c>
      <c r="Z615" s="13">
        <f t="shared" si="379"/>
        <v>-2.5290844714213816E-3</v>
      </c>
      <c r="AA615" s="13">
        <f t="shared" si="380"/>
        <v>-1.6165013770784237E-2</v>
      </c>
      <c r="AB615" s="13">
        <f t="shared" si="381"/>
        <v>-1.552675969943243E-2</v>
      </c>
      <c r="AC615" s="13">
        <f t="shared" si="382"/>
        <v>2.4261603375527345E-2</v>
      </c>
      <c r="AD615" s="13">
        <f t="shared" si="383"/>
        <v>-5.511022044088266E-3</v>
      </c>
      <c r="AE615" s="13">
        <f t="shared" si="384"/>
        <v>-6.1274509803922435E-3</v>
      </c>
      <c r="AF615" s="13">
        <f t="shared" si="385"/>
        <v>4.7176356320244688E-3</v>
      </c>
      <c r="AG615" s="13">
        <f t="shared" si="386"/>
        <v>2.8876443822191084E-2</v>
      </c>
      <c r="AH615" s="13">
        <f t="shared" si="387"/>
        <v>-2.8644501278772494E-2</v>
      </c>
      <c r="AI615" s="13">
        <f t="shared" si="388"/>
        <v>-7.7419354838712613E-4</v>
      </c>
      <c r="AJ615" s="13">
        <f t="shared" si="389"/>
        <v>7.5580344473874257E-4</v>
      </c>
      <c r="AK615" s="13">
        <f t="shared" si="390"/>
        <v>8.6472399751931549E-4</v>
      </c>
      <c r="AL615" s="13">
        <f t="shared" si="391"/>
        <v>-5.0765040117238709E-4</v>
      </c>
      <c r="AM615" s="13">
        <f t="shared" si="392"/>
        <v>8.339145674237488E-3</v>
      </c>
      <c r="AN615" s="13">
        <f t="shared" si="393"/>
        <v>3.0469989641872169E-2</v>
      </c>
      <c r="AO615" s="13">
        <f t="shared" si="394"/>
        <v>5.0757689519468595E-3</v>
      </c>
      <c r="AP615" s="13">
        <f t="shared" si="395"/>
        <v>1.8319820947016706E-3</v>
      </c>
      <c r="AQ615" s="13">
        <f t="shared" si="396"/>
        <v>-1.0234075968111973E-3</v>
      </c>
      <c r="AR615" s="13">
        <f t="shared" si="397"/>
        <v>-7.4668638839154068E-3</v>
      </c>
      <c r="AS615" s="14">
        <f t="shared" si="398"/>
        <v>-1.0527978835446978E-2</v>
      </c>
      <c r="AT615" s="14">
        <f t="shared" si="399"/>
        <v>-3.0278323101453866E-3</v>
      </c>
      <c r="AU615" s="14">
        <f t="shared" si="400"/>
        <v>-1.695845844124047E-2</v>
      </c>
      <c r="AV615" s="14">
        <f t="shared" si="401"/>
        <v>-1.6091492757566359E-2</v>
      </c>
      <c r="AW615" s="14">
        <f t="shared" si="402"/>
        <v>2.4315101012667956E-2</v>
      </c>
      <c r="AX615" s="14">
        <f t="shared" si="403"/>
        <v>-6.9463445490550993E-3</v>
      </c>
      <c r="AY615" s="14">
        <f t="shared" si="404"/>
        <v>-6.8809036329772815E-3</v>
      </c>
      <c r="AZ615" s="14">
        <f t="shared" si="405"/>
        <v>4.1191273708910429E-3</v>
      </c>
      <c r="BA615" s="14">
        <f t="shared" si="406"/>
        <v>2.8432786402991617E-2</v>
      </c>
      <c r="BB615" s="14">
        <f t="shared" si="407"/>
        <v>-2.8743357455575227E-2</v>
      </c>
      <c r="BC615" s="14">
        <f t="shared" si="408"/>
        <v>-9.6681211375576029E-4</v>
      </c>
      <c r="BD615" s="14">
        <f t="shared" si="409"/>
        <v>8.7643119711460307E-4</v>
      </c>
      <c r="BE615" s="14">
        <f t="shared" si="410"/>
        <v>9.9441836127142744E-4</v>
      </c>
      <c r="BF615" s="14">
        <f t="shared" si="411"/>
        <v>-3.269997522111572E-4</v>
      </c>
      <c r="BG615" s="14">
        <f t="shared" si="412"/>
        <v>7.693837127867028E-3</v>
      </c>
      <c r="BH615" s="14">
        <f t="shared" si="413"/>
        <v>2.9707755150639115E-2</v>
      </c>
      <c r="BI615" s="14">
        <f t="shared" si="414"/>
        <v>5.2253656580118673E-3</v>
      </c>
      <c r="BJ615" s="14">
        <f t="shared" si="415"/>
        <v>1.7425571454739478E-3</v>
      </c>
      <c r="BK615" s="14">
        <f t="shared" si="416"/>
        <v>-1.2019817627173118E-3</v>
      </c>
      <c r="BL615" s="14">
        <f t="shared" si="417"/>
        <v>-8.0411545062910612E-3</v>
      </c>
    </row>
    <row r="616" spans="1:64" x14ac:dyDescent="0.35">
      <c r="A616" s="4">
        <v>44763</v>
      </c>
      <c r="B616" s="1">
        <v>45.85</v>
      </c>
      <c r="C616" s="1">
        <v>19.46</v>
      </c>
      <c r="D616" s="1">
        <v>271.71489100000002</v>
      </c>
      <c r="E616" s="1">
        <v>250.02</v>
      </c>
      <c r="F616" s="1">
        <v>28.95</v>
      </c>
      <c r="G616" s="1">
        <v>57.41</v>
      </c>
      <c r="H616" s="5">
        <v>8.25</v>
      </c>
      <c r="I616" s="5">
        <v>73</v>
      </c>
      <c r="J616" s="5">
        <v>119.61</v>
      </c>
      <c r="K616" s="5">
        <v>19.16</v>
      </c>
      <c r="L616" s="5">
        <v>38.03</v>
      </c>
      <c r="M616" s="5">
        <v>97.878321999999997</v>
      </c>
      <c r="N616" s="5">
        <v>92.816091999999998</v>
      </c>
      <c r="O616" s="5">
        <v>90.943816999999996</v>
      </c>
      <c r="P616">
        <v>9.26</v>
      </c>
      <c r="Q616">
        <v>9.1199999999999992</v>
      </c>
      <c r="R616">
        <v>9.1</v>
      </c>
      <c r="S616">
        <v>8233.0195500000009</v>
      </c>
      <c r="T616">
        <v>2559.1541999999999</v>
      </c>
      <c r="U616">
        <v>7411.5550000000003</v>
      </c>
      <c r="V616">
        <v>1706.30925</v>
      </c>
      <c r="W616">
        <v>1956.7330999999999</v>
      </c>
      <c r="X616">
        <v>3308.7741500000002</v>
      </c>
      <c r="Y616" s="13">
        <f t="shared" si="378"/>
        <v>9.4671950682518654E-3</v>
      </c>
      <c r="Z616" s="13">
        <f t="shared" si="379"/>
        <v>-1.3184584178498885E-2</v>
      </c>
      <c r="AA616" s="13">
        <f t="shared" si="380"/>
        <v>-1.1372357000911177E-2</v>
      </c>
      <c r="AB616" s="13">
        <f t="shared" si="381"/>
        <v>-2.6363954982670704E-2</v>
      </c>
      <c r="AC616" s="13">
        <f t="shared" si="382"/>
        <v>-6.1791967044284146E-3</v>
      </c>
      <c r="AD616" s="13">
        <f t="shared" si="383"/>
        <v>-3.5936188077246023E-2</v>
      </c>
      <c r="AE616" s="13">
        <f t="shared" si="384"/>
        <v>1.7262638717632624E-2</v>
      </c>
      <c r="AF616" s="13">
        <f t="shared" si="385"/>
        <v>8.1480458500207634E-3</v>
      </c>
      <c r="AG616" s="13">
        <f t="shared" si="386"/>
        <v>1.7264840959346838E-2</v>
      </c>
      <c r="AH616" s="13">
        <f t="shared" si="387"/>
        <v>8.9520800421275266E-3</v>
      </c>
      <c r="AI616" s="13">
        <f t="shared" si="388"/>
        <v>-1.7820247933884238E-2</v>
      </c>
      <c r="AJ616" s="13">
        <f t="shared" si="389"/>
        <v>-2.7179427487887054E-4</v>
      </c>
      <c r="AK616" s="13">
        <f t="shared" si="390"/>
        <v>1.2420725208938757E-4</v>
      </c>
      <c r="AL616" s="13">
        <f t="shared" si="391"/>
        <v>1.4985066085941149E-3</v>
      </c>
      <c r="AM616" s="13">
        <f t="shared" si="392"/>
        <v>1.4014247123755154E-2</v>
      </c>
      <c r="AN616" s="13">
        <f t="shared" si="393"/>
        <v>-2.4536561574380406E-2</v>
      </c>
      <c r="AO616" s="13">
        <f t="shared" si="394"/>
        <v>1.7682862000385571E-2</v>
      </c>
      <c r="AP616" s="13">
        <f t="shared" si="395"/>
        <v>6.593651159254219E-3</v>
      </c>
      <c r="AQ616" s="13">
        <f t="shared" si="396"/>
        <v>1.2552698473789637E-2</v>
      </c>
      <c r="AR616" s="13">
        <f t="shared" si="397"/>
        <v>1.7956348184499735E-2</v>
      </c>
      <c r="AS616" s="14">
        <f t="shared" si="398"/>
        <v>9.6122722118943005E-3</v>
      </c>
      <c r="AT616" s="14">
        <f t="shared" si="399"/>
        <v>-1.3683332017222889E-2</v>
      </c>
      <c r="AU616" s="14">
        <f t="shared" si="400"/>
        <v>-1.216580167136741E-2</v>
      </c>
      <c r="AV616" s="14">
        <f t="shared" si="401"/>
        <v>-2.6928688040804633E-2</v>
      </c>
      <c r="AW616" s="14">
        <f t="shared" si="402"/>
        <v>-6.1256990672878021E-3</v>
      </c>
      <c r="AX616" s="14">
        <f t="shared" si="403"/>
        <v>-3.7371510582212858E-2</v>
      </c>
      <c r="AY616" s="14">
        <f t="shared" si="404"/>
        <v>1.6509186065047584E-2</v>
      </c>
      <c r="AZ616" s="14">
        <f t="shared" si="405"/>
        <v>7.5495375888873376E-3</v>
      </c>
      <c r="BA616" s="14">
        <f t="shared" si="406"/>
        <v>1.6821183540147371E-2</v>
      </c>
      <c r="BB616" s="14">
        <f t="shared" si="407"/>
        <v>8.8532238653247931E-3</v>
      </c>
      <c r="BC616" s="14">
        <f t="shared" si="408"/>
        <v>-1.8012866499252874E-2</v>
      </c>
      <c r="BD616" s="14">
        <f t="shared" si="409"/>
        <v>-1.5116652250301009E-4</v>
      </c>
      <c r="BE616" s="14">
        <f t="shared" si="410"/>
        <v>2.539016158414996E-4</v>
      </c>
      <c r="BF616" s="14">
        <f t="shared" si="411"/>
        <v>1.6791572575553448E-3</v>
      </c>
      <c r="BG616" s="14">
        <f t="shared" si="412"/>
        <v>1.3368938577384694E-2</v>
      </c>
      <c r="BH616" s="14">
        <f t="shared" si="413"/>
        <v>-2.5298796065613461E-2</v>
      </c>
      <c r="BI616" s="14">
        <f t="shared" si="414"/>
        <v>1.7832458706450578E-2</v>
      </c>
      <c r="BJ616" s="14">
        <f t="shared" si="415"/>
        <v>6.5042262100264963E-3</v>
      </c>
      <c r="BK616" s="14">
        <f t="shared" si="416"/>
        <v>1.2374124307883523E-2</v>
      </c>
      <c r="BL616" s="14">
        <f t="shared" si="417"/>
        <v>1.7382057562124083E-2</v>
      </c>
    </row>
    <row r="617" spans="1:64" x14ac:dyDescent="0.35">
      <c r="A617" s="4">
        <v>44764</v>
      </c>
      <c r="B617" s="1">
        <v>45.35</v>
      </c>
      <c r="C617" s="1">
        <v>19.63</v>
      </c>
      <c r="D617" s="1">
        <v>273.03799099999998</v>
      </c>
      <c r="E617" s="1">
        <v>249.5</v>
      </c>
      <c r="F617" s="1">
        <v>29.58</v>
      </c>
      <c r="G617" s="1">
        <v>58.02</v>
      </c>
      <c r="H617" s="5">
        <v>8.2200000000000006</v>
      </c>
      <c r="I617" s="5">
        <v>74.44</v>
      </c>
      <c r="J617" s="5">
        <v>113.56</v>
      </c>
      <c r="K617" s="5">
        <v>19.2</v>
      </c>
      <c r="L617" s="5">
        <v>37.869999999999997</v>
      </c>
      <c r="M617" s="5">
        <v>98.300464000000005</v>
      </c>
      <c r="N617" s="5">
        <v>93.298086999999995</v>
      </c>
      <c r="O617" s="5">
        <v>91.379266000000001</v>
      </c>
      <c r="P617">
        <v>9.01</v>
      </c>
      <c r="Q617">
        <v>8.8800000000000008</v>
      </c>
      <c r="R617">
        <v>8.85</v>
      </c>
      <c r="S617">
        <v>8122.6553100000001</v>
      </c>
      <c r="T617">
        <v>2492.9843400000004</v>
      </c>
      <c r="U617">
        <v>7505.0629500000005</v>
      </c>
      <c r="V617">
        <v>1703.51874</v>
      </c>
      <c r="W617">
        <v>1960.3006499999999</v>
      </c>
      <c r="X617">
        <v>3303.2145299999997</v>
      </c>
      <c r="Y617" s="13">
        <f t="shared" si="378"/>
        <v>-1.0905125408942203E-2</v>
      </c>
      <c r="Z617" s="13">
        <f t="shared" si="379"/>
        <v>8.7358684480985695E-3</v>
      </c>
      <c r="AA617" s="13">
        <f t="shared" si="380"/>
        <v>4.8694423597120916E-3</v>
      </c>
      <c r="AB617" s="13">
        <f t="shared" si="381"/>
        <v>-2.0798336133109759E-3</v>
      </c>
      <c r="AC617" s="13">
        <f t="shared" si="382"/>
        <v>2.1761658031088048E-2</v>
      </c>
      <c r="AD617" s="13">
        <f t="shared" si="383"/>
        <v>1.0625326598153746E-2</v>
      </c>
      <c r="AE617" s="13">
        <f t="shared" si="384"/>
        <v>-3.6363636363635587E-3</v>
      </c>
      <c r="AF617" s="13">
        <f t="shared" si="385"/>
        <v>1.9726027397260242E-2</v>
      </c>
      <c r="AG617" s="13">
        <f t="shared" si="386"/>
        <v>-5.0581055095727759E-2</v>
      </c>
      <c r="AH617" s="13">
        <f t="shared" si="387"/>
        <v>2.087682672233776E-3</v>
      </c>
      <c r="AI617" s="13">
        <f t="shared" si="388"/>
        <v>-4.2072048382856614E-3</v>
      </c>
      <c r="AJ617" s="13">
        <f t="shared" si="389"/>
        <v>4.3129264108145212E-3</v>
      </c>
      <c r="AK617" s="13">
        <f t="shared" si="390"/>
        <v>5.1930111429384224E-3</v>
      </c>
      <c r="AL617" s="13">
        <f t="shared" si="391"/>
        <v>4.7881100042238773E-3</v>
      </c>
      <c r="AM617" s="13">
        <f t="shared" si="392"/>
        <v>-1.3405074448049959E-2</v>
      </c>
      <c r="AN617" s="13">
        <f t="shared" si="393"/>
        <v>-2.5856144190138881E-2</v>
      </c>
      <c r="AO617" s="13">
        <f t="shared" si="394"/>
        <v>1.2616508951225507E-2</v>
      </c>
      <c r="AP617" s="13">
        <f t="shared" si="395"/>
        <v>-1.6354069463082616E-3</v>
      </c>
      <c r="AQ617" s="13">
        <f t="shared" si="396"/>
        <v>1.8232174842854056E-3</v>
      </c>
      <c r="AR617" s="13">
        <f t="shared" si="397"/>
        <v>-1.6802657866510622E-3</v>
      </c>
      <c r="AS617" s="14">
        <f t="shared" si="398"/>
        <v>-1.0760048265299768E-2</v>
      </c>
      <c r="AT617" s="14">
        <f t="shared" si="399"/>
        <v>8.2371206093745652E-3</v>
      </c>
      <c r="AU617" s="14">
        <f t="shared" si="400"/>
        <v>4.0759976892558586E-3</v>
      </c>
      <c r="AV617" s="14">
        <f t="shared" si="401"/>
        <v>-2.6445666714449059E-3</v>
      </c>
      <c r="AW617" s="14">
        <f t="shared" si="402"/>
        <v>2.1815155668228659E-2</v>
      </c>
      <c r="AX617" s="14">
        <f t="shared" si="403"/>
        <v>9.1900040931869129E-3</v>
      </c>
      <c r="AY617" s="14">
        <f t="shared" si="404"/>
        <v>-4.3898162889485972E-3</v>
      </c>
      <c r="AZ617" s="14">
        <f t="shared" si="405"/>
        <v>1.9127519136126817E-2</v>
      </c>
      <c r="BA617" s="14">
        <f t="shared" si="406"/>
        <v>-5.1024712514927226E-2</v>
      </c>
      <c r="BB617" s="14">
        <f t="shared" si="407"/>
        <v>1.9888264954310429E-3</v>
      </c>
      <c r="BC617" s="14">
        <f t="shared" si="408"/>
        <v>-4.3998234036542955E-3</v>
      </c>
      <c r="BD617" s="14">
        <f t="shared" si="409"/>
        <v>4.4335541631903815E-3</v>
      </c>
      <c r="BE617" s="14">
        <f t="shared" si="410"/>
        <v>5.3227055066905346E-3</v>
      </c>
      <c r="BF617" s="14">
        <f t="shared" si="411"/>
        <v>4.9687606531851067E-3</v>
      </c>
      <c r="BG617" s="14">
        <f t="shared" si="412"/>
        <v>-1.4050382994420419E-2</v>
      </c>
      <c r="BH617" s="14">
        <f t="shared" si="413"/>
        <v>-2.6618378681371936E-2</v>
      </c>
      <c r="BI617" s="14">
        <f t="shared" si="414"/>
        <v>1.2766105657290515E-2</v>
      </c>
      <c r="BJ617" s="14">
        <f t="shared" si="415"/>
        <v>-1.7248318955359844E-3</v>
      </c>
      <c r="BK617" s="14">
        <f t="shared" si="416"/>
        <v>1.6446433183792911E-3</v>
      </c>
      <c r="BL617" s="14">
        <f t="shared" si="417"/>
        <v>-2.2545564090267162E-3</v>
      </c>
    </row>
    <row r="618" spans="1:64" x14ac:dyDescent="0.35">
      <c r="A618" s="4">
        <v>44767</v>
      </c>
      <c r="B618" s="1">
        <v>46.03</v>
      </c>
      <c r="C618" s="1">
        <v>19.37</v>
      </c>
      <c r="D618" s="1">
        <v>270.10416099999998</v>
      </c>
      <c r="E618" s="1">
        <v>251.63</v>
      </c>
      <c r="F618" s="1">
        <v>28.87</v>
      </c>
      <c r="G618" s="1">
        <v>58.86</v>
      </c>
      <c r="H618" s="5">
        <v>8.31</v>
      </c>
      <c r="I618" s="5">
        <v>74.239999999999995</v>
      </c>
      <c r="J618" s="5">
        <v>116.17</v>
      </c>
      <c r="K618" s="5">
        <v>19.010000000000002</v>
      </c>
      <c r="L618" s="5">
        <v>38.909999999999997</v>
      </c>
      <c r="M618" s="5">
        <v>99.530365000000003</v>
      </c>
      <c r="N618" s="5">
        <v>94.833183000000005</v>
      </c>
      <c r="O618" s="5">
        <v>93.150351999999998</v>
      </c>
      <c r="P618">
        <v>8.94</v>
      </c>
      <c r="Q618">
        <v>8.82</v>
      </c>
      <c r="R618">
        <v>8.7899999999999991</v>
      </c>
      <c r="S618">
        <v>8103.6470200000003</v>
      </c>
      <c r="T618">
        <v>2620.1594</v>
      </c>
      <c r="U618">
        <v>7399.5432000000001</v>
      </c>
      <c r="V618">
        <v>1696.0359400000002</v>
      </c>
      <c r="W618">
        <v>1956.20814</v>
      </c>
      <c r="X618">
        <v>3282.4717799999999</v>
      </c>
      <c r="Y618" s="13">
        <f t="shared" si="378"/>
        <v>1.4994487320837921E-2</v>
      </c>
      <c r="Z618" s="13">
        <f t="shared" si="379"/>
        <v>-1.3245033112582681E-2</v>
      </c>
      <c r="AA618" s="13">
        <f t="shared" si="380"/>
        <v>-1.0745134731085831E-2</v>
      </c>
      <c r="AB618" s="13">
        <f t="shared" si="381"/>
        <v>8.5370741482965751E-3</v>
      </c>
      <c r="AC618" s="13">
        <f t="shared" si="382"/>
        <v>-2.4002704530087807E-2</v>
      </c>
      <c r="AD618" s="13">
        <f t="shared" si="383"/>
        <v>1.4477766287487009E-2</v>
      </c>
      <c r="AE618" s="13">
        <f t="shared" si="384"/>
        <v>1.0948905109489033E-2</v>
      </c>
      <c r="AF618" s="13">
        <f t="shared" si="385"/>
        <v>-2.6867275658248638E-3</v>
      </c>
      <c r="AG618" s="13">
        <f t="shared" si="386"/>
        <v>2.2983444874955964E-2</v>
      </c>
      <c r="AH618" s="13">
        <f t="shared" si="387"/>
        <v>-9.8958333333332149E-3</v>
      </c>
      <c r="AI618" s="13">
        <f t="shared" si="388"/>
        <v>2.746237127013465E-2</v>
      </c>
      <c r="AJ618" s="13">
        <f t="shared" si="389"/>
        <v>1.2511649995873855E-2</v>
      </c>
      <c r="AK618" s="13">
        <f t="shared" si="390"/>
        <v>1.6453670695306004E-2</v>
      </c>
      <c r="AL618" s="13">
        <f t="shared" si="391"/>
        <v>1.9381705254669007E-2</v>
      </c>
      <c r="AM618" s="13">
        <f t="shared" si="392"/>
        <v>-2.3401571622272571E-3</v>
      </c>
      <c r="AN618" s="13">
        <f t="shared" si="393"/>
        <v>5.1013180451827289E-2</v>
      </c>
      <c r="AO618" s="13">
        <f t="shared" si="394"/>
        <v>-1.4059808785481324E-2</v>
      </c>
      <c r="AP618" s="13">
        <f t="shared" si="395"/>
        <v>-4.3925551414830755E-3</v>
      </c>
      <c r="AQ618" s="13">
        <f t="shared" si="396"/>
        <v>-2.087695068611005E-3</v>
      </c>
      <c r="AR618" s="13">
        <f t="shared" si="397"/>
        <v>-6.2795648940185212E-3</v>
      </c>
      <c r="AS618" s="14">
        <f t="shared" si="398"/>
        <v>1.5139564464480356E-2</v>
      </c>
      <c r="AT618" s="14">
        <f t="shared" si="399"/>
        <v>-1.3743780951306685E-2</v>
      </c>
      <c r="AU618" s="14">
        <f t="shared" si="400"/>
        <v>-1.1538579401542064E-2</v>
      </c>
      <c r="AV618" s="14">
        <f t="shared" si="401"/>
        <v>7.9723410901626456E-3</v>
      </c>
      <c r="AW618" s="14">
        <f t="shared" si="402"/>
        <v>-2.3949206892947196E-2</v>
      </c>
      <c r="AX618" s="14">
        <f t="shared" si="403"/>
        <v>1.3042443782520176E-2</v>
      </c>
      <c r="AY618" s="14">
        <f t="shared" si="404"/>
        <v>1.0195452456903994E-2</v>
      </c>
      <c r="AZ618" s="14">
        <f t="shared" si="405"/>
        <v>-3.2852358269582901E-3</v>
      </c>
      <c r="BA618" s="14">
        <f t="shared" si="406"/>
        <v>2.2539787455756497E-2</v>
      </c>
      <c r="BB618" s="14">
        <f t="shared" si="407"/>
        <v>-9.9946895101359484E-3</v>
      </c>
      <c r="BC618" s="14">
        <f t="shared" si="408"/>
        <v>2.7269752704766014E-2</v>
      </c>
      <c r="BD618" s="14">
        <f t="shared" si="409"/>
        <v>1.2632277748249716E-2</v>
      </c>
      <c r="BE618" s="14">
        <f t="shared" si="410"/>
        <v>1.6583365059058115E-2</v>
      </c>
      <c r="BF618" s="14">
        <f t="shared" si="411"/>
        <v>1.9562355903630237E-2</v>
      </c>
      <c r="BG618" s="14">
        <f t="shared" si="412"/>
        <v>-2.985465708597717E-3</v>
      </c>
      <c r="BH618" s="14">
        <f t="shared" si="413"/>
        <v>5.0250945960594234E-2</v>
      </c>
      <c r="BI618" s="14">
        <f t="shared" si="414"/>
        <v>-1.3910212079416315E-2</v>
      </c>
      <c r="BJ618" s="14">
        <f t="shared" si="415"/>
        <v>-4.4819800907107982E-3</v>
      </c>
      <c r="BK618" s="14">
        <f t="shared" si="416"/>
        <v>-2.2662692345171197E-3</v>
      </c>
      <c r="BL618" s="14">
        <f t="shared" si="417"/>
        <v>-6.8538555163941747E-3</v>
      </c>
    </row>
    <row r="619" spans="1:64" x14ac:dyDescent="0.35">
      <c r="A619" s="4">
        <v>44768</v>
      </c>
      <c r="B619" s="1">
        <v>46.41</v>
      </c>
      <c r="C619" s="1">
        <v>18.71</v>
      </c>
      <c r="D619" s="1">
        <v>259.394721</v>
      </c>
      <c r="E619" s="1">
        <v>247.82</v>
      </c>
      <c r="F619" s="1">
        <v>28.87</v>
      </c>
      <c r="G619" s="1">
        <v>58.81</v>
      </c>
      <c r="H619" s="5">
        <v>8</v>
      </c>
      <c r="I619" s="5">
        <v>74.069999999999993</v>
      </c>
      <c r="J619" s="5">
        <v>114.3</v>
      </c>
      <c r="K619" s="5">
        <v>18.84</v>
      </c>
      <c r="L619" s="5">
        <v>38.29</v>
      </c>
      <c r="M619" s="5">
        <v>99.807693</v>
      </c>
      <c r="N619" s="5">
        <v>95.032268999999999</v>
      </c>
      <c r="O619" s="5">
        <v>93.456659000000002</v>
      </c>
      <c r="P619">
        <v>8.9600000000000009</v>
      </c>
      <c r="Q619">
        <v>8.8800000000000008</v>
      </c>
      <c r="R619">
        <v>8.82</v>
      </c>
      <c r="S619">
        <v>8001.5182999999997</v>
      </c>
      <c r="T619">
        <v>2599.69</v>
      </c>
      <c r="U619">
        <v>7453.1270000000004</v>
      </c>
      <c r="V619">
        <v>1693.8924999999999</v>
      </c>
      <c r="W619">
        <v>1955.9084999999998</v>
      </c>
      <c r="X619">
        <v>3276.0187999999998</v>
      </c>
      <c r="Y619" s="13">
        <f t="shared" si="378"/>
        <v>8.2554855529001839E-3</v>
      </c>
      <c r="Z619" s="13">
        <f t="shared" si="379"/>
        <v>-3.4073309241094481E-2</v>
      </c>
      <c r="AA619" s="13">
        <f t="shared" si="380"/>
        <v>-3.9649296628199569E-2</v>
      </c>
      <c r="AB619" s="13">
        <f t="shared" si="381"/>
        <v>-1.5141278861820937E-2</v>
      </c>
      <c r="AC619" s="13">
        <f t="shared" si="382"/>
        <v>0</v>
      </c>
      <c r="AD619" s="13">
        <f t="shared" si="383"/>
        <v>-8.4947332653749843E-4</v>
      </c>
      <c r="AE619" s="13">
        <f t="shared" si="384"/>
        <v>-3.7304452466907397E-2</v>
      </c>
      <c r="AF619" s="13">
        <f t="shared" si="385"/>
        <v>-2.2898706896551956E-3</v>
      </c>
      <c r="AG619" s="13">
        <f t="shared" si="386"/>
        <v>-1.609709907893608E-2</v>
      </c>
      <c r="AH619" s="13">
        <f t="shared" si="387"/>
        <v>-8.942661756970104E-3</v>
      </c>
      <c r="AI619" s="13">
        <f t="shared" si="388"/>
        <v>-1.5934207144692816E-2</v>
      </c>
      <c r="AJ619" s="13">
        <f t="shared" si="389"/>
        <v>2.7863657487842745E-3</v>
      </c>
      <c r="AK619" s="13">
        <f t="shared" si="390"/>
        <v>2.099328459743823E-3</v>
      </c>
      <c r="AL619" s="13">
        <f t="shared" si="391"/>
        <v>3.2883074880919816E-3</v>
      </c>
      <c r="AM619" s="13">
        <f t="shared" si="392"/>
        <v>-1.2602809543399955E-2</v>
      </c>
      <c r="AN619" s="13">
        <f t="shared" si="393"/>
        <v>-7.8122727953115947E-3</v>
      </c>
      <c r="AO619" s="13">
        <f t="shared" si="394"/>
        <v>7.2415010699579856E-3</v>
      </c>
      <c r="AP619" s="13">
        <f t="shared" si="395"/>
        <v>-1.2637939736113624E-3</v>
      </c>
      <c r="AQ619" s="13">
        <f t="shared" si="396"/>
        <v>-1.5317388465635427E-4</v>
      </c>
      <c r="AR619" s="13">
        <f t="shared" si="397"/>
        <v>-1.9658904729411035E-3</v>
      </c>
      <c r="AS619" s="14">
        <f t="shared" si="398"/>
        <v>8.400562696542619E-3</v>
      </c>
      <c r="AT619" s="14">
        <f t="shared" si="399"/>
        <v>-3.4572057079818488E-2</v>
      </c>
      <c r="AU619" s="14">
        <f t="shared" si="400"/>
        <v>-4.0442741298655806E-2</v>
      </c>
      <c r="AV619" s="14">
        <f t="shared" si="401"/>
        <v>-1.5706011919954868E-2</v>
      </c>
      <c r="AW619" s="14">
        <f t="shared" si="402"/>
        <v>5.3497637140612391E-5</v>
      </c>
      <c r="AX619" s="14">
        <f t="shared" si="403"/>
        <v>-2.2847958315043316E-3</v>
      </c>
      <c r="AY619" s="14">
        <f t="shared" si="404"/>
        <v>-3.8057905119492433E-2</v>
      </c>
      <c r="AZ619" s="14">
        <f t="shared" si="405"/>
        <v>-2.8883789507886219E-3</v>
      </c>
      <c r="BA619" s="14">
        <f t="shared" si="406"/>
        <v>-1.6540756498135547E-2</v>
      </c>
      <c r="BB619" s="14">
        <f t="shared" si="407"/>
        <v>-9.0415179337728375E-3</v>
      </c>
      <c r="BC619" s="14">
        <f t="shared" si="408"/>
        <v>-1.6126825710061451E-2</v>
      </c>
      <c r="BD619" s="14">
        <f t="shared" si="409"/>
        <v>2.9069935011601347E-3</v>
      </c>
      <c r="BE619" s="14">
        <f t="shared" si="410"/>
        <v>2.2290228234959348E-3</v>
      </c>
      <c r="BF619" s="14">
        <f t="shared" si="411"/>
        <v>3.4689581370532115E-3</v>
      </c>
      <c r="BG619" s="14">
        <f t="shared" si="412"/>
        <v>-1.3248118089770415E-2</v>
      </c>
      <c r="BH619" s="14">
        <f t="shared" si="413"/>
        <v>-8.5745072865446477E-3</v>
      </c>
      <c r="BI619" s="14">
        <f t="shared" si="414"/>
        <v>7.3910977760229934E-3</v>
      </c>
      <c r="BJ619" s="14">
        <f t="shared" si="415"/>
        <v>-1.3532189228390851E-3</v>
      </c>
      <c r="BK619" s="14">
        <f t="shared" si="416"/>
        <v>-3.317480505624688E-4</v>
      </c>
      <c r="BL619" s="14">
        <f t="shared" si="417"/>
        <v>-2.5401810953167574E-3</v>
      </c>
    </row>
    <row r="620" spans="1:64" x14ac:dyDescent="0.35">
      <c r="A620" s="4">
        <v>44769</v>
      </c>
      <c r="B620" s="1">
        <v>47.13</v>
      </c>
      <c r="C620" s="1">
        <v>19.399999999999999</v>
      </c>
      <c r="D620" s="1">
        <v>261.30266899999998</v>
      </c>
      <c r="E620" s="1">
        <v>248.48</v>
      </c>
      <c r="F620" s="1">
        <v>28.9</v>
      </c>
      <c r="G620" s="1">
        <v>60.18</v>
      </c>
      <c r="H620" s="5">
        <v>8.0299999999999994</v>
      </c>
      <c r="I620" s="5">
        <v>73.069999999999993</v>
      </c>
      <c r="J620" s="5">
        <v>113.01</v>
      </c>
      <c r="K620" s="5">
        <v>18.77</v>
      </c>
      <c r="L620" s="5">
        <v>38.58</v>
      </c>
      <c r="M620" s="5">
        <v>99.426378</v>
      </c>
      <c r="N620" s="5">
        <v>94.937128999999999</v>
      </c>
      <c r="O620" s="5">
        <v>92.912114000000003</v>
      </c>
      <c r="P620">
        <v>8.94</v>
      </c>
      <c r="Q620">
        <v>8.85</v>
      </c>
      <c r="R620">
        <v>8.8569999999999993</v>
      </c>
      <c r="S620">
        <v>8185.7477520000011</v>
      </c>
      <c r="T620">
        <v>2694.0874870000002</v>
      </c>
      <c r="U620">
        <v>7421.5486800000008</v>
      </c>
      <c r="V620">
        <v>1691.6885439999999</v>
      </c>
      <c r="W620">
        <v>1966.628755</v>
      </c>
      <c r="X620">
        <v>3299.894871</v>
      </c>
      <c r="Y620" s="13">
        <f t="shared" si="378"/>
        <v>1.5513897866839174E-2</v>
      </c>
      <c r="Z620" s="13">
        <f t="shared" si="379"/>
        <v>3.6878674505611851E-2</v>
      </c>
      <c r="AA620" s="13">
        <f t="shared" si="380"/>
        <v>7.3553848460932098E-3</v>
      </c>
      <c r="AB620" s="13">
        <f t="shared" si="381"/>
        <v>2.6632233072391115E-3</v>
      </c>
      <c r="AC620" s="13">
        <f t="shared" si="382"/>
        <v>1.0391409767924345E-3</v>
      </c>
      <c r="AD620" s="13">
        <f t="shared" si="383"/>
        <v>2.329535793232439E-2</v>
      </c>
      <c r="AE620" s="13">
        <f t="shared" si="384"/>
        <v>3.7499999999999201E-3</v>
      </c>
      <c r="AF620" s="13">
        <f t="shared" si="385"/>
        <v>-1.3500742540839748E-2</v>
      </c>
      <c r="AG620" s="13">
        <f t="shared" si="386"/>
        <v>-1.1286089238845075E-2</v>
      </c>
      <c r="AH620" s="13">
        <f t="shared" si="387"/>
        <v>-3.71549893842889E-3</v>
      </c>
      <c r="AI620" s="13">
        <f t="shared" si="388"/>
        <v>7.5737790545834204E-3</v>
      </c>
      <c r="AJ620" s="13">
        <f t="shared" si="389"/>
        <v>-3.8204970833260392E-3</v>
      </c>
      <c r="AK620" s="13">
        <f t="shared" si="390"/>
        <v>-1.0011336254635852E-3</v>
      </c>
      <c r="AL620" s="13">
        <f t="shared" si="391"/>
        <v>-5.8267116097099015E-3</v>
      </c>
      <c r="AM620" s="13">
        <f t="shared" si="392"/>
        <v>2.3024311773429475E-2</v>
      </c>
      <c r="AN620" s="13">
        <f t="shared" si="393"/>
        <v>3.6311055164269655E-2</v>
      </c>
      <c r="AO620" s="13">
        <f t="shared" si="394"/>
        <v>-4.2369223012031889E-3</v>
      </c>
      <c r="AP620" s="13">
        <f t="shared" si="395"/>
        <v>-1.3011191678338869E-3</v>
      </c>
      <c r="AQ620" s="13">
        <f t="shared" si="396"/>
        <v>5.4809593598065453E-3</v>
      </c>
      <c r="AR620" s="13">
        <f t="shared" si="397"/>
        <v>7.2881361364593323E-3</v>
      </c>
      <c r="AS620" s="14">
        <f t="shared" si="398"/>
        <v>1.5658975010481607E-2</v>
      </c>
      <c r="AT620" s="14">
        <f t="shared" si="399"/>
        <v>3.6379926666887843E-2</v>
      </c>
      <c r="AU620" s="14">
        <f t="shared" si="400"/>
        <v>6.5619401756369768E-3</v>
      </c>
      <c r="AV620" s="14">
        <f t="shared" si="401"/>
        <v>2.0984902491051815E-3</v>
      </c>
      <c r="AW620" s="14">
        <f t="shared" si="402"/>
        <v>1.0926386139330469E-3</v>
      </c>
      <c r="AX620" s="14">
        <f t="shared" si="403"/>
        <v>2.1860035427357559E-2</v>
      </c>
      <c r="AY620" s="14">
        <f t="shared" si="404"/>
        <v>2.996547347414882E-3</v>
      </c>
      <c r="AZ620" s="14">
        <f t="shared" si="405"/>
        <v>-1.4099250801973174E-2</v>
      </c>
      <c r="BA620" s="14">
        <f t="shared" si="406"/>
        <v>-1.1729746658044542E-2</v>
      </c>
      <c r="BB620" s="14">
        <f t="shared" si="407"/>
        <v>-3.814355115231623E-3</v>
      </c>
      <c r="BC620" s="14">
        <f t="shared" si="408"/>
        <v>7.3811604892147862E-3</v>
      </c>
      <c r="BD620" s="14">
        <f t="shared" si="409"/>
        <v>-3.6998693309501789E-3</v>
      </c>
      <c r="BE620" s="14">
        <f t="shared" si="410"/>
        <v>-8.7143926171147313E-4</v>
      </c>
      <c r="BF620" s="14">
        <f t="shared" si="411"/>
        <v>-5.6460609607486721E-3</v>
      </c>
      <c r="BG620" s="14">
        <f t="shared" si="412"/>
        <v>2.2379003227059015E-2</v>
      </c>
      <c r="BH620" s="14">
        <f t="shared" si="413"/>
        <v>3.55488206730366E-2</v>
      </c>
      <c r="BI620" s="14">
        <f t="shared" si="414"/>
        <v>-4.0873255951381811E-3</v>
      </c>
      <c r="BJ620" s="14">
        <f t="shared" si="415"/>
        <v>-1.3905441170616096E-3</v>
      </c>
      <c r="BK620" s="14">
        <f t="shared" si="416"/>
        <v>5.302385193900431E-3</v>
      </c>
      <c r="BL620" s="14">
        <f t="shared" si="417"/>
        <v>6.7138455140836779E-3</v>
      </c>
    </row>
    <row r="621" spans="1:64" x14ac:dyDescent="0.35">
      <c r="A621" s="4">
        <v>44770</v>
      </c>
      <c r="B621" s="1">
        <v>47.35</v>
      </c>
      <c r="C621" s="1">
        <v>19.32</v>
      </c>
      <c r="D621" s="1">
        <v>267.00734</v>
      </c>
      <c r="E621" s="1">
        <v>253.42</v>
      </c>
      <c r="F621" s="1">
        <v>29.3</v>
      </c>
      <c r="G621" s="1">
        <v>61.48</v>
      </c>
      <c r="H621" s="5">
        <v>8.1300000000000008</v>
      </c>
      <c r="I621" s="5">
        <v>75.08</v>
      </c>
      <c r="J621" s="5">
        <v>117.65</v>
      </c>
      <c r="K621" s="5">
        <v>19.350000000000001</v>
      </c>
      <c r="L621" s="5">
        <v>39.19</v>
      </c>
      <c r="M621" s="5">
        <v>99.801413999999994</v>
      </c>
      <c r="N621" s="5">
        <v>95.004891000000001</v>
      </c>
      <c r="O621" s="5">
        <v>93.261809</v>
      </c>
      <c r="P621">
        <v>8.76</v>
      </c>
      <c r="Q621">
        <v>8.69</v>
      </c>
      <c r="R621">
        <v>8.65</v>
      </c>
      <c r="S621">
        <v>8241.1906500000005</v>
      </c>
      <c r="T621">
        <v>2691.1170000000002</v>
      </c>
      <c r="U621">
        <v>7357.9522500000012</v>
      </c>
      <c r="V621">
        <v>1685.7027000000003</v>
      </c>
      <c r="W621">
        <v>2020.36725</v>
      </c>
      <c r="X621">
        <v>3321.0738000000001</v>
      </c>
      <c r="Y621" s="13">
        <f t="shared" si="378"/>
        <v>4.6679397411414992E-3</v>
      </c>
      <c r="Z621" s="13">
        <f t="shared" si="379"/>
        <v>-4.1237113402060981E-3</v>
      </c>
      <c r="AA621" s="13">
        <f t="shared" si="380"/>
        <v>2.183165989781765E-2</v>
      </c>
      <c r="AB621" s="13">
        <f t="shared" si="381"/>
        <v>1.9880875724404369E-2</v>
      </c>
      <c r="AC621" s="13">
        <f t="shared" si="382"/>
        <v>1.3840830449827065E-2</v>
      </c>
      <c r="AD621" s="13">
        <f t="shared" si="383"/>
        <v>2.1601861083416371E-2</v>
      </c>
      <c r="AE621" s="13">
        <f t="shared" si="384"/>
        <v>1.2453300124533179E-2</v>
      </c>
      <c r="AF621" s="13">
        <f t="shared" si="385"/>
        <v>2.7507869166552693E-2</v>
      </c>
      <c r="AG621" s="13">
        <f t="shared" si="386"/>
        <v>4.1058313423590835E-2</v>
      </c>
      <c r="AH621" s="13">
        <f t="shared" si="387"/>
        <v>3.0900372935535526E-2</v>
      </c>
      <c r="AI621" s="13">
        <f t="shared" si="388"/>
        <v>1.5811301192327615E-2</v>
      </c>
      <c r="AJ621" s="13">
        <f t="shared" si="389"/>
        <v>3.7719970046580032E-3</v>
      </c>
      <c r="AK621" s="13">
        <f t="shared" si="390"/>
        <v>7.1375657462742395E-4</v>
      </c>
      <c r="AL621" s="13">
        <f t="shared" si="391"/>
        <v>3.7637180443445403E-3</v>
      </c>
      <c r="AM621" s="13">
        <f t="shared" si="392"/>
        <v>6.7731012095325225E-3</v>
      </c>
      <c r="AN621" s="13">
        <f t="shared" si="393"/>
        <v>-1.1025948542257003E-3</v>
      </c>
      <c r="AO621" s="13">
        <f t="shared" si="394"/>
        <v>-8.5691589103744307E-3</v>
      </c>
      <c r="AP621" s="13">
        <f t="shared" si="395"/>
        <v>-3.5383841908901573E-3</v>
      </c>
      <c r="AQ621" s="13">
        <f t="shared" si="396"/>
        <v>2.7325185225413863E-2</v>
      </c>
      <c r="AR621" s="13">
        <f t="shared" si="397"/>
        <v>6.418061734670381E-3</v>
      </c>
      <c r="AS621" s="14">
        <f t="shared" si="398"/>
        <v>4.8130168847839334E-3</v>
      </c>
      <c r="AT621" s="14">
        <f t="shared" si="399"/>
        <v>-4.6224591789301031E-3</v>
      </c>
      <c r="AU621" s="14">
        <f t="shared" si="400"/>
        <v>2.1038215227361417E-2</v>
      </c>
      <c r="AV621" s="14">
        <f t="shared" si="401"/>
        <v>1.931614266627044E-2</v>
      </c>
      <c r="AW621" s="14">
        <f t="shared" si="402"/>
        <v>1.3894328086967677E-2</v>
      </c>
      <c r="AX621" s="14">
        <f t="shared" si="403"/>
        <v>2.0166538578449539E-2</v>
      </c>
      <c r="AY621" s="14">
        <f t="shared" si="404"/>
        <v>1.1699847471948141E-2</v>
      </c>
      <c r="AZ621" s="14">
        <f t="shared" si="405"/>
        <v>2.6909360905419268E-2</v>
      </c>
      <c r="BA621" s="14">
        <f t="shared" si="406"/>
        <v>4.0614656004391368E-2</v>
      </c>
      <c r="BB621" s="14">
        <f t="shared" si="407"/>
        <v>3.0801516758732793E-2</v>
      </c>
      <c r="BC621" s="14">
        <f t="shared" si="408"/>
        <v>1.5618682626958981E-2</v>
      </c>
      <c r="BD621" s="14">
        <f t="shared" si="409"/>
        <v>3.8926247570338635E-3</v>
      </c>
      <c r="BE621" s="14">
        <f t="shared" si="410"/>
        <v>8.43450938379536E-4</v>
      </c>
      <c r="BF621" s="14">
        <f t="shared" si="411"/>
        <v>3.9443686933057697E-3</v>
      </c>
      <c r="BG621" s="14">
        <f t="shared" si="412"/>
        <v>6.1277926631620626E-3</v>
      </c>
      <c r="BH621" s="14">
        <f t="shared" si="413"/>
        <v>-1.8648293454587542E-3</v>
      </c>
      <c r="BI621" s="14">
        <f t="shared" si="414"/>
        <v>-8.419562204309422E-3</v>
      </c>
      <c r="BJ621" s="14">
        <f t="shared" si="415"/>
        <v>-3.62780914011788E-3</v>
      </c>
      <c r="BK621" s="14">
        <f t="shared" si="416"/>
        <v>2.7146611059507747E-2</v>
      </c>
      <c r="BL621" s="14">
        <f t="shared" si="417"/>
        <v>5.8437711122947267E-3</v>
      </c>
    </row>
    <row r="622" spans="1:64" x14ac:dyDescent="0.35">
      <c r="A622" s="4">
        <v>44771</v>
      </c>
      <c r="B622" s="1">
        <v>46.14</v>
      </c>
      <c r="C622" s="1">
        <v>18.95</v>
      </c>
      <c r="D622" s="1">
        <v>265.003514</v>
      </c>
      <c r="E622" s="1">
        <v>253.49</v>
      </c>
      <c r="F622" s="1">
        <v>30.02</v>
      </c>
      <c r="G622" s="1">
        <v>61.98</v>
      </c>
      <c r="H622" s="5">
        <v>8.23</v>
      </c>
      <c r="I622" s="5">
        <v>72.040000000000006</v>
      </c>
      <c r="J622" s="5">
        <v>115.99</v>
      </c>
      <c r="K622" s="5">
        <v>19.399999999999999</v>
      </c>
      <c r="L622" s="5">
        <v>39.659999999999997</v>
      </c>
      <c r="M622" s="5">
        <v>100.742148</v>
      </c>
      <c r="N622" s="5">
        <v>96.092774000000006</v>
      </c>
      <c r="O622" s="5">
        <v>94.715447999999995</v>
      </c>
      <c r="P622">
        <v>8.6300000000000008</v>
      </c>
      <c r="Q622">
        <v>8.56</v>
      </c>
      <c r="R622">
        <v>8.5500000000000007</v>
      </c>
      <c r="S622">
        <v>8398.0041600000004</v>
      </c>
      <c r="T622">
        <v>2793.0156800000004</v>
      </c>
      <c r="U622">
        <v>7359.1335999999992</v>
      </c>
      <c r="V622">
        <v>1692.8912</v>
      </c>
      <c r="W622">
        <v>2041.0499199999999</v>
      </c>
      <c r="X622">
        <v>3345.0144</v>
      </c>
      <c r="Y622" s="13">
        <f t="shared" si="378"/>
        <v>-2.5554382259767704E-2</v>
      </c>
      <c r="Z622" s="13">
        <f t="shared" si="379"/>
        <v>-1.915113871635616E-2</v>
      </c>
      <c r="AA622" s="13">
        <f t="shared" si="380"/>
        <v>-7.5047599815046421E-3</v>
      </c>
      <c r="AB622" s="13">
        <f t="shared" si="381"/>
        <v>2.7622129271573517E-4</v>
      </c>
      <c r="AC622" s="13">
        <f t="shared" si="382"/>
        <v>2.4573378839590404E-2</v>
      </c>
      <c r="AD622" s="13">
        <f t="shared" si="383"/>
        <v>8.1327260897852971E-3</v>
      </c>
      <c r="AE622" s="13">
        <f t="shared" si="384"/>
        <v>1.2300123001229967E-2</v>
      </c>
      <c r="AF622" s="13">
        <f t="shared" si="385"/>
        <v>-4.0490143846563562E-2</v>
      </c>
      <c r="AG622" s="13">
        <f t="shared" si="386"/>
        <v>-1.4109647258818621E-2</v>
      </c>
      <c r="AH622" s="13">
        <f t="shared" si="387"/>
        <v>2.5839793281652278E-3</v>
      </c>
      <c r="AI622" s="13">
        <f t="shared" si="388"/>
        <v>1.1992855320234726E-2</v>
      </c>
      <c r="AJ622" s="13">
        <f t="shared" si="389"/>
        <v>9.4260588331945509E-3</v>
      </c>
      <c r="AK622" s="13">
        <f t="shared" si="390"/>
        <v>1.1450810464063424E-2</v>
      </c>
      <c r="AL622" s="13">
        <f t="shared" si="391"/>
        <v>1.558664812088296E-2</v>
      </c>
      <c r="AM622" s="13">
        <f t="shared" si="392"/>
        <v>1.9028016297620774E-2</v>
      </c>
      <c r="AN622" s="13">
        <f t="shared" si="393"/>
        <v>3.7864827133119901E-2</v>
      </c>
      <c r="AO622" s="13">
        <f t="shared" si="394"/>
        <v>1.6055418136180747E-4</v>
      </c>
      <c r="AP622" s="13">
        <f t="shared" si="395"/>
        <v>4.264393715451573E-3</v>
      </c>
      <c r="AQ622" s="13">
        <f t="shared" si="396"/>
        <v>1.0237084371665555E-2</v>
      </c>
      <c r="AR622" s="13">
        <f t="shared" si="397"/>
        <v>7.2086925620261444E-3</v>
      </c>
      <c r="AS622" s="14">
        <f t="shared" si="398"/>
        <v>-2.5409305116125269E-2</v>
      </c>
      <c r="AT622" s="14">
        <f t="shared" si="399"/>
        <v>-1.9649886555080164E-2</v>
      </c>
      <c r="AU622" s="14">
        <f t="shared" si="400"/>
        <v>-8.2982046519608759E-3</v>
      </c>
      <c r="AV622" s="14">
        <f t="shared" si="401"/>
        <v>-2.8851176541819468E-4</v>
      </c>
      <c r="AW622" s="14">
        <f t="shared" si="402"/>
        <v>2.4626876476731015E-2</v>
      </c>
      <c r="AX622" s="14">
        <f t="shared" si="403"/>
        <v>6.6974035848184638E-3</v>
      </c>
      <c r="AY622" s="14">
        <f t="shared" si="404"/>
        <v>1.1546670348644929E-2</v>
      </c>
      <c r="AZ622" s="14">
        <f t="shared" si="405"/>
        <v>-4.1088652107696987E-2</v>
      </c>
      <c r="BA622" s="14">
        <f t="shared" si="406"/>
        <v>-1.4553304678018087E-2</v>
      </c>
      <c r="BB622" s="14">
        <f t="shared" si="407"/>
        <v>2.4851231513624947E-3</v>
      </c>
      <c r="BC622" s="14">
        <f t="shared" si="408"/>
        <v>1.1800236754866092E-2</v>
      </c>
      <c r="BD622" s="14">
        <f t="shared" si="409"/>
        <v>9.546686585570412E-3</v>
      </c>
      <c r="BE622" s="14">
        <f t="shared" si="410"/>
        <v>1.1580504827815535E-2</v>
      </c>
      <c r="BF622" s="14">
        <f t="shared" si="411"/>
        <v>1.5767298769844191E-2</v>
      </c>
      <c r="BG622" s="14">
        <f t="shared" si="412"/>
        <v>1.8382707751250314E-2</v>
      </c>
      <c r="BH622" s="14">
        <f t="shared" si="413"/>
        <v>3.7102592641886846E-2</v>
      </c>
      <c r="BI622" s="14">
        <f t="shared" si="414"/>
        <v>3.1015088742681555E-4</v>
      </c>
      <c r="BJ622" s="14">
        <f t="shared" si="415"/>
        <v>4.1749687662238502E-3</v>
      </c>
      <c r="BK622" s="14">
        <f t="shared" si="416"/>
        <v>1.005851020575944E-2</v>
      </c>
      <c r="BL622" s="14">
        <f t="shared" si="417"/>
        <v>6.6344019396504909E-3</v>
      </c>
    </row>
    <row r="623" spans="1:64" x14ac:dyDescent="0.35">
      <c r="A623" s="4">
        <v>44774</v>
      </c>
      <c r="B623" s="1">
        <v>46.16</v>
      </c>
      <c r="C623" s="1">
        <v>18.37</v>
      </c>
      <c r="D623" s="1">
        <v>260.90957400000002</v>
      </c>
      <c r="E623" s="1">
        <v>251.01</v>
      </c>
      <c r="F623" s="1">
        <v>29.24</v>
      </c>
      <c r="G623" s="1">
        <v>61.87</v>
      </c>
      <c r="H623" s="5">
        <v>8.3800000000000008</v>
      </c>
      <c r="I623" s="5">
        <v>71.150000000000006</v>
      </c>
      <c r="J623" s="5">
        <v>112.19</v>
      </c>
      <c r="K623" s="5">
        <v>19.23</v>
      </c>
      <c r="L623" s="5">
        <v>40.82</v>
      </c>
      <c r="M623" s="5">
        <v>101.331174</v>
      </c>
      <c r="N623" s="5">
        <v>96.653536000000003</v>
      </c>
      <c r="O623" s="5">
        <v>95.684117000000001</v>
      </c>
      <c r="P623">
        <v>8.49</v>
      </c>
      <c r="Q623">
        <v>8.4499999999999993</v>
      </c>
      <c r="R623">
        <v>8.42</v>
      </c>
      <c r="S623">
        <v>8379.7079999999987</v>
      </c>
      <c r="T623">
        <v>2735.0279999999998</v>
      </c>
      <c r="U623">
        <v>7375.62</v>
      </c>
      <c r="V623">
        <v>1692.3839999999998</v>
      </c>
      <c r="W623">
        <v>2025.5160000000001</v>
      </c>
      <c r="X623">
        <v>3366.6119999999996</v>
      </c>
      <c r="Y623" s="13">
        <f t="shared" si="378"/>
        <v>4.3346337234495059E-4</v>
      </c>
      <c r="Z623" s="13">
        <f t="shared" si="379"/>
        <v>-3.0606860158311256E-2</v>
      </c>
      <c r="AA623" s="13">
        <f t="shared" si="380"/>
        <v>-1.5448625334077551E-2</v>
      </c>
      <c r="AB623" s="13">
        <f t="shared" si="381"/>
        <v>-9.7834234092075353E-3</v>
      </c>
      <c r="AC623" s="13">
        <f t="shared" si="382"/>
        <v>-2.5982678214523689E-2</v>
      </c>
      <c r="AD623" s="13">
        <f t="shared" si="383"/>
        <v>-1.7747660535656572E-3</v>
      </c>
      <c r="AE623" s="13">
        <f t="shared" si="384"/>
        <v>1.8226002430133701E-2</v>
      </c>
      <c r="AF623" s="13">
        <f t="shared" si="385"/>
        <v>-1.2354247640199895E-2</v>
      </c>
      <c r="AG623" s="13">
        <f t="shared" si="386"/>
        <v>-3.2761444952151025E-2</v>
      </c>
      <c r="AH623" s="13">
        <f t="shared" si="387"/>
        <v>-8.762886597938049E-3</v>
      </c>
      <c r="AI623" s="13">
        <f t="shared" si="388"/>
        <v>2.9248613212304684E-2</v>
      </c>
      <c r="AJ623" s="13">
        <f t="shared" si="389"/>
        <v>5.8468675891247034E-3</v>
      </c>
      <c r="AK623" s="13">
        <f t="shared" si="390"/>
        <v>5.8356313035566737E-3</v>
      </c>
      <c r="AL623" s="13">
        <f t="shared" si="391"/>
        <v>1.0227149007414352E-2</v>
      </c>
      <c r="AM623" s="13">
        <f t="shared" si="392"/>
        <v>-2.1786319286607367E-3</v>
      </c>
      <c r="AN623" s="13">
        <f t="shared" si="393"/>
        <v>-2.0761673632996084E-2</v>
      </c>
      <c r="AO623" s="13">
        <f t="shared" si="394"/>
        <v>2.24026371800081E-3</v>
      </c>
      <c r="AP623" s="13">
        <f t="shared" si="395"/>
        <v>-2.9960578683393182E-4</v>
      </c>
      <c r="AQ623" s="13">
        <f t="shared" si="396"/>
        <v>-7.610749667504386E-3</v>
      </c>
      <c r="AR623" s="13">
        <f t="shared" si="397"/>
        <v>6.4566538188892703E-3</v>
      </c>
      <c r="AS623" s="14">
        <f t="shared" si="398"/>
        <v>5.7854051598738531E-4</v>
      </c>
      <c r="AT623" s="14">
        <f t="shared" si="399"/>
        <v>-3.110560799703526E-2</v>
      </c>
      <c r="AU623" s="14">
        <f t="shared" si="400"/>
        <v>-1.6242070004533784E-2</v>
      </c>
      <c r="AV623" s="14">
        <f t="shared" si="401"/>
        <v>-1.0348156467341465E-2</v>
      </c>
      <c r="AW623" s="14">
        <f t="shared" si="402"/>
        <v>-2.5929180577383078E-2</v>
      </c>
      <c r="AX623" s="14">
        <f t="shared" si="403"/>
        <v>-3.2100885585324901E-3</v>
      </c>
      <c r="AY623" s="14">
        <f t="shared" si="404"/>
        <v>1.7472549777548661E-2</v>
      </c>
      <c r="AZ623" s="14">
        <f t="shared" si="405"/>
        <v>-1.2952755901333322E-2</v>
      </c>
      <c r="BA623" s="14">
        <f t="shared" si="406"/>
        <v>-3.3205102371350492E-2</v>
      </c>
      <c r="BB623" s="14">
        <f t="shared" si="407"/>
        <v>-8.8617427747407825E-3</v>
      </c>
      <c r="BC623" s="14">
        <f t="shared" si="408"/>
        <v>2.9055994646936048E-2</v>
      </c>
      <c r="BD623" s="14">
        <f t="shared" si="409"/>
        <v>5.9674953415005637E-3</v>
      </c>
      <c r="BE623" s="14">
        <f t="shared" si="410"/>
        <v>5.965325667308786E-3</v>
      </c>
      <c r="BF623" s="14">
        <f t="shared" si="411"/>
        <v>1.0407799656375581E-2</v>
      </c>
      <c r="BG623" s="14">
        <f t="shared" si="412"/>
        <v>-2.8239404750311967E-3</v>
      </c>
      <c r="BH623" s="14">
        <f t="shared" si="413"/>
        <v>-2.1523908124229139E-2</v>
      </c>
      <c r="BI623" s="14">
        <f t="shared" si="414"/>
        <v>2.3898604240658182E-3</v>
      </c>
      <c r="BJ623" s="14">
        <f t="shared" si="415"/>
        <v>-3.8903073606165456E-4</v>
      </c>
      <c r="BK623" s="14">
        <f t="shared" si="416"/>
        <v>-7.7893238334105002E-3</v>
      </c>
      <c r="BL623" s="14">
        <f t="shared" si="417"/>
        <v>5.882363196513616E-3</v>
      </c>
    </row>
    <row r="624" spans="1:64" x14ac:dyDescent="0.35">
      <c r="A624" s="4">
        <v>44775</v>
      </c>
      <c r="B624" s="1">
        <v>45.21</v>
      </c>
      <c r="C624" s="1">
        <v>17.73</v>
      </c>
      <c r="D624" s="1">
        <v>261.27390600000001</v>
      </c>
      <c r="E624" s="1">
        <v>251.81</v>
      </c>
      <c r="F624" s="1">
        <v>28.87</v>
      </c>
      <c r="G624" s="1">
        <v>59.57</v>
      </c>
      <c r="H624" s="5">
        <v>8.5399999999999991</v>
      </c>
      <c r="I624" s="5">
        <v>72.290000000000006</v>
      </c>
      <c r="J624" s="5">
        <v>111.37</v>
      </c>
      <c r="K624" s="5">
        <v>18.61</v>
      </c>
      <c r="L624" s="5">
        <v>39.65</v>
      </c>
      <c r="M624" s="5">
        <v>101.768246</v>
      </c>
      <c r="N624" s="5">
        <v>97.218014999999994</v>
      </c>
      <c r="O624" s="5">
        <v>96.295036999999994</v>
      </c>
      <c r="P624">
        <v>8.61</v>
      </c>
      <c r="Q624">
        <v>8.58</v>
      </c>
      <c r="R624">
        <v>8.57</v>
      </c>
      <c r="S624">
        <v>8489.6882999999998</v>
      </c>
      <c r="T624">
        <v>2802.8496</v>
      </c>
      <c r="U624">
        <v>7550.1344999999992</v>
      </c>
      <c r="V624">
        <v>1719.9493500000001</v>
      </c>
      <c r="W624">
        <v>2039.0980500000001</v>
      </c>
      <c r="X624">
        <v>3413.06025</v>
      </c>
      <c r="Y624" s="13">
        <f t="shared" si="378"/>
        <v>-2.0580589254765941E-2</v>
      </c>
      <c r="Z624" s="13">
        <f t="shared" si="379"/>
        <v>-3.4839412084921098E-2</v>
      </c>
      <c r="AA624" s="13">
        <f t="shared" si="380"/>
        <v>1.3963918395727031E-3</v>
      </c>
      <c r="AB624" s="13">
        <f t="shared" si="381"/>
        <v>3.1871240189634332E-3</v>
      </c>
      <c r="AC624" s="13">
        <f t="shared" si="382"/>
        <v>-1.2653898768809763E-2</v>
      </c>
      <c r="AD624" s="13">
        <f t="shared" si="383"/>
        <v>-3.7174721189591031E-2</v>
      </c>
      <c r="AE624" s="13">
        <f t="shared" si="384"/>
        <v>1.9093078758949684E-2</v>
      </c>
      <c r="AF624" s="13">
        <f t="shared" si="385"/>
        <v>1.6022487702037954E-2</v>
      </c>
      <c r="AG624" s="13">
        <f t="shared" si="386"/>
        <v>-7.3090293252517447E-3</v>
      </c>
      <c r="AH624" s="13">
        <f t="shared" si="387"/>
        <v>-3.2241289651586118E-2</v>
      </c>
      <c r="AI624" s="13">
        <f t="shared" si="388"/>
        <v>-2.8662420382165647E-2</v>
      </c>
      <c r="AJ624" s="13">
        <f t="shared" si="389"/>
        <v>4.3133024393855399E-3</v>
      </c>
      <c r="AK624" s="13">
        <f t="shared" si="390"/>
        <v>5.8402312358235035E-3</v>
      </c>
      <c r="AL624" s="13">
        <f t="shared" si="391"/>
        <v>6.3847587160154595E-3</v>
      </c>
      <c r="AM624" s="13">
        <f t="shared" si="392"/>
        <v>1.3124598136355241E-2</v>
      </c>
      <c r="AN624" s="13">
        <f t="shared" si="393"/>
        <v>2.4797406096025425E-2</v>
      </c>
      <c r="AO624" s="13">
        <f t="shared" si="394"/>
        <v>2.3660993923222632E-2</v>
      </c>
      <c r="AP624" s="13">
        <f t="shared" si="395"/>
        <v>1.6287881473708278E-2</v>
      </c>
      <c r="AQ624" s="13">
        <f t="shared" si="396"/>
        <v>6.7054765304248301E-3</v>
      </c>
      <c r="AR624" s="13">
        <f t="shared" si="397"/>
        <v>1.3796733927164869E-2</v>
      </c>
      <c r="AS624" s="14">
        <f t="shared" si="398"/>
        <v>-2.0435512111123506E-2</v>
      </c>
      <c r="AT624" s="14">
        <f t="shared" si="399"/>
        <v>-3.5338159923645106E-2</v>
      </c>
      <c r="AU624" s="14">
        <f t="shared" si="400"/>
        <v>6.0294716911647001E-4</v>
      </c>
      <c r="AV624" s="14">
        <f t="shared" si="401"/>
        <v>2.6223909608295033E-3</v>
      </c>
      <c r="AW624" s="14">
        <f t="shared" si="402"/>
        <v>-1.260040113166915E-2</v>
      </c>
      <c r="AX624" s="14">
        <f t="shared" si="403"/>
        <v>-3.8610043694557866E-2</v>
      </c>
      <c r="AY624" s="14">
        <f t="shared" si="404"/>
        <v>1.8339626106364644E-2</v>
      </c>
      <c r="AZ624" s="14">
        <f t="shared" si="405"/>
        <v>1.5423979440904527E-2</v>
      </c>
      <c r="BA624" s="14">
        <f t="shared" si="406"/>
        <v>-7.7526867444512107E-3</v>
      </c>
      <c r="BB624" s="14">
        <f t="shared" si="407"/>
        <v>-3.2340145828388851E-2</v>
      </c>
      <c r="BC624" s="14">
        <f t="shared" si="408"/>
        <v>-2.8855038947534283E-2</v>
      </c>
      <c r="BD624" s="14">
        <f t="shared" si="409"/>
        <v>4.4339301917614002E-3</v>
      </c>
      <c r="BE624" s="14">
        <f t="shared" si="410"/>
        <v>5.9699255995756158E-3</v>
      </c>
      <c r="BF624" s="14">
        <f t="shared" si="411"/>
        <v>6.565409364976689E-3</v>
      </c>
      <c r="BG624" s="14">
        <f t="shared" si="412"/>
        <v>1.2479289589984781E-2</v>
      </c>
      <c r="BH624" s="14">
        <f t="shared" si="413"/>
        <v>2.403517160479237E-2</v>
      </c>
      <c r="BI624" s="14">
        <f t="shared" si="414"/>
        <v>2.3810590629287639E-2</v>
      </c>
      <c r="BJ624" s="14">
        <f t="shared" si="415"/>
        <v>1.6198456524480556E-2</v>
      </c>
      <c r="BK624" s="14">
        <f t="shared" si="416"/>
        <v>6.5269023645187158E-3</v>
      </c>
      <c r="BL624" s="14">
        <f t="shared" si="417"/>
        <v>1.3222443304789215E-2</v>
      </c>
    </row>
    <row r="625" spans="1:64" x14ac:dyDescent="0.35">
      <c r="A625" s="4">
        <v>44776</v>
      </c>
      <c r="B625" s="1">
        <v>44.44</v>
      </c>
      <c r="C625" s="1">
        <v>17.89</v>
      </c>
      <c r="D625" s="1">
        <v>267.35249599999997</v>
      </c>
      <c r="E625" s="1">
        <v>248.06</v>
      </c>
      <c r="F625" s="1">
        <v>28.52</v>
      </c>
      <c r="G625" s="1">
        <v>60.82</v>
      </c>
      <c r="H625" s="5">
        <v>8.89</v>
      </c>
      <c r="I625" s="5">
        <v>71.58</v>
      </c>
      <c r="J625" s="5">
        <v>112.01</v>
      </c>
      <c r="K625" s="5">
        <v>18.57</v>
      </c>
      <c r="L625" s="5">
        <v>40.380000000000003</v>
      </c>
      <c r="M625" s="5">
        <v>101.069226</v>
      </c>
      <c r="N625" s="5">
        <v>96.338928999999993</v>
      </c>
      <c r="O625" s="5">
        <v>95.654961999999998</v>
      </c>
      <c r="P625">
        <v>8.52</v>
      </c>
      <c r="Q625">
        <v>8.4600000000000009</v>
      </c>
      <c r="R625">
        <v>8.44</v>
      </c>
      <c r="S625">
        <v>8492.0805</v>
      </c>
      <c r="T625">
        <v>2690.9517000000001</v>
      </c>
      <c r="U625">
        <v>7374.8632499999994</v>
      </c>
      <c r="V625">
        <v>1694.5229999999999</v>
      </c>
      <c r="W625">
        <v>2014.5767999999996</v>
      </c>
      <c r="X625">
        <v>3369.5804999999996</v>
      </c>
      <c r="Y625" s="13">
        <f t="shared" si="378"/>
        <v>-1.7031630170316371E-2</v>
      </c>
      <c r="Z625" s="13">
        <f t="shared" si="379"/>
        <v>9.0242526790750219E-3</v>
      </c>
      <c r="AA625" s="13">
        <f t="shared" si="380"/>
        <v>2.3265201232915936E-2</v>
      </c>
      <c r="AB625" s="13">
        <f t="shared" si="381"/>
        <v>-1.4892180612366466E-2</v>
      </c>
      <c r="AC625" s="13">
        <f t="shared" si="382"/>
        <v>-1.212331139591276E-2</v>
      </c>
      <c r="AD625" s="13">
        <f t="shared" si="383"/>
        <v>2.0983716635890548E-2</v>
      </c>
      <c r="AE625" s="13">
        <f t="shared" si="384"/>
        <v>4.098360655737722E-2</v>
      </c>
      <c r="AF625" s="13">
        <f t="shared" si="385"/>
        <v>-9.8215520818924866E-3</v>
      </c>
      <c r="AG625" s="13">
        <f t="shared" si="386"/>
        <v>5.7466103977731929E-3</v>
      </c>
      <c r="AH625" s="13">
        <f t="shared" si="387"/>
        <v>-2.1493820526598145E-3</v>
      </c>
      <c r="AI625" s="13">
        <f t="shared" si="388"/>
        <v>1.8411097099621791E-2</v>
      </c>
      <c r="AJ625" s="13">
        <f t="shared" si="389"/>
        <v>-6.8687437140265185E-3</v>
      </c>
      <c r="AK625" s="13">
        <f t="shared" si="390"/>
        <v>-9.0424187327832299E-3</v>
      </c>
      <c r="AL625" s="13">
        <f t="shared" si="391"/>
        <v>-6.6470196174284249E-3</v>
      </c>
      <c r="AM625" s="13">
        <f t="shared" si="392"/>
        <v>2.8177712955612633E-4</v>
      </c>
      <c r="AN625" s="13">
        <f t="shared" si="393"/>
        <v>-3.992290560292637E-2</v>
      </c>
      <c r="AO625" s="13">
        <f t="shared" si="394"/>
        <v>-2.3214321546192296E-2</v>
      </c>
      <c r="AP625" s="13">
        <f t="shared" si="395"/>
        <v>-1.4783196958677988E-2</v>
      </c>
      <c r="AQ625" s="13">
        <f t="shared" si="396"/>
        <v>-1.2025537467411369E-2</v>
      </c>
      <c r="AR625" s="13">
        <f t="shared" si="397"/>
        <v>-1.2739227208192537E-2</v>
      </c>
      <c r="AS625" s="14">
        <f t="shared" si="398"/>
        <v>-1.6886553026673936E-2</v>
      </c>
      <c r="AT625" s="14">
        <f t="shared" si="399"/>
        <v>8.5255048403510177E-3</v>
      </c>
      <c r="AU625" s="14">
        <f t="shared" si="400"/>
        <v>2.2471756562459703E-2</v>
      </c>
      <c r="AV625" s="14">
        <f t="shared" si="401"/>
        <v>-1.5456913670500396E-2</v>
      </c>
      <c r="AW625" s="14">
        <f t="shared" si="402"/>
        <v>-1.2069813758772148E-2</v>
      </c>
      <c r="AX625" s="14">
        <f t="shared" si="403"/>
        <v>1.9548394130923716E-2</v>
      </c>
      <c r="AY625" s="14">
        <f t="shared" si="404"/>
        <v>4.0230153904792183E-2</v>
      </c>
      <c r="AZ625" s="14">
        <f t="shared" si="405"/>
        <v>-1.0420060343025913E-2</v>
      </c>
      <c r="BA625" s="14">
        <f t="shared" si="406"/>
        <v>5.3029529785737269E-3</v>
      </c>
      <c r="BB625" s="14">
        <f t="shared" si="407"/>
        <v>-2.2482382294625475E-3</v>
      </c>
      <c r="BC625" s="14">
        <f t="shared" si="408"/>
        <v>1.8218478534253155E-2</v>
      </c>
      <c r="BD625" s="14">
        <f t="shared" si="409"/>
        <v>-6.7481159616506583E-3</v>
      </c>
      <c r="BE625" s="14">
        <f t="shared" si="410"/>
        <v>-8.9127243690311185E-3</v>
      </c>
      <c r="BF625" s="14">
        <f t="shared" si="411"/>
        <v>-6.4663689684671954E-3</v>
      </c>
      <c r="BG625" s="14">
        <f t="shared" si="412"/>
        <v>-3.6353141681433364E-4</v>
      </c>
      <c r="BH625" s="14">
        <f t="shared" si="413"/>
        <v>-4.0685140094159425E-2</v>
      </c>
      <c r="BI625" s="14">
        <f t="shared" si="414"/>
        <v>-2.3064724840127289E-2</v>
      </c>
      <c r="BJ625" s="14">
        <f t="shared" si="415"/>
        <v>-1.487262190790571E-2</v>
      </c>
      <c r="BK625" s="14">
        <f t="shared" si="416"/>
        <v>-1.2204111633317484E-2</v>
      </c>
      <c r="BL625" s="14">
        <f t="shared" si="417"/>
        <v>-1.3313517830568191E-2</v>
      </c>
    </row>
    <row r="626" spans="1:64" x14ac:dyDescent="0.35">
      <c r="A626" s="4">
        <v>44777</v>
      </c>
      <c r="B626" s="1">
        <v>44.76</v>
      </c>
      <c r="C626" s="1">
        <v>18</v>
      </c>
      <c r="D626" s="1">
        <v>274.59119600000002</v>
      </c>
      <c r="E626" s="1">
        <v>245.81</v>
      </c>
      <c r="F626" s="1">
        <v>28.21</v>
      </c>
      <c r="G626" s="1">
        <v>61.04</v>
      </c>
      <c r="H626" s="5">
        <v>8.7799999999999994</v>
      </c>
      <c r="I626" s="5">
        <v>70.849999999999994</v>
      </c>
      <c r="J626" s="5">
        <v>110.93</v>
      </c>
      <c r="K626" s="5">
        <v>18.7</v>
      </c>
      <c r="L626" s="5">
        <v>41.74</v>
      </c>
      <c r="M626" s="5">
        <v>101.80965399999999</v>
      </c>
      <c r="N626" s="5">
        <v>97.246426</v>
      </c>
      <c r="O626" s="5">
        <v>96.235380000000006</v>
      </c>
      <c r="P626">
        <v>8.49</v>
      </c>
      <c r="Q626">
        <v>8.44</v>
      </c>
      <c r="R626">
        <v>8.43</v>
      </c>
      <c r="S626">
        <v>8432.9153700000006</v>
      </c>
      <c r="T626">
        <v>2549.4008100000001</v>
      </c>
      <c r="U626">
        <v>7401.7325249999994</v>
      </c>
      <c r="V626">
        <v>1686.0944100000002</v>
      </c>
      <c r="W626">
        <v>2000.87547</v>
      </c>
      <c r="X626">
        <v>3403.7483699999998</v>
      </c>
      <c r="Y626" s="13">
        <f t="shared" si="378"/>
        <v>7.2007200720072074E-3</v>
      </c>
      <c r="Z626" s="13">
        <f t="shared" si="379"/>
        <v>6.1486864169927012E-3</v>
      </c>
      <c r="AA626" s="13">
        <f t="shared" si="380"/>
        <v>2.7075490628671938E-2</v>
      </c>
      <c r="AB626" s="13">
        <f t="shared" si="381"/>
        <v>-9.0703861968878495E-3</v>
      </c>
      <c r="AC626" s="13">
        <f t="shared" si="382"/>
        <v>-1.0869565217391259E-2</v>
      </c>
      <c r="AD626" s="13">
        <f t="shared" si="383"/>
        <v>3.6172311739559168E-3</v>
      </c>
      <c r="AE626" s="13">
        <f t="shared" si="384"/>
        <v>-1.2373453318335344E-2</v>
      </c>
      <c r="AF626" s="13">
        <f t="shared" si="385"/>
        <v>-1.0198379435596591E-2</v>
      </c>
      <c r="AG626" s="13">
        <f t="shared" si="386"/>
        <v>-9.6419962503347754E-3</v>
      </c>
      <c r="AH626" s="13">
        <f t="shared" si="387"/>
        <v>7.0005385029617128E-3</v>
      </c>
      <c r="AI626" s="13">
        <f t="shared" si="388"/>
        <v>3.3680039623576012E-2</v>
      </c>
      <c r="AJ626" s="13">
        <f t="shared" si="389"/>
        <v>7.325949048031636E-3</v>
      </c>
      <c r="AK626" s="13">
        <f t="shared" si="390"/>
        <v>9.419836917639042E-3</v>
      </c>
      <c r="AL626" s="13">
        <f t="shared" si="391"/>
        <v>6.0678294974390225E-3</v>
      </c>
      <c r="AM626" s="13">
        <f t="shared" si="392"/>
        <v>-6.9670948126315342E-3</v>
      </c>
      <c r="AN626" s="13">
        <f t="shared" si="393"/>
        <v>-5.2602538351022791E-2</v>
      </c>
      <c r="AO626" s="13">
        <f t="shared" si="394"/>
        <v>3.6433590819463695E-3</v>
      </c>
      <c r="AP626" s="13">
        <f t="shared" si="395"/>
        <v>-4.9740192372719396E-3</v>
      </c>
      <c r="AQ626" s="13">
        <f t="shared" si="396"/>
        <v>-6.8010958926955009E-3</v>
      </c>
      <c r="AR626" s="13">
        <f t="shared" si="397"/>
        <v>1.0140096074274001E-2</v>
      </c>
      <c r="AS626" s="14">
        <f t="shared" si="398"/>
        <v>7.3457972156496416E-3</v>
      </c>
      <c r="AT626" s="14">
        <f t="shared" si="399"/>
        <v>5.6499385782686961E-3</v>
      </c>
      <c r="AU626" s="14">
        <f t="shared" si="400"/>
        <v>2.6282045958215705E-2</v>
      </c>
      <c r="AV626" s="14">
        <f t="shared" si="401"/>
        <v>-9.635119255021779E-3</v>
      </c>
      <c r="AW626" s="14">
        <f t="shared" si="402"/>
        <v>-1.0816067580250647E-2</v>
      </c>
      <c r="AX626" s="14">
        <f t="shared" si="403"/>
        <v>2.1819086689890835E-3</v>
      </c>
      <c r="AY626" s="14">
        <f t="shared" si="404"/>
        <v>-1.3126905970920382E-2</v>
      </c>
      <c r="AZ626" s="14">
        <f t="shared" si="405"/>
        <v>-1.0796887696730017E-2</v>
      </c>
      <c r="BA626" s="14">
        <f t="shared" si="406"/>
        <v>-1.0085653669534242E-2</v>
      </c>
      <c r="BB626" s="14">
        <f t="shared" si="407"/>
        <v>6.9016823261589802E-3</v>
      </c>
      <c r="BC626" s="14">
        <f t="shared" si="408"/>
        <v>3.348742105820738E-2</v>
      </c>
      <c r="BD626" s="14">
        <f t="shared" si="409"/>
        <v>7.4465768004074962E-3</v>
      </c>
      <c r="BE626" s="14">
        <f t="shared" si="410"/>
        <v>9.5495312813911534E-3</v>
      </c>
      <c r="BF626" s="14">
        <f t="shared" si="411"/>
        <v>6.248480146400252E-3</v>
      </c>
      <c r="BG626" s="14">
        <f t="shared" si="412"/>
        <v>-7.6124033590019942E-3</v>
      </c>
      <c r="BH626" s="14">
        <f t="shared" si="413"/>
        <v>-5.3364772842255846E-2</v>
      </c>
      <c r="BI626" s="14">
        <f t="shared" si="414"/>
        <v>3.7929557880113777E-3</v>
      </c>
      <c r="BJ626" s="14">
        <f t="shared" si="415"/>
        <v>-5.0634441864996623E-3</v>
      </c>
      <c r="BK626" s="14">
        <f t="shared" si="416"/>
        <v>-6.9796700586016152E-3</v>
      </c>
      <c r="BL626" s="14">
        <f t="shared" si="417"/>
        <v>9.565805451898347E-3</v>
      </c>
    </row>
    <row r="627" spans="1:64" x14ac:dyDescent="0.35">
      <c r="A627" s="4">
        <v>44778</v>
      </c>
      <c r="B627" s="1">
        <v>45.26</v>
      </c>
      <c r="C627" s="1">
        <v>17.559999999999999</v>
      </c>
      <c r="D627" s="1">
        <v>274.01593500000001</v>
      </c>
      <c r="E627" s="1">
        <v>238.59</v>
      </c>
      <c r="F627" s="1">
        <v>28.06</v>
      </c>
      <c r="G627" s="1">
        <v>58.92</v>
      </c>
      <c r="H627" s="5">
        <v>8.86</v>
      </c>
      <c r="I627" s="5">
        <v>70.16</v>
      </c>
      <c r="J627" s="5">
        <v>110.2</v>
      </c>
      <c r="K627" s="5">
        <v>18.489999999999998</v>
      </c>
      <c r="L627" s="5">
        <v>40.81</v>
      </c>
      <c r="M627" s="5">
        <v>101.677927</v>
      </c>
      <c r="N627" s="5">
        <v>97.027630000000002</v>
      </c>
      <c r="O627" s="5">
        <v>95.889765999999995</v>
      </c>
      <c r="P627">
        <v>8.56</v>
      </c>
      <c r="Q627">
        <v>8.4700000000000006</v>
      </c>
      <c r="R627">
        <v>8.4499999999999993</v>
      </c>
      <c r="S627">
        <v>8449.6729200000009</v>
      </c>
      <c r="T627">
        <v>2637.4701599999999</v>
      </c>
      <c r="U627">
        <v>7310.9790000000003</v>
      </c>
      <c r="V627">
        <v>1685.3569199999999</v>
      </c>
      <c r="W627">
        <v>2013.9677999999999</v>
      </c>
      <c r="X627">
        <v>3377.8664399999998</v>
      </c>
      <c r="Y627" s="13">
        <f t="shared" si="378"/>
        <v>1.1170688114387846E-2</v>
      </c>
      <c r="Z627" s="13">
        <f t="shared" si="379"/>
        <v>-2.4444444444444515E-2</v>
      </c>
      <c r="AA627" s="13">
        <f t="shared" si="380"/>
        <v>-2.0949724841142093E-3</v>
      </c>
      <c r="AB627" s="13">
        <f t="shared" si="381"/>
        <v>-2.9372279402790767E-2</v>
      </c>
      <c r="AC627" s="13">
        <f t="shared" si="382"/>
        <v>-5.3172633817795863E-3</v>
      </c>
      <c r="AD627" s="13">
        <f t="shared" si="383"/>
        <v>-3.473132372214937E-2</v>
      </c>
      <c r="AE627" s="13">
        <f t="shared" si="384"/>
        <v>9.1116173120729012E-3</v>
      </c>
      <c r="AF627" s="13">
        <f t="shared" si="385"/>
        <v>-9.7388849682427357E-3</v>
      </c>
      <c r="AG627" s="13">
        <f t="shared" si="386"/>
        <v>-6.5807265843324976E-3</v>
      </c>
      <c r="AH627" s="13">
        <f t="shared" si="387"/>
        <v>-1.1229946524064217E-2</v>
      </c>
      <c r="AI627" s="13">
        <f t="shared" si="388"/>
        <v>-2.2280785816962138E-2</v>
      </c>
      <c r="AJ627" s="13">
        <f t="shared" si="389"/>
        <v>-1.2938556887738557E-3</v>
      </c>
      <c r="AK627" s="13">
        <f t="shared" si="390"/>
        <v>-2.2499130199396485E-3</v>
      </c>
      <c r="AL627" s="13">
        <f t="shared" si="391"/>
        <v>-3.5913403157966628E-3</v>
      </c>
      <c r="AM627" s="13">
        <f t="shared" si="392"/>
        <v>1.9871597501873498E-3</v>
      </c>
      <c r="AN627" s="13">
        <f t="shared" si="393"/>
        <v>3.45451172897367E-2</v>
      </c>
      <c r="AO627" s="13">
        <f t="shared" si="394"/>
        <v>-1.2261119230324954E-2</v>
      </c>
      <c r="AP627" s="13">
        <f t="shared" si="395"/>
        <v>-4.3739543623788369E-4</v>
      </c>
      <c r="AQ627" s="13">
        <f t="shared" si="396"/>
        <v>6.5433007682381894E-3</v>
      </c>
      <c r="AR627" s="13">
        <f t="shared" si="397"/>
        <v>-7.6039492895886461E-3</v>
      </c>
      <c r="AS627" s="14">
        <f t="shared" si="398"/>
        <v>1.1315765258030281E-2</v>
      </c>
      <c r="AT627" s="14">
        <f t="shared" si="399"/>
        <v>-2.4943192283168519E-2</v>
      </c>
      <c r="AU627" s="14">
        <f t="shared" si="400"/>
        <v>-2.8884171545704423E-3</v>
      </c>
      <c r="AV627" s="14">
        <f t="shared" si="401"/>
        <v>-2.9937012460924697E-2</v>
      </c>
      <c r="AW627" s="14">
        <f t="shared" si="402"/>
        <v>-5.2637657446389739E-3</v>
      </c>
      <c r="AX627" s="14">
        <f t="shared" si="403"/>
        <v>-3.6166646227116205E-2</v>
      </c>
      <c r="AY627" s="14">
        <f t="shared" si="404"/>
        <v>8.3581646594878631E-3</v>
      </c>
      <c r="AZ627" s="14">
        <f t="shared" si="405"/>
        <v>-1.0337393229376162E-2</v>
      </c>
      <c r="BA627" s="14">
        <f t="shared" si="406"/>
        <v>-7.0243840035319636E-3</v>
      </c>
      <c r="BB627" s="14">
        <f t="shared" si="407"/>
        <v>-1.132880270086695E-2</v>
      </c>
      <c r="BC627" s="14">
        <f t="shared" si="408"/>
        <v>-2.2473404382330774E-2</v>
      </c>
      <c r="BD627" s="14">
        <f t="shared" si="409"/>
        <v>-1.1732279363979952E-3</v>
      </c>
      <c r="BE627" s="14">
        <f t="shared" si="410"/>
        <v>-2.1202186561875367E-3</v>
      </c>
      <c r="BF627" s="14">
        <f t="shared" si="411"/>
        <v>-3.410689666835433E-3</v>
      </c>
      <c r="BG627" s="14">
        <f t="shared" si="412"/>
        <v>1.3418512038168898E-3</v>
      </c>
      <c r="BH627" s="14">
        <f t="shared" si="413"/>
        <v>3.3782882798503645E-2</v>
      </c>
      <c r="BI627" s="14">
        <f t="shared" si="414"/>
        <v>-1.2111522524259946E-2</v>
      </c>
      <c r="BJ627" s="14">
        <f t="shared" si="415"/>
        <v>-5.2682038546560638E-4</v>
      </c>
      <c r="BK627" s="14">
        <f t="shared" si="416"/>
        <v>6.3647266023320751E-3</v>
      </c>
      <c r="BL627" s="14">
        <f t="shared" si="417"/>
        <v>-8.1782399119642996E-3</v>
      </c>
    </row>
    <row r="628" spans="1:64" x14ac:dyDescent="0.35">
      <c r="A628" s="4">
        <v>44781</v>
      </c>
      <c r="B628" s="1">
        <v>45.1</v>
      </c>
      <c r="C628" s="1">
        <v>17.190000000000001</v>
      </c>
      <c r="D628" s="1">
        <v>278.15781299999998</v>
      </c>
      <c r="E628" s="1">
        <v>237.54</v>
      </c>
      <c r="F628" s="1">
        <v>27.9</v>
      </c>
      <c r="G628" s="1">
        <v>60.21</v>
      </c>
      <c r="H628" s="5">
        <v>9.01</v>
      </c>
      <c r="I628" s="5">
        <v>73.13</v>
      </c>
      <c r="J628" s="5">
        <v>115.29</v>
      </c>
      <c r="K628" s="5">
        <v>18.649999999999999</v>
      </c>
      <c r="L628" s="5">
        <v>39.76</v>
      </c>
      <c r="M628" s="5">
        <v>101.959806</v>
      </c>
      <c r="N628" s="5">
        <v>97.472121000000001</v>
      </c>
      <c r="O628" s="5">
        <v>96.353173999999996</v>
      </c>
      <c r="P628">
        <v>8.5299999999999994</v>
      </c>
      <c r="Q628">
        <v>8.43</v>
      </c>
      <c r="R628">
        <v>8.41</v>
      </c>
      <c r="S628">
        <v>8366.5166160000008</v>
      </c>
      <c r="T628">
        <v>2624.4757200000004</v>
      </c>
      <c r="U628">
        <v>7318.3470000000007</v>
      </c>
      <c r="V628">
        <v>1672.3309200000001</v>
      </c>
      <c r="W628">
        <v>2012.4694560000003</v>
      </c>
      <c r="X628">
        <v>3376.8726960000004</v>
      </c>
      <c r="Y628" s="13">
        <f t="shared" si="378"/>
        <v>-3.5351303579318734E-3</v>
      </c>
      <c r="Z628" s="13">
        <f t="shared" si="379"/>
        <v>-2.1070615034168422E-2</v>
      </c>
      <c r="AA628" s="13">
        <f t="shared" si="380"/>
        <v>1.5115463996646629E-2</v>
      </c>
      <c r="AB628" s="13">
        <f t="shared" si="381"/>
        <v>-4.4008550232617098E-3</v>
      </c>
      <c r="AC628" s="13">
        <f t="shared" si="382"/>
        <v>-5.7020669992872471E-3</v>
      </c>
      <c r="AD628" s="13">
        <f t="shared" si="383"/>
        <v>2.1894093686354362E-2</v>
      </c>
      <c r="AE628" s="13">
        <f t="shared" si="384"/>
        <v>1.6930022573363471E-2</v>
      </c>
      <c r="AF628" s="13">
        <f t="shared" si="385"/>
        <v>4.2331812998859734E-2</v>
      </c>
      <c r="AG628" s="13">
        <f t="shared" si="386"/>
        <v>4.6188747731397486E-2</v>
      </c>
      <c r="AH628" s="13">
        <f t="shared" si="387"/>
        <v>8.6533261222282391E-3</v>
      </c>
      <c r="AI628" s="13">
        <f t="shared" si="388"/>
        <v>-2.5728987993139038E-2</v>
      </c>
      <c r="AJ628" s="13">
        <f t="shared" si="389"/>
        <v>2.7722732781521359E-3</v>
      </c>
      <c r="AK628" s="13">
        <f t="shared" si="390"/>
        <v>4.5810765448975645E-3</v>
      </c>
      <c r="AL628" s="13">
        <f t="shared" si="391"/>
        <v>4.8327159334188088E-3</v>
      </c>
      <c r="AM628" s="13">
        <f t="shared" si="392"/>
        <v>-9.8413636583698765E-3</v>
      </c>
      <c r="AN628" s="13">
        <f t="shared" si="393"/>
        <v>-4.9268576369408046E-3</v>
      </c>
      <c r="AO628" s="13">
        <f t="shared" si="394"/>
        <v>1.0077993658578958E-3</v>
      </c>
      <c r="AP628" s="13">
        <f t="shared" si="395"/>
        <v>-7.7289266418414451E-3</v>
      </c>
      <c r="AQ628" s="13">
        <f t="shared" si="396"/>
        <v>-7.4397614500074604E-4</v>
      </c>
      <c r="AR628" s="13">
        <f t="shared" si="397"/>
        <v>-2.9419280414160604E-4</v>
      </c>
      <c r="AS628" s="14">
        <f t="shared" si="398"/>
        <v>-3.3900532142894387E-3</v>
      </c>
      <c r="AT628" s="14">
        <f t="shared" si="399"/>
        <v>-2.1569362872892427E-2</v>
      </c>
      <c r="AU628" s="14">
        <f t="shared" si="400"/>
        <v>1.4322019326190396E-2</v>
      </c>
      <c r="AV628" s="14">
        <f t="shared" si="401"/>
        <v>-4.9655880813956393E-3</v>
      </c>
      <c r="AW628" s="14">
        <f t="shared" si="402"/>
        <v>-5.6485693621466347E-3</v>
      </c>
      <c r="AX628" s="14">
        <f t="shared" si="403"/>
        <v>2.0458771181387531E-2</v>
      </c>
      <c r="AY628" s="14">
        <f t="shared" si="404"/>
        <v>1.6176569920778431E-2</v>
      </c>
      <c r="AZ628" s="14">
        <f t="shared" si="405"/>
        <v>4.1733304737726309E-2</v>
      </c>
      <c r="BA628" s="14">
        <f t="shared" si="406"/>
        <v>4.574509031219802E-2</v>
      </c>
      <c r="BB628" s="14">
        <f t="shared" si="407"/>
        <v>8.5544699454255056E-3</v>
      </c>
      <c r="BC628" s="14">
        <f t="shared" si="408"/>
        <v>-2.5921606558507674E-2</v>
      </c>
      <c r="BD628" s="14">
        <f t="shared" si="409"/>
        <v>2.8929010305279962E-3</v>
      </c>
      <c r="BE628" s="14">
        <f t="shared" si="410"/>
        <v>4.7107709086496767E-3</v>
      </c>
      <c r="BF628" s="14">
        <f t="shared" si="411"/>
        <v>5.0133665823800383E-3</v>
      </c>
      <c r="BG628" s="14">
        <f t="shared" si="412"/>
        <v>-1.0486672204740336E-2</v>
      </c>
      <c r="BH628" s="14">
        <f t="shared" si="413"/>
        <v>-5.6890921281738584E-3</v>
      </c>
      <c r="BI628" s="14">
        <f t="shared" si="414"/>
        <v>1.1573960719229038E-3</v>
      </c>
      <c r="BJ628" s="14">
        <f t="shared" si="415"/>
        <v>-7.818351591069167E-3</v>
      </c>
      <c r="BK628" s="14">
        <f t="shared" si="416"/>
        <v>-9.2255031090686054E-4</v>
      </c>
      <c r="BL628" s="14">
        <f t="shared" si="417"/>
        <v>-8.6848342651725996E-4</v>
      </c>
    </row>
    <row r="629" spans="1:64" x14ac:dyDescent="0.35">
      <c r="A629" s="4">
        <v>44782</v>
      </c>
      <c r="B629" s="1">
        <v>43.92</v>
      </c>
      <c r="C629" s="1">
        <v>16.940000000000001</v>
      </c>
      <c r="D629" s="1">
        <v>277.429149</v>
      </c>
      <c r="E629" s="1">
        <v>230.56</v>
      </c>
      <c r="F629" s="1">
        <v>27.98</v>
      </c>
      <c r="G629" s="1">
        <v>58.15</v>
      </c>
      <c r="H629" s="5">
        <v>8.75</v>
      </c>
      <c r="I629" s="5">
        <v>75.540000000000006</v>
      </c>
      <c r="J629" s="5">
        <v>116.04</v>
      </c>
      <c r="K629" s="5">
        <v>18.89</v>
      </c>
      <c r="L629" s="5">
        <v>39.090000000000003</v>
      </c>
      <c r="M629" s="5">
        <v>102.190455</v>
      </c>
      <c r="N629" s="5">
        <v>97.675961999999998</v>
      </c>
      <c r="O629" s="5">
        <v>96.819277999999997</v>
      </c>
      <c r="P629">
        <v>8.61</v>
      </c>
      <c r="Q629">
        <v>8.4949999999999992</v>
      </c>
      <c r="R629">
        <v>8.4830000000000005</v>
      </c>
      <c r="S629">
        <v>8327.7807500000017</v>
      </c>
      <c r="T629">
        <v>2653.91705</v>
      </c>
      <c r="U629">
        <v>7344.8860000000004</v>
      </c>
      <c r="V629">
        <v>1669.6051500000001</v>
      </c>
      <c r="W629">
        <v>2023.0828500000002</v>
      </c>
      <c r="X629">
        <v>3384.9639999999999</v>
      </c>
      <c r="Y629" s="13">
        <f t="shared" si="378"/>
        <v>-2.6164079822616402E-2</v>
      </c>
      <c r="Z629" s="13">
        <f t="shared" si="379"/>
        <v>-1.4543339150668992E-2</v>
      </c>
      <c r="AA629" s="13">
        <f t="shared" si="380"/>
        <v>-2.6196064462154106E-3</v>
      </c>
      <c r="AB629" s="13">
        <f t="shared" si="381"/>
        <v>-2.9384524711627474E-2</v>
      </c>
      <c r="AC629" s="13">
        <f t="shared" si="382"/>
        <v>2.8673835125448692E-3</v>
      </c>
      <c r="AD629" s="13">
        <f t="shared" si="383"/>
        <v>-3.4213585783092547E-2</v>
      </c>
      <c r="AE629" s="13">
        <f t="shared" si="384"/>
        <v>-2.8856825749167567E-2</v>
      </c>
      <c r="AF629" s="13">
        <f t="shared" si="385"/>
        <v>3.2955011623137027E-2</v>
      </c>
      <c r="AG629" s="13">
        <f t="shared" si="386"/>
        <v>6.5053343741868332E-3</v>
      </c>
      <c r="AH629" s="13">
        <f t="shared" si="387"/>
        <v>1.2868632707774906E-2</v>
      </c>
      <c r="AI629" s="13">
        <f t="shared" si="388"/>
        <v>-1.6851106639838898E-2</v>
      </c>
      <c r="AJ629" s="13">
        <f t="shared" si="389"/>
        <v>2.2621561284649721E-3</v>
      </c>
      <c r="AK629" s="13">
        <f t="shared" si="390"/>
        <v>2.0912748990041682E-3</v>
      </c>
      <c r="AL629" s="13">
        <f t="shared" si="391"/>
        <v>4.8374535124291957E-3</v>
      </c>
      <c r="AM629" s="13">
        <f t="shared" si="392"/>
        <v>-4.6298678145120977E-3</v>
      </c>
      <c r="AN629" s="13">
        <f t="shared" si="393"/>
        <v>1.1217985282027927E-2</v>
      </c>
      <c r="AO629" s="13">
        <f t="shared" si="394"/>
        <v>3.6263653527223781E-3</v>
      </c>
      <c r="AP629" s="13">
        <f t="shared" si="395"/>
        <v>-1.6299226232090543E-3</v>
      </c>
      <c r="AQ629" s="13">
        <f t="shared" si="396"/>
        <v>5.2738161905300342E-3</v>
      </c>
      <c r="AR629" s="13">
        <f t="shared" si="397"/>
        <v>2.3960938798741086E-3</v>
      </c>
      <c r="AS629" s="14">
        <f t="shared" si="398"/>
        <v>-2.6019002678973967E-2</v>
      </c>
      <c r="AT629" s="14">
        <f t="shared" si="399"/>
        <v>-1.5042086989392996E-2</v>
      </c>
      <c r="AU629" s="14">
        <f t="shared" si="400"/>
        <v>-3.4130511166716435E-3</v>
      </c>
      <c r="AV629" s="14">
        <f t="shared" si="401"/>
        <v>-2.9949257769761404E-2</v>
      </c>
      <c r="AW629" s="14">
        <f t="shared" si="402"/>
        <v>2.9208811496854816E-3</v>
      </c>
      <c r="AX629" s="14">
        <f t="shared" si="403"/>
        <v>-3.5648908288059382E-2</v>
      </c>
      <c r="AY629" s="14">
        <f t="shared" si="404"/>
        <v>-2.9610278401752607E-2</v>
      </c>
      <c r="AZ629" s="14">
        <f t="shared" si="405"/>
        <v>3.2356503362003602E-2</v>
      </c>
      <c r="BA629" s="14">
        <f t="shared" si="406"/>
        <v>6.0616769549873672E-3</v>
      </c>
      <c r="BB629" s="14">
        <f t="shared" si="407"/>
        <v>1.2769776530972173E-2</v>
      </c>
      <c r="BC629" s="14">
        <f t="shared" si="408"/>
        <v>-1.7043725205207534E-2</v>
      </c>
      <c r="BD629" s="14">
        <f t="shared" si="409"/>
        <v>2.3827838808408324E-3</v>
      </c>
      <c r="BE629" s="14">
        <f t="shared" si="410"/>
        <v>2.22096926275628E-3</v>
      </c>
      <c r="BF629" s="14">
        <f t="shared" si="411"/>
        <v>5.0181041613904251E-3</v>
      </c>
      <c r="BG629" s="14">
        <f t="shared" si="412"/>
        <v>-5.2751763608825577E-3</v>
      </c>
      <c r="BH629" s="14">
        <f t="shared" si="413"/>
        <v>1.0455750790794874E-2</v>
      </c>
      <c r="BI629" s="14">
        <f t="shared" si="414"/>
        <v>3.7759620587873863E-3</v>
      </c>
      <c r="BJ629" s="14">
        <f t="shared" si="415"/>
        <v>-1.719347572436777E-3</v>
      </c>
      <c r="BK629" s="14">
        <f t="shared" si="416"/>
        <v>5.0952420246239199E-3</v>
      </c>
      <c r="BL629" s="14">
        <f t="shared" si="417"/>
        <v>1.8218032574984547E-3</v>
      </c>
    </row>
    <row r="630" spans="1:64" x14ac:dyDescent="0.35">
      <c r="A630" s="4">
        <v>44783</v>
      </c>
      <c r="B630" s="1">
        <v>45.02</v>
      </c>
      <c r="C630" s="1">
        <v>16.690000000000001</v>
      </c>
      <c r="D630" s="1">
        <v>281.40803699999998</v>
      </c>
      <c r="E630" s="1">
        <v>233.09</v>
      </c>
      <c r="F630" s="1">
        <v>27.8</v>
      </c>
      <c r="G630" s="1">
        <v>59.07</v>
      </c>
      <c r="H630" s="5">
        <v>8.99</v>
      </c>
      <c r="I630" s="5">
        <v>76.31</v>
      </c>
      <c r="J630" s="5">
        <v>120.75</v>
      </c>
      <c r="K630" s="5">
        <v>18.88</v>
      </c>
      <c r="L630" s="5">
        <v>38.74</v>
      </c>
      <c r="M630" s="5">
        <v>101.644955</v>
      </c>
      <c r="N630" s="5">
        <v>97.034381999999994</v>
      </c>
      <c r="O630" s="5">
        <v>96.029330999999999</v>
      </c>
      <c r="P630">
        <v>8.5299999999999994</v>
      </c>
      <c r="Q630">
        <v>8.4770000000000003</v>
      </c>
      <c r="R630">
        <v>8.4770000000000003</v>
      </c>
      <c r="S630">
        <v>8418.6995500000012</v>
      </c>
      <c r="T630">
        <v>2671.9985000000006</v>
      </c>
      <c r="U630">
        <v>7129.00425</v>
      </c>
      <c r="V630">
        <v>1654.7147500000001</v>
      </c>
      <c r="W630">
        <v>2032.9639000000002</v>
      </c>
      <c r="X630">
        <v>3343.1051000000002</v>
      </c>
      <c r="Y630" s="13">
        <f t="shared" si="378"/>
        <v>2.5045537340619338E-2</v>
      </c>
      <c r="Z630" s="13">
        <f t="shared" si="379"/>
        <v>-1.4757969303423848E-2</v>
      </c>
      <c r="AA630" s="13">
        <f t="shared" si="380"/>
        <v>1.4341996918283391E-2</v>
      </c>
      <c r="AB630" s="13">
        <f t="shared" si="381"/>
        <v>1.0973282442748096E-2</v>
      </c>
      <c r="AC630" s="13">
        <f t="shared" si="382"/>
        <v>-6.4331665475339424E-3</v>
      </c>
      <c r="AD630" s="13">
        <f t="shared" si="383"/>
        <v>1.582115219260536E-2</v>
      </c>
      <c r="AE630" s="13">
        <f t="shared" si="384"/>
        <v>2.7428571428571451E-2</v>
      </c>
      <c r="AF630" s="13">
        <f t="shared" si="385"/>
        <v>1.0193275086047074E-2</v>
      </c>
      <c r="AG630" s="13">
        <f t="shared" si="386"/>
        <v>4.0589451913133345E-2</v>
      </c>
      <c r="AH630" s="13">
        <f t="shared" si="387"/>
        <v>-5.2938062466921986E-4</v>
      </c>
      <c r="AI630" s="13">
        <f t="shared" si="388"/>
        <v>-8.953696597595328E-3</v>
      </c>
      <c r="AJ630" s="13">
        <f t="shared" si="389"/>
        <v>-5.3380719363663081E-3</v>
      </c>
      <c r="AK630" s="13">
        <f t="shared" si="390"/>
        <v>-6.5684533519107264E-3</v>
      </c>
      <c r="AL630" s="13">
        <f t="shared" si="391"/>
        <v>-8.1589846187450181E-3</v>
      </c>
      <c r="AM630" s="13">
        <f t="shared" si="392"/>
        <v>1.091753045972055E-2</v>
      </c>
      <c r="AN630" s="13">
        <f t="shared" si="393"/>
        <v>6.8131179910090201E-3</v>
      </c>
      <c r="AO630" s="13">
        <f t="shared" si="394"/>
        <v>-2.9392117181941346E-2</v>
      </c>
      <c r="AP630" s="13">
        <f t="shared" si="395"/>
        <v>-8.9185158538831761E-3</v>
      </c>
      <c r="AQ630" s="13">
        <f t="shared" si="396"/>
        <v>4.88415489261844E-3</v>
      </c>
      <c r="AR630" s="13">
        <f t="shared" si="397"/>
        <v>-1.2366128561485357E-2</v>
      </c>
      <c r="AS630" s="14">
        <f t="shared" si="398"/>
        <v>2.5190614484261773E-2</v>
      </c>
      <c r="AT630" s="14">
        <f t="shared" si="399"/>
        <v>-1.5256717142147852E-2</v>
      </c>
      <c r="AU630" s="14">
        <f t="shared" si="400"/>
        <v>1.3548552247827158E-2</v>
      </c>
      <c r="AV630" s="14">
        <f t="shared" si="401"/>
        <v>1.0408549384614166E-2</v>
      </c>
      <c r="AW630" s="14">
        <f t="shared" si="402"/>
        <v>-6.37966891039333E-3</v>
      </c>
      <c r="AX630" s="14">
        <f t="shared" si="403"/>
        <v>1.4385829687638527E-2</v>
      </c>
      <c r="AY630" s="14">
        <f t="shared" si="404"/>
        <v>2.6675118775986412E-2</v>
      </c>
      <c r="AZ630" s="14">
        <f t="shared" si="405"/>
        <v>9.5947668249136472E-3</v>
      </c>
      <c r="BA630" s="14">
        <f t="shared" si="406"/>
        <v>4.0145794493933878E-2</v>
      </c>
      <c r="BB630" s="14">
        <f t="shared" si="407"/>
        <v>-6.2823680147195283E-4</v>
      </c>
      <c r="BC630" s="14">
        <f t="shared" si="408"/>
        <v>-9.1463151629639621E-3</v>
      </c>
      <c r="BD630" s="14">
        <f t="shared" si="409"/>
        <v>-5.2174441839904478E-3</v>
      </c>
      <c r="BE630" s="14">
        <f t="shared" si="410"/>
        <v>-6.4387589881586141E-3</v>
      </c>
      <c r="BF630" s="14">
        <f t="shared" si="411"/>
        <v>-7.9783339697837886E-3</v>
      </c>
      <c r="BG630" s="14">
        <f t="shared" si="412"/>
        <v>1.027222191335009E-2</v>
      </c>
      <c r="BH630" s="14">
        <f t="shared" si="413"/>
        <v>6.0508834997759662E-3</v>
      </c>
      <c r="BI630" s="14">
        <f t="shared" si="414"/>
        <v>-2.9242520475876339E-2</v>
      </c>
      <c r="BJ630" s="14">
        <f t="shared" si="415"/>
        <v>-9.007940803110898E-3</v>
      </c>
      <c r="BK630" s="14">
        <f t="shared" si="416"/>
        <v>4.7055807267123257E-3</v>
      </c>
      <c r="BL630" s="14">
        <f t="shared" si="417"/>
        <v>-1.2940419183861011E-2</v>
      </c>
    </row>
    <row r="631" spans="1:64" x14ac:dyDescent="0.35">
      <c r="A631" s="4">
        <v>44784</v>
      </c>
      <c r="B631" s="1">
        <v>44.55</v>
      </c>
      <c r="C631" s="1">
        <v>16.97</v>
      </c>
      <c r="D631" s="1">
        <v>284.26516600000002</v>
      </c>
      <c r="E631" s="1">
        <v>233.52</v>
      </c>
      <c r="F631" s="1">
        <v>27.89</v>
      </c>
      <c r="G631" s="1">
        <v>59.48</v>
      </c>
      <c r="H631" s="5">
        <v>9.0299999999999994</v>
      </c>
      <c r="I631" s="5">
        <v>76.319999999999993</v>
      </c>
      <c r="J631" s="5">
        <v>121.36</v>
      </c>
      <c r="K631" s="5">
        <v>19.27</v>
      </c>
      <c r="L631" s="5">
        <v>38.770000000000003</v>
      </c>
      <c r="M631" s="5">
        <v>101.766721</v>
      </c>
      <c r="N631" s="5">
        <v>97.161376000000004</v>
      </c>
      <c r="O631" s="5">
        <v>96.242440999999999</v>
      </c>
      <c r="P631">
        <v>8.5399999999999991</v>
      </c>
      <c r="Q631">
        <v>8.51</v>
      </c>
      <c r="R631">
        <v>8.51</v>
      </c>
      <c r="S631">
        <v>8380.9004499999992</v>
      </c>
      <c r="T631">
        <v>2773.1463499999995</v>
      </c>
      <c r="U631">
        <v>7005.2027499999995</v>
      </c>
      <c r="V631">
        <v>1646.6865999999998</v>
      </c>
      <c r="W631">
        <v>2016.8518499999998</v>
      </c>
      <c r="X631">
        <v>3319.3146999999999</v>
      </c>
      <c r="Y631" s="13">
        <f t="shared" si="378"/>
        <v>-1.0439804531319546E-2</v>
      </c>
      <c r="Z631" s="13">
        <f t="shared" si="379"/>
        <v>1.6776512881965102E-2</v>
      </c>
      <c r="AA631" s="13">
        <f t="shared" si="380"/>
        <v>1.0152975837005121E-2</v>
      </c>
      <c r="AB631" s="13">
        <f t="shared" si="381"/>
        <v>1.8447809858853097E-3</v>
      </c>
      <c r="AC631" s="13">
        <f t="shared" si="382"/>
        <v>3.2374100719424407E-3</v>
      </c>
      <c r="AD631" s="13">
        <f t="shared" si="383"/>
        <v>6.9409175554426376E-3</v>
      </c>
      <c r="AE631" s="13">
        <f t="shared" si="384"/>
        <v>4.4493882091211513E-3</v>
      </c>
      <c r="AF631" s="13">
        <f t="shared" si="385"/>
        <v>1.3104442405963707E-4</v>
      </c>
      <c r="AG631" s="13">
        <f t="shared" si="386"/>
        <v>5.0517598343685251E-3</v>
      </c>
      <c r="AH631" s="13">
        <f t="shared" si="387"/>
        <v>2.0656779661016981E-2</v>
      </c>
      <c r="AI631" s="13">
        <f t="shared" si="388"/>
        <v>7.743933918430856E-4</v>
      </c>
      <c r="AJ631" s="13">
        <f t="shared" si="389"/>
        <v>1.1979541926110159E-3</v>
      </c>
      <c r="AK631" s="13">
        <f t="shared" si="390"/>
        <v>1.3087526027631164E-3</v>
      </c>
      <c r="AL631" s="13">
        <f t="shared" si="391"/>
        <v>2.2192177929470356E-3</v>
      </c>
      <c r="AM631" s="13">
        <f t="shared" si="392"/>
        <v>-4.4898977301074958E-3</v>
      </c>
      <c r="AN631" s="13">
        <f t="shared" si="393"/>
        <v>3.7854755532235107E-2</v>
      </c>
      <c r="AO631" s="13">
        <f t="shared" si="394"/>
        <v>-1.7365889492912071E-2</v>
      </c>
      <c r="AP631" s="13">
        <f t="shared" si="395"/>
        <v>-4.851682140381188E-3</v>
      </c>
      <c r="AQ631" s="13">
        <f t="shared" si="396"/>
        <v>-7.9253989704393697E-3</v>
      </c>
      <c r="AR631" s="13">
        <f t="shared" si="397"/>
        <v>-7.1162584747934835E-3</v>
      </c>
      <c r="AS631" s="14">
        <f t="shared" si="398"/>
        <v>-1.0294727387677111E-2</v>
      </c>
      <c r="AT631" s="14">
        <f t="shared" si="399"/>
        <v>1.6277765043241098E-2</v>
      </c>
      <c r="AU631" s="14">
        <f t="shared" si="400"/>
        <v>9.3595311665488883E-3</v>
      </c>
      <c r="AV631" s="14">
        <f t="shared" si="401"/>
        <v>1.2800479277513799E-3</v>
      </c>
      <c r="AW631" s="14">
        <f t="shared" si="402"/>
        <v>3.2909077090830532E-3</v>
      </c>
      <c r="AX631" s="14">
        <f t="shared" si="403"/>
        <v>5.5055950504758044E-3</v>
      </c>
      <c r="AY631" s="14">
        <f t="shared" si="404"/>
        <v>3.6959355565361132E-3</v>
      </c>
      <c r="AZ631" s="14">
        <f t="shared" si="405"/>
        <v>-4.6746383707378907E-4</v>
      </c>
      <c r="BA631" s="14">
        <f t="shared" si="406"/>
        <v>4.6081024151690591E-3</v>
      </c>
      <c r="BB631" s="14">
        <f t="shared" si="407"/>
        <v>2.0557923484214247E-2</v>
      </c>
      <c r="BC631" s="14">
        <f t="shared" si="408"/>
        <v>5.8177482647445145E-4</v>
      </c>
      <c r="BD631" s="14">
        <f t="shared" si="409"/>
        <v>1.3185819449868764E-3</v>
      </c>
      <c r="BE631" s="14">
        <f t="shared" si="410"/>
        <v>1.4384469665152284E-3</v>
      </c>
      <c r="BF631" s="14">
        <f t="shared" si="411"/>
        <v>2.3998684419082655E-3</v>
      </c>
      <c r="BG631" s="14">
        <f t="shared" si="412"/>
        <v>-5.1352062764779558E-3</v>
      </c>
      <c r="BH631" s="14">
        <f t="shared" si="413"/>
        <v>3.7092521041002052E-2</v>
      </c>
      <c r="BI631" s="14">
        <f t="shared" si="414"/>
        <v>-1.7216292786847064E-2</v>
      </c>
      <c r="BJ631" s="14">
        <f t="shared" si="415"/>
        <v>-4.9411070896089107E-3</v>
      </c>
      <c r="BK631" s="14">
        <f t="shared" si="416"/>
        <v>-8.1039731363454839E-3</v>
      </c>
      <c r="BL631" s="14">
        <f t="shared" si="417"/>
        <v>-7.690549097169137E-3</v>
      </c>
    </row>
    <row r="632" spans="1:64" x14ac:dyDescent="0.35">
      <c r="A632" s="4">
        <v>44785</v>
      </c>
      <c r="B632" s="1">
        <v>44.28</v>
      </c>
      <c r="C632" s="1">
        <v>16.899999999999999</v>
      </c>
      <c r="D632" s="1">
        <v>287.57291600000002</v>
      </c>
      <c r="E632" s="1">
        <v>236.24</v>
      </c>
      <c r="F632" s="1">
        <v>27.66</v>
      </c>
      <c r="G632" s="1">
        <v>59.84</v>
      </c>
      <c r="H632" s="5">
        <v>9.2100000000000009</v>
      </c>
      <c r="I632" s="5">
        <v>76.69</v>
      </c>
      <c r="J632" s="5">
        <v>123.49</v>
      </c>
      <c r="K632" s="5">
        <v>19.32</v>
      </c>
      <c r="L632" s="5">
        <v>38.950000000000003</v>
      </c>
      <c r="M632" s="5">
        <v>101.790142</v>
      </c>
      <c r="N632" s="5">
        <v>97.063633999999993</v>
      </c>
      <c r="O632" s="5">
        <v>96.117660000000001</v>
      </c>
      <c r="P632">
        <v>8.58</v>
      </c>
      <c r="Q632">
        <v>8.52</v>
      </c>
      <c r="R632">
        <v>8.51</v>
      </c>
      <c r="S632">
        <v>8485.6227999999992</v>
      </c>
      <c r="T632">
        <v>2786.4869999999996</v>
      </c>
      <c r="U632">
        <v>7000.4898000000003</v>
      </c>
      <c r="V632">
        <v>1639.90472</v>
      </c>
      <c r="W632">
        <v>2040.2449199999999</v>
      </c>
      <c r="X632">
        <v>3335.24116</v>
      </c>
      <c r="Y632" s="13">
        <f t="shared" si="378"/>
        <v>-6.0606060606059713E-3</v>
      </c>
      <c r="Z632" s="13">
        <f t="shared" si="379"/>
        <v>-4.1249263406010778E-3</v>
      </c>
      <c r="AA632" s="13">
        <f t="shared" si="380"/>
        <v>1.1636142572600677E-2</v>
      </c>
      <c r="AB632" s="13">
        <f t="shared" si="381"/>
        <v>1.1647824597464881E-2</v>
      </c>
      <c r="AC632" s="13">
        <f t="shared" si="382"/>
        <v>-8.2466833990677817E-3</v>
      </c>
      <c r="AD632" s="13">
        <f t="shared" si="383"/>
        <v>6.0524546065905604E-3</v>
      </c>
      <c r="AE632" s="13">
        <f t="shared" si="384"/>
        <v>1.9933554817275913E-2</v>
      </c>
      <c r="AF632" s="13">
        <f t="shared" si="385"/>
        <v>4.848008385744295E-3</v>
      </c>
      <c r="AG632" s="13">
        <f t="shared" si="386"/>
        <v>1.7551087673038854E-2</v>
      </c>
      <c r="AH632" s="13">
        <f t="shared" si="387"/>
        <v>2.5947067981318479E-3</v>
      </c>
      <c r="AI632" s="13">
        <f t="shared" si="388"/>
        <v>4.642765024503474E-3</v>
      </c>
      <c r="AJ632" s="13">
        <f t="shared" si="389"/>
        <v>2.3014399766303786E-4</v>
      </c>
      <c r="AK632" s="13">
        <f t="shared" si="390"/>
        <v>-1.005975872552596E-3</v>
      </c>
      <c r="AL632" s="13">
        <f t="shared" si="391"/>
        <v>-1.2965277969206818E-3</v>
      </c>
      <c r="AM632" s="13">
        <f t="shared" si="392"/>
        <v>1.2495357822798148E-2</v>
      </c>
      <c r="AN632" s="13">
        <f t="shared" si="393"/>
        <v>4.8106548722176524E-3</v>
      </c>
      <c r="AO632" s="13">
        <f t="shared" si="394"/>
        <v>-6.727785287869338E-4</v>
      </c>
      <c r="AP632" s="13">
        <f t="shared" si="395"/>
        <v>-4.1185007517518966E-3</v>
      </c>
      <c r="AQ632" s="13">
        <f t="shared" si="396"/>
        <v>1.1598804344503579E-2</v>
      </c>
      <c r="AR632" s="13">
        <f t="shared" si="397"/>
        <v>4.798116912506107E-3</v>
      </c>
      <c r="AS632" s="14">
        <f t="shared" si="398"/>
        <v>-5.9155289169635361E-3</v>
      </c>
      <c r="AT632" s="14">
        <f t="shared" si="399"/>
        <v>-4.6236741793250829E-3</v>
      </c>
      <c r="AU632" s="14">
        <f t="shared" si="400"/>
        <v>1.0842697902144444E-2</v>
      </c>
      <c r="AV632" s="14">
        <f t="shared" si="401"/>
        <v>1.1083091539330951E-2</v>
      </c>
      <c r="AW632" s="14">
        <f t="shared" si="402"/>
        <v>-8.1931857619271693E-3</v>
      </c>
      <c r="AX632" s="14">
        <f t="shared" si="403"/>
        <v>4.6171321016237271E-3</v>
      </c>
      <c r="AY632" s="14">
        <f t="shared" si="404"/>
        <v>1.9180102164690873E-2</v>
      </c>
      <c r="AZ632" s="14">
        <f t="shared" si="405"/>
        <v>4.2495001246108692E-3</v>
      </c>
      <c r="BA632" s="14">
        <f t="shared" si="406"/>
        <v>1.7107430253839387E-2</v>
      </c>
      <c r="BB632" s="14">
        <f t="shared" si="407"/>
        <v>2.4958506213291149E-3</v>
      </c>
      <c r="BC632" s="14">
        <f t="shared" si="408"/>
        <v>4.4501464591348398E-3</v>
      </c>
      <c r="BD632" s="14">
        <f t="shared" si="409"/>
        <v>3.5077175003889833E-4</v>
      </c>
      <c r="BE632" s="14">
        <f t="shared" si="410"/>
        <v>-8.7628150880048397E-4</v>
      </c>
      <c r="BF632" s="14">
        <f t="shared" si="411"/>
        <v>-1.1158771479594519E-3</v>
      </c>
      <c r="BG632" s="14">
        <f t="shared" si="412"/>
        <v>1.1850049276427688E-2</v>
      </c>
      <c r="BH632" s="14">
        <f t="shared" si="413"/>
        <v>4.0484203809845985E-3</v>
      </c>
      <c r="BI632" s="14">
        <f t="shared" si="414"/>
        <v>-5.2318182272192569E-4</v>
      </c>
      <c r="BJ632" s="14">
        <f t="shared" si="415"/>
        <v>-4.2079257009796193E-3</v>
      </c>
      <c r="BK632" s="14">
        <f t="shared" si="416"/>
        <v>1.1420230178597465E-2</v>
      </c>
      <c r="BL632" s="14">
        <f t="shared" si="417"/>
        <v>4.2238262901304526E-3</v>
      </c>
    </row>
    <row r="633" spans="1:64" x14ac:dyDescent="0.35">
      <c r="A633" s="4">
        <v>44788</v>
      </c>
      <c r="B633" s="1">
        <v>44.68</v>
      </c>
      <c r="C633" s="1">
        <v>16.89</v>
      </c>
      <c r="D633" s="1">
        <v>287.60167899999999</v>
      </c>
      <c r="E633" s="1">
        <v>232.45</v>
      </c>
      <c r="F633" s="1">
        <v>27.45</v>
      </c>
      <c r="G633" s="1">
        <v>60.24</v>
      </c>
      <c r="H633" s="5">
        <v>9.0500000000000007</v>
      </c>
      <c r="I633" s="5">
        <v>75.239999999999995</v>
      </c>
      <c r="J633" s="5">
        <v>124.25</v>
      </c>
      <c r="K633" s="5">
        <v>19.21</v>
      </c>
      <c r="L633" s="5">
        <v>38.159999999999997</v>
      </c>
      <c r="M633" s="5">
        <v>101.762107</v>
      </c>
      <c r="N633" s="5">
        <v>97.026031000000003</v>
      </c>
      <c r="O633" s="5">
        <v>95.920078000000004</v>
      </c>
      <c r="P633">
        <v>8.5500000000000007</v>
      </c>
      <c r="Q633">
        <v>8.48</v>
      </c>
      <c r="R633">
        <v>8.4600000000000009</v>
      </c>
      <c r="S633">
        <v>8512.871000000001</v>
      </c>
      <c r="T633">
        <v>2712.8995</v>
      </c>
      <c r="U633">
        <v>7096.3750000000009</v>
      </c>
      <c r="V633">
        <v>1639.8085000000001</v>
      </c>
      <c r="W633">
        <v>2048.3215</v>
      </c>
      <c r="X633">
        <v>3289.3435000000004</v>
      </c>
      <c r="Y633" s="13">
        <f t="shared" si="378"/>
        <v>9.0334236675699772E-3</v>
      </c>
      <c r="Z633" s="13">
        <f t="shared" si="379"/>
        <v>-5.9171597633124332E-4</v>
      </c>
      <c r="AA633" s="13">
        <f t="shared" si="380"/>
        <v>1.0001985026979888E-4</v>
      </c>
      <c r="AB633" s="13">
        <f t="shared" si="381"/>
        <v>-1.6043007111412211E-2</v>
      </c>
      <c r="AC633" s="13">
        <f t="shared" si="382"/>
        <v>-7.5921908893709636E-3</v>
      </c>
      <c r="AD633" s="13">
        <f t="shared" si="383"/>
        <v>6.6844919786096012E-3</v>
      </c>
      <c r="AE633" s="13">
        <f t="shared" si="384"/>
        <v>-1.7372421281216084E-2</v>
      </c>
      <c r="AF633" s="13">
        <f t="shared" si="385"/>
        <v>-1.8907289085930406E-2</v>
      </c>
      <c r="AG633" s="13">
        <f t="shared" si="386"/>
        <v>6.1543444813345624E-3</v>
      </c>
      <c r="AH633" s="13">
        <f t="shared" si="387"/>
        <v>-5.6935817805382725E-3</v>
      </c>
      <c r="AI633" s="13">
        <f t="shared" si="388"/>
        <v>-2.0282413350449453E-2</v>
      </c>
      <c r="AJ633" s="13">
        <f t="shared" si="389"/>
        <v>-2.7541959809823918E-4</v>
      </c>
      <c r="AK633" s="13">
        <f t="shared" si="390"/>
        <v>-3.8740564772167979E-4</v>
      </c>
      <c r="AL633" s="13">
        <f t="shared" si="391"/>
        <v>-2.0556264062191799E-3</v>
      </c>
      <c r="AM633" s="13">
        <f t="shared" si="392"/>
        <v>3.2111019594226859E-3</v>
      </c>
      <c r="AN633" s="13">
        <f t="shared" si="393"/>
        <v>-2.6408700273857243E-2</v>
      </c>
      <c r="AO633" s="13">
        <f t="shared" si="394"/>
        <v>1.3696927320714133E-2</v>
      </c>
      <c r="AP633" s="13">
        <f t="shared" si="395"/>
        <v>-5.8674140531715125E-5</v>
      </c>
      <c r="AQ633" s="13">
        <f t="shared" si="396"/>
        <v>3.9586325743676647E-3</v>
      </c>
      <c r="AR633" s="13">
        <f t="shared" si="397"/>
        <v>-1.3761421677825429E-2</v>
      </c>
      <c r="AS633" s="14">
        <f t="shared" si="398"/>
        <v>9.1785008112124124E-3</v>
      </c>
      <c r="AT633" s="14">
        <f t="shared" si="399"/>
        <v>-1.0904638150552484E-3</v>
      </c>
      <c r="AU633" s="14">
        <f t="shared" si="400"/>
        <v>-6.9342482018643417E-4</v>
      </c>
      <c r="AV633" s="14">
        <f t="shared" si="401"/>
        <v>-1.660774016954614E-2</v>
      </c>
      <c r="AW633" s="14">
        <f t="shared" si="402"/>
        <v>-7.5386932522303511E-3</v>
      </c>
      <c r="AX633" s="14">
        <f t="shared" si="403"/>
        <v>5.2491694736427679E-3</v>
      </c>
      <c r="AY633" s="14">
        <f t="shared" si="404"/>
        <v>-1.8125873933801124E-2</v>
      </c>
      <c r="AZ633" s="14">
        <f t="shared" si="405"/>
        <v>-1.9505797347063831E-2</v>
      </c>
      <c r="BA633" s="14">
        <f t="shared" si="406"/>
        <v>5.7106870621350964E-3</v>
      </c>
      <c r="BB633" s="14">
        <f t="shared" si="407"/>
        <v>-5.7924379573410052E-3</v>
      </c>
      <c r="BC633" s="14">
        <f t="shared" si="408"/>
        <v>-2.0475031915818089E-2</v>
      </c>
      <c r="BD633" s="14">
        <f t="shared" si="409"/>
        <v>-1.5479184572237873E-4</v>
      </c>
      <c r="BE633" s="14">
        <f t="shared" si="410"/>
        <v>-2.5771128396956779E-4</v>
      </c>
      <c r="BF633" s="14">
        <f t="shared" si="411"/>
        <v>-1.87497575725795E-3</v>
      </c>
      <c r="BG633" s="14">
        <f t="shared" si="412"/>
        <v>2.5657934130522259E-3</v>
      </c>
      <c r="BH633" s="14">
        <f t="shared" si="413"/>
        <v>-2.7170934765090297E-2</v>
      </c>
      <c r="BI633" s="14">
        <f t="shared" si="414"/>
        <v>1.3846524026779142E-2</v>
      </c>
      <c r="BJ633" s="14">
        <f t="shared" si="415"/>
        <v>-1.4809908975943784E-4</v>
      </c>
      <c r="BK633" s="14">
        <f t="shared" si="416"/>
        <v>3.7800584084615504E-3</v>
      </c>
      <c r="BL633" s="14">
        <f t="shared" si="417"/>
        <v>-1.4335712300201083E-2</v>
      </c>
    </row>
    <row r="634" spans="1:64" x14ac:dyDescent="0.35">
      <c r="A634" s="4">
        <v>44789</v>
      </c>
      <c r="B634" s="1">
        <v>44.19</v>
      </c>
      <c r="C634" s="1">
        <v>17.239999999999998</v>
      </c>
      <c r="D634" s="1">
        <v>290.57386100000002</v>
      </c>
      <c r="E634" s="1">
        <v>233.33</v>
      </c>
      <c r="F634" s="1">
        <v>28.59</v>
      </c>
      <c r="G634" s="1">
        <v>60.07</v>
      </c>
      <c r="H634" s="5">
        <v>9.1</v>
      </c>
      <c r="I634" s="5">
        <v>74.77</v>
      </c>
      <c r="J634" s="5">
        <v>123.86</v>
      </c>
      <c r="K634" s="5">
        <v>19.59</v>
      </c>
      <c r="L634" s="5">
        <v>39.28</v>
      </c>
      <c r="M634" s="5">
        <v>101.88847800000001</v>
      </c>
      <c r="N634" s="5">
        <v>97.228318000000002</v>
      </c>
      <c r="O634" s="5">
        <v>96.235225999999997</v>
      </c>
      <c r="P634">
        <v>8.5399999999999991</v>
      </c>
      <c r="Q634">
        <v>8.5</v>
      </c>
      <c r="R634">
        <v>8.5</v>
      </c>
      <c r="S634">
        <v>8560.9130999999998</v>
      </c>
      <c r="T634">
        <v>2722.47795</v>
      </c>
      <c r="U634">
        <v>7041.784349999999</v>
      </c>
      <c r="V634">
        <v>1644.44442</v>
      </c>
      <c r="W634">
        <v>2048.2836299999999</v>
      </c>
      <c r="X634">
        <v>3295.6626599999995</v>
      </c>
      <c r="Y634" s="13">
        <f t="shared" si="378"/>
        <v>-1.0966875559534512E-2</v>
      </c>
      <c r="Z634" s="13">
        <f t="shared" si="379"/>
        <v>2.0722320899940666E-2</v>
      </c>
      <c r="AA634" s="13">
        <f t="shared" si="380"/>
        <v>1.0334369431828081E-2</v>
      </c>
      <c r="AB634" s="13">
        <f t="shared" si="381"/>
        <v>3.7857603785761409E-3</v>
      </c>
      <c r="AC634" s="13">
        <f t="shared" si="382"/>
        <v>4.1530054644808766E-2</v>
      </c>
      <c r="AD634" s="13">
        <f t="shared" si="383"/>
        <v>-2.8220451527224718E-3</v>
      </c>
      <c r="AE634" s="13">
        <f t="shared" si="384"/>
        <v>5.5248618784529205E-3</v>
      </c>
      <c r="AF634" s="13">
        <f t="shared" si="385"/>
        <v>-6.2466772993088632E-3</v>
      </c>
      <c r="AG634" s="13">
        <f t="shared" si="386"/>
        <v>-3.1388329979879321E-3</v>
      </c>
      <c r="AH634" s="13">
        <f t="shared" si="387"/>
        <v>1.9781363872982769E-2</v>
      </c>
      <c r="AI634" s="13">
        <f t="shared" si="388"/>
        <v>2.9350104821803058E-2</v>
      </c>
      <c r="AJ634" s="13">
        <f t="shared" si="389"/>
        <v>1.2418276677388963E-3</v>
      </c>
      <c r="AK634" s="13">
        <f t="shared" si="390"/>
        <v>2.0848734913210903E-3</v>
      </c>
      <c r="AL634" s="13">
        <f t="shared" si="391"/>
        <v>3.2855269362895381E-3</v>
      </c>
      <c r="AM634" s="13">
        <f t="shared" si="392"/>
        <v>5.6434662289606818E-3</v>
      </c>
      <c r="AN634" s="13">
        <f t="shared" si="393"/>
        <v>3.5307058001964229E-3</v>
      </c>
      <c r="AO634" s="13">
        <f t="shared" si="394"/>
        <v>-7.6927515809130593E-3</v>
      </c>
      <c r="AP634" s="13">
        <f t="shared" si="395"/>
        <v>2.827110604683377E-3</v>
      </c>
      <c r="AQ634" s="13">
        <f t="shared" si="396"/>
        <v>-1.8488308598094469E-5</v>
      </c>
      <c r="AR634" s="13">
        <f t="shared" si="397"/>
        <v>1.9211006694798219E-3</v>
      </c>
      <c r="AS634" s="14">
        <f t="shared" si="398"/>
        <v>-1.0821798415892077E-2</v>
      </c>
      <c r="AT634" s="14">
        <f t="shared" si="399"/>
        <v>2.0223573061216662E-2</v>
      </c>
      <c r="AU634" s="14">
        <f t="shared" si="400"/>
        <v>9.5409247613718485E-3</v>
      </c>
      <c r="AV634" s="14">
        <f t="shared" si="401"/>
        <v>3.221027320442211E-3</v>
      </c>
      <c r="AW634" s="14">
        <f t="shared" si="402"/>
        <v>4.1583552281949376E-2</v>
      </c>
      <c r="AX634" s="14">
        <f t="shared" si="403"/>
        <v>-4.2573676576893047E-3</v>
      </c>
      <c r="AY634" s="14">
        <f t="shared" si="404"/>
        <v>4.7714092258678825E-3</v>
      </c>
      <c r="AZ634" s="14">
        <f t="shared" si="405"/>
        <v>-6.8451855604422891E-3</v>
      </c>
      <c r="BA634" s="14">
        <f t="shared" si="406"/>
        <v>-3.5824904171873986E-3</v>
      </c>
      <c r="BB634" s="14">
        <f t="shared" si="407"/>
        <v>1.9682507696180036E-2</v>
      </c>
      <c r="BC634" s="14">
        <f t="shared" si="408"/>
        <v>2.9157486256434422E-2</v>
      </c>
      <c r="BD634" s="14">
        <f t="shared" si="409"/>
        <v>1.3624554201147568E-3</v>
      </c>
      <c r="BE634" s="14">
        <f t="shared" si="410"/>
        <v>2.2145678550732021E-3</v>
      </c>
      <c r="BF634" s="14">
        <f t="shared" si="411"/>
        <v>3.466177585250768E-3</v>
      </c>
      <c r="BG634" s="14">
        <f t="shared" si="412"/>
        <v>4.9981576825902218E-3</v>
      </c>
      <c r="BH634" s="14">
        <f t="shared" si="413"/>
        <v>2.768471308963369E-3</v>
      </c>
      <c r="BI634" s="14">
        <f t="shared" si="414"/>
        <v>-7.5431548748480515E-3</v>
      </c>
      <c r="BJ634" s="14">
        <f t="shared" si="415"/>
        <v>2.7376856554556543E-3</v>
      </c>
      <c r="BK634" s="14">
        <f t="shared" si="416"/>
        <v>-1.9706247450420897E-4</v>
      </c>
      <c r="BL634" s="14">
        <f t="shared" si="417"/>
        <v>1.3468100471041679E-3</v>
      </c>
    </row>
    <row r="635" spans="1:64" x14ac:dyDescent="0.35">
      <c r="A635" s="4">
        <v>44790</v>
      </c>
      <c r="B635" s="1">
        <v>44.03</v>
      </c>
      <c r="C635" s="1">
        <v>17.05</v>
      </c>
      <c r="D635" s="1">
        <v>291.542216</v>
      </c>
      <c r="E635" s="1">
        <v>232.33</v>
      </c>
      <c r="F635" s="1">
        <v>28.98</v>
      </c>
      <c r="G635" s="1">
        <v>59.54</v>
      </c>
      <c r="H635" s="5">
        <v>9</v>
      </c>
      <c r="I635" s="5">
        <v>73.94</v>
      </c>
      <c r="J635" s="5">
        <v>125.98</v>
      </c>
      <c r="K635" s="5">
        <v>19.39</v>
      </c>
      <c r="L635" s="5">
        <v>38.450000000000003</v>
      </c>
      <c r="M635" s="5">
        <v>101.552352</v>
      </c>
      <c r="N635" s="5">
        <v>96.771885999999995</v>
      </c>
      <c r="O635" s="5">
        <v>95.599829</v>
      </c>
      <c r="P635">
        <v>8.61</v>
      </c>
      <c r="Q635">
        <v>8.61</v>
      </c>
      <c r="R635">
        <v>8.61</v>
      </c>
      <c r="S635">
        <v>8533</v>
      </c>
      <c r="T635">
        <v>2772</v>
      </c>
      <c r="U635">
        <v>7063</v>
      </c>
      <c r="V635">
        <v>1649.4</v>
      </c>
      <c r="W635">
        <v>2047.6</v>
      </c>
      <c r="X635">
        <v>3287</v>
      </c>
      <c r="Y635" s="13">
        <f t="shared" si="378"/>
        <v>-3.6207286716450917E-3</v>
      </c>
      <c r="Z635" s="13">
        <f t="shared" si="379"/>
        <v>-1.1020881670533512E-2</v>
      </c>
      <c r="AA635" s="13">
        <f t="shared" si="380"/>
        <v>3.3325605980779327E-3</v>
      </c>
      <c r="AB635" s="13">
        <f t="shared" si="381"/>
        <v>-4.2857755110787292E-3</v>
      </c>
      <c r="AC635" s="13">
        <f t="shared" si="382"/>
        <v>1.3641133263378824E-2</v>
      </c>
      <c r="AD635" s="13">
        <f t="shared" si="383"/>
        <v>-8.8230397869152842E-3</v>
      </c>
      <c r="AE635" s="13">
        <f t="shared" si="384"/>
        <v>-1.098901098901095E-2</v>
      </c>
      <c r="AF635" s="13">
        <f t="shared" si="385"/>
        <v>-1.1100708840444007E-2</v>
      </c>
      <c r="AG635" s="13">
        <f t="shared" si="386"/>
        <v>1.7116098821249835E-2</v>
      </c>
      <c r="AH635" s="13">
        <f t="shared" si="387"/>
        <v>-1.0209290454313388E-2</v>
      </c>
      <c r="AI635" s="13">
        <f t="shared" si="388"/>
        <v>-2.1130346232179183E-2</v>
      </c>
      <c r="AJ635" s="13">
        <f t="shared" si="389"/>
        <v>-3.2989598686517549E-3</v>
      </c>
      <c r="AK635" s="13">
        <f t="shared" si="390"/>
        <v>-4.6944348044775045E-3</v>
      </c>
      <c r="AL635" s="13">
        <f t="shared" si="391"/>
        <v>-6.6025407370061935E-3</v>
      </c>
      <c r="AM635" s="13">
        <f t="shared" si="392"/>
        <v>-3.2605283658351538E-3</v>
      </c>
      <c r="AN635" s="13">
        <f t="shared" si="393"/>
        <v>1.819006467986271E-2</v>
      </c>
      <c r="AO635" s="13">
        <f t="shared" si="394"/>
        <v>3.0128230211993083E-3</v>
      </c>
      <c r="AP635" s="13">
        <f t="shared" si="395"/>
        <v>3.0135284231741044E-3</v>
      </c>
      <c r="AQ635" s="13">
        <f t="shared" si="396"/>
        <v>-3.3375748845876086E-4</v>
      </c>
      <c r="AR635" s="13">
        <f t="shared" si="397"/>
        <v>-2.6285032461421604E-3</v>
      </c>
      <c r="AS635" s="14">
        <f t="shared" si="398"/>
        <v>-3.475651528002657E-3</v>
      </c>
      <c r="AT635" s="14">
        <f t="shared" si="399"/>
        <v>-1.1519629509257516E-2</v>
      </c>
      <c r="AU635" s="14">
        <f t="shared" si="400"/>
        <v>2.5391159276216997E-3</v>
      </c>
      <c r="AV635" s="14">
        <f t="shared" si="401"/>
        <v>-4.8505085692126587E-3</v>
      </c>
      <c r="AW635" s="14">
        <f t="shared" si="402"/>
        <v>1.3694630900519436E-2</v>
      </c>
      <c r="AX635" s="14">
        <f t="shared" si="403"/>
        <v>-1.0258362291882117E-2</v>
      </c>
      <c r="AY635" s="14">
        <f t="shared" si="404"/>
        <v>-1.1742463641595988E-2</v>
      </c>
      <c r="AZ635" s="14">
        <f t="shared" si="405"/>
        <v>-1.1699217101577434E-2</v>
      </c>
      <c r="BA635" s="14">
        <f t="shared" si="406"/>
        <v>1.6672441402050368E-2</v>
      </c>
      <c r="BB635" s="14">
        <f t="shared" si="407"/>
        <v>-1.0308146631116122E-2</v>
      </c>
      <c r="BC635" s="14">
        <f t="shared" si="408"/>
        <v>-2.1322964797547819E-2</v>
      </c>
      <c r="BD635" s="14">
        <f t="shared" si="409"/>
        <v>-3.1783321162758946E-3</v>
      </c>
      <c r="BE635" s="14">
        <f t="shared" si="410"/>
        <v>-4.5647404407253922E-3</v>
      </c>
      <c r="BF635" s="14">
        <f t="shared" si="411"/>
        <v>-6.4218900880449641E-3</v>
      </c>
      <c r="BG635" s="14">
        <f t="shared" si="412"/>
        <v>-3.9058369122056138E-3</v>
      </c>
      <c r="BH635" s="14">
        <f t="shared" si="413"/>
        <v>1.7427830188629655E-2</v>
      </c>
      <c r="BI635" s="14">
        <f t="shared" si="414"/>
        <v>3.1624197272643166E-3</v>
      </c>
      <c r="BJ635" s="14">
        <f t="shared" si="415"/>
        <v>2.9241034739463817E-3</v>
      </c>
      <c r="BK635" s="14">
        <f t="shared" si="416"/>
        <v>-5.1233165436487542E-4</v>
      </c>
      <c r="BL635" s="14">
        <f t="shared" si="417"/>
        <v>-3.2027938685178143E-3</v>
      </c>
    </row>
    <row r="636" spans="1:64" x14ac:dyDescent="0.35">
      <c r="A636" s="4">
        <v>44791</v>
      </c>
      <c r="B636" s="1">
        <v>43.82</v>
      </c>
      <c r="C636" s="1">
        <v>17.11</v>
      </c>
      <c r="D636" s="1">
        <v>294.58151099999998</v>
      </c>
      <c r="E636" s="1">
        <v>232.18</v>
      </c>
      <c r="F636" s="1">
        <v>29.65</v>
      </c>
      <c r="G636" s="1">
        <v>60.03</v>
      </c>
      <c r="H636" s="5">
        <v>8.8800000000000008</v>
      </c>
      <c r="I636" s="5">
        <v>73.56</v>
      </c>
      <c r="J636" s="5">
        <v>125.22</v>
      </c>
      <c r="K636" s="5">
        <v>19.13</v>
      </c>
      <c r="L636" s="5">
        <v>37.979999999999997</v>
      </c>
      <c r="M636" s="5">
        <v>101.26536</v>
      </c>
      <c r="N636" s="5">
        <v>96.363776000000001</v>
      </c>
      <c r="O636" s="5">
        <v>95.159453999999997</v>
      </c>
      <c r="P636">
        <v>8.73</v>
      </c>
      <c r="Q636">
        <v>8.7149999999999999</v>
      </c>
      <c r="R636">
        <v>8.7249999999999996</v>
      </c>
      <c r="S636">
        <v>8617.2767100000001</v>
      </c>
      <c r="T636">
        <v>2913.10635</v>
      </c>
      <c r="U636">
        <v>7187.6090999999997</v>
      </c>
      <c r="V636">
        <v>1663.2800099999999</v>
      </c>
      <c r="W636">
        <v>2045.92101</v>
      </c>
      <c r="X636">
        <v>3301.1848799999998</v>
      </c>
      <c r="Y636" s="13">
        <f t="shared" si="378"/>
        <v>-4.7694753577106714E-3</v>
      </c>
      <c r="Z636" s="13">
        <f t="shared" si="379"/>
        <v>3.5190615835776376E-3</v>
      </c>
      <c r="AA636" s="13">
        <f t="shared" si="380"/>
        <v>1.0424888174685417E-2</v>
      </c>
      <c r="AB636" s="13">
        <f t="shared" si="381"/>
        <v>-6.4563336633239644E-4</v>
      </c>
      <c r="AC636" s="13">
        <f t="shared" si="382"/>
        <v>2.3119392684610014E-2</v>
      </c>
      <c r="AD636" s="13">
        <f t="shared" si="383"/>
        <v>8.2297615048707081E-3</v>
      </c>
      <c r="AE636" s="13">
        <f t="shared" si="384"/>
        <v>-1.3333333333333246E-2</v>
      </c>
      <c r="AF636" s="13">
        <f t="shared" si="385"/>
        <v>-5.1393021368676692E-3</v>
      </c>
      <c r="AG636" s="13">
        <f t="shared" si="386"/>
        <v>-6.0327036037466667E-3</v>
      </c>
      <c r="AH636" s="13">
        <f t="shared" si="387"/>
        <v>-1.3408973697782442E-2</v>
      </c>
      <c r="AI636" s="13">
        <f t="shared" si="388"/>
        <v>-1.2223667100130193E-2</v>
      </c>
      <c r="AJ636" s="13">
        <f t="shared" si="389"/>
        <v>-2.8260497600291713E-3</v>
      </c>
      <c r="AK636" s="13">
        <f t="shared" si="390"/>
        <v>-4.217237225282491E-3</v>
      </c>
      <c r="AL636" s="13">
        <f t="shared" si="391"/>
        <v>-4.6064412939483719E-3</v>
      </c>
      <c r="AM636" s="13">
        <f t="shared" si="392"/>
        <v>9.8765627563576815E-3</v>
      </c>
      <c r="AN636" s="13">
        <f t="shared" si="393"/>
        <v>5.0904166666666674E-2</v>
      </c>
      <c r="AO636" s="13">
        <f t="shared" si="394"/>
        <v>1.7642517343904811E-2</v>
      </c>
      <c r="AP636" s="13">
        <f t="shared" si="395"/>
        <v>8.4151873408511314E-3</v>
      </c>
      <c r="AQ636" s="13">
        <f t="shared" si="396"/>
        <v>-8.1997948818122936E-4</v>
      </c>
      <c r="AR636" s="13">
        <f t="shared" si="397"/>
        <v>4.3154487374505003E-3</v>
      </c>
      <c r="AS636" s="14">
        <f t="shared" si="398"/>
        <v>-4.6243982140682371E-3</v>
      </c>
      <c r="AT636" s="14">
        <f t="shared" si="399"/>
        <v>3.0203137448536325E-3</v>
      </c>
      <c r="AU636" s="14">
        <f t="shared" si="400"/>
        <v>9.6314435042291844E-3</v>
      </c>
      <c r="AV636" s="14">
        <f t="shared" si="401"/>
        <v>-1.2103664244663263E-3</v>
      </c>
      <c r="AW636" s="14">
        <f t="shared" si="402"/>
        <v>2.3172890321750624E-2</v>
      </c>
      <c r="AX636" s="14">
        <f t="shared" si="403"/>
        <v>6.7944389999038748E-3</v>
      </c>
      <c r="AY636" s="14">
        <f t="shared" si="404"/>
        <v>-1.4086785985918284E-2</v>
      </c>
      <c r="AZ636" s="14">
        <f t="shared" si="405"/>
        <v>-5.7378103980010951E-3</v>
      </c>
      <c r="BA636" s="14">
        <f t="shared" si="406"/>
        <v>-6.4763610229461328E-3</v>
      </c>
      <c r="BB636" s="14">
        <f t="shared" si="407"/>
        <v>-1.3507829874585176E-2</v>
      </c>
      <c r="BC636" s="14">
        <f t="shared" si="408"/>
        <v>-1.2416285665498827E-2</v>
      </c>
      <c r="BD636" s="14">
        <f t="shared" si="409"/>
        <v>-2.705422007653311E-3</v>
      </c>
      <c r="BE636" s="14">
        <f t="shared" si="410"/>
        <v>-4.0875428615303787E-3</v>
      </c>
      <c r="BF636" s="14">
        <f t="shared" si="411"/>
        <v>-4.4257906449871424E-3</v>
      </c>
      <c r="BG636" s="14">
        <f t="shared" si="412"/>
        <v>9.2312542099872216E-3</v>
      </c>
      <c r="BH636" s="14">
        <f t="shared" si="413"/>
        <v>5.0141932175433619E-2</v>
      </c>
      <c r="BI636" s="14">
        <f t="shared" si="414"/>
        <v>1.7792114049969818E-2</v>
      </c>
      <c r="BJ636" s="14">
        <f t="shared" si="415"/>
        <v>8.3257623916234095E-3</v>
      </c>
      <c r="BK636" s="14">
        <f t="shared" si="416"/>
        <v>-9.9855365408734386E-4</v>
      </c>
      <c r="BL636" s="14">
        <f t="shared" si="417"/>
        <v>3.7411581150748464E-3</v>
      </c>
    </row>
    <row r="637" spans="1:64" x14ac:dyDescent="0.35">
      <c r="A637" s="4">
        <v>44792</v>
      </c>
      <c r="B637" s="1">
        <v>43.98</v>
      </c>
      <c r="C637" s="1">
        <v>17.09</v>
      </c>
      <c r="D637" s="1">
        <v>289.12612100000001</v>
      </c>
      <c r="E637" s="1">
        <v>231.85</v>
      </c>
      <c r="F637" s="1">
        <v>30.07</v>
      </c>
      <c r="G637" s="1">
        <v>60.32</v>
      </c>
      <c r="H637" s="5">
        <v>8.66</v>
      </c>
      <c r="I637" s="5">
        <v>73.56</v>
      </c>
      <c r="J637" s="5">
        <v>127.11</v>
      </c>
      <c r="K637" s="5">
        <v>19.29</v>
      </c>
      <c r="L637" s="5">
        <v>37.28</v>
      </c>
      <c r="M637" s="5">
        <v>100.578829</v>
      </c>
      <c r="N637" s="5">
        <v>95.444799000000003</v>
      </c>
      <c r="O637" s="5">
        <v>94.107988000000006</v>
      </c>
      <c r="P637">
        <v>8.85</v>
      </c>
      <c r="Q637">
        <v>8.8450000000000006</v>
      </c>
      <c r="R637">
        <v>8.85</v>
      </c>
      <c r="S637">
        <v>8516.6744999999992</v>
      </c>
      <c r="T637">
        <v>2877.56025</v>
      </c>
      <c r="U637">
        <v>7155.0637499999993</v>
      </c>
      <c r="V637">
        <v>1665.0427500000001</v>
      </c>
      <c r="W637">
        <v>2030.8154999999999</v>
      </c>
      <c r="X637">
        <v>3282.8760000000002</v>
      </c>
      <c r="Y637" s="13">
        <f t="shared" si="378"/>
        <v>3.6513007759013372E-3</v>
      </c>
      <c r="Z637" s="13">
        <f t="shared" si="379"/>
        <v>-1.1689070718877601E-3</v>
      </c>
      <c r="AA637" s="13">
        <f t="shared" si="380"/>
        <v>-1.851911880511729E-2</v>
      </c>
      <c r="AB637" s="13">
        <f t="shared" si="381"/>
        <v>-1.4213110517702322E-3</v>
      </c>
      <c r="AC637" s="13">
        <f t="shared" si="382"/>
        <v>1.4165261382799384E-2</v>
      </c>
      <c r="AD637" s="13">
        <f t="shared" si="383"/>
        <v>4.8309178743961212E-3</v>
      </c>
      <c r="AE637" s="13">
        <f t="shared" si="384"/>
        <v>-2.4774774774774844E-2</v>
      </c>
      <c r="AF637" s="13">
        <f t="shared" si="385"/>
        <v>0</v>
      </c>
      <c r="AG637" s="13">
        <f t="shared" si="386"/>
        <v>1.5093435553425976E-2</v>
      </c>
      <c r="AH637" s="13">
        <f t="shared" si="387"/>
        <v>8.3638264506011584E-3</v>
      </c>
      <c r="AI637" s="13">
        <f t="shared" si="388"/>
        <v>-1.8430753027909315E-2</v>
      </c>
      <c r="AJ637" s="13">
        <f t="shared" si="389"/>
        <v>-6.7795246074274776E-3</v>
      </c>
      <c r="AK637" s="13">
        <f t="shared" si="390"/>
        <v>-9.5365399545986884E-3</v>
      </c>
      <c r="AL637" s="13">
        <f t="shared" si="391"/>
        <v>-1.1049516950780221E-2</v>
      </c>
      <c r="AM637" s="13">
        <f t="shared" si="392"/>
        <v>-1.1674478305107244E-2</v>
      </c>
      <c r="AN637" s="13">
        <f t="shared" si="393"/>
        <v>-1.2202129180762668E-2</v>
      </c>
      <c r="AO637" s="13">
        <f t="shared" si="394"/>
        <v>-4.527979964853727E-3</v>
      </c>
      <c r="AP637" s="13">
        <f t="shared" si="395"/>
        <v>1.0597975021656887E-3</v>
      </c>
      <c r="AQ637" s="13">
        <f t="shared" si="396"/>
        <v>-7.3832322588055803E-3</v>
      </c>
      <c r="AR637" s="13">
        <f t="shared" si="397"/>
        <v>-5.5461540827121411E-3</v>
      </c>
      <c r="AS637" s="14">
        <f t="shared" si="398"/>
        <v>3.7963779195437719E-3</v>
      </c>
      <c r="AT637" s="14">
        <f t="shared" si="399"/>
        <v>-1.667654910611765E-3</v>
      </c>
      <c r="AU637" s="14">
        <f t="shared" si="400"/>
        <v>-1.9312563475573523E-2</v>
      </c>
      <c r="AV637" s="14">
        <f t="shared" si="401"/>
        <v>-1.9860441099041619E-3</v>
      </c>
      <c r="AW637" s="14">
        <f t="shared" si="402"/>
        <v>1.4218759019939997E-2</v>
      </c>
      <c r="AX637" s="14">
        <f t="shared" si="403"/>
        <v>3.3955953694292879E-3</v>
      </c>
      <c r="AY637" s="14">
        <f t="shared" si="404"/>
        <v>-2.5528227427359884E-2</v>
      </c>
      <c r="AZ637" s="14">
        <f t="shared" si="405"/>
        <v>-5.9850826113342617E-4</v>
      </c>
      <c r="BA637" s="14">
        <f t="shared" si="406"/>
        <v>1.4649778134226509E-2</v>
      </c>
      <c r="BB637" s="14">
        <f t="shared" si="407"/>
        <v>8.2649702737984249E-3</v>
      </c>
      <c r="BC637" s="14">
        <f t="shared" si="408"/>
        <v>-1.8623371593277951E-2</v>
      </c>
      <c r="BD637" s="14">
        <f t="shared" si="409"/>
        <v>-6.6588968550516173E-3</v>
      </c>
      <c r="BE637" s="14">
        <f t="shared" si="410"/>
        <v>-9.406845590846577E-3</v>
      </c>
      <c r="BF637" s="14">
        <f t="shared" si="411"/>
        <v>-1.0868866301818991E-2</v>
      </c>
      <c r="BG637" s="14">
        <f t="shared" si="412"/>
        <v>-1.2319786851477704E-2</v>
      </c>
      <c r="BH637" s="14">
        <f t="shared" si="413"/>
        <v>-1.2964363671995723E-2</v>
      </c>
      <c r="BI637" s="14">
        <f t="shared" si="414"/>
        <v>-4.3783832587887192E-3</v>
      </c>
      <c r="BJ637" s="14">
        <f t="shared" si="415"/>
        <v>9.7037255293796598E-4</v>
      </c>
      <c r="BK637" s="14">
        <f t="shared" si="416"/>
        <v>-7.5618064247116945E-3</v>
      </c>
      <c r="BL637" s="14">
        <f t="shared" si="417"/>
        <v>-6.1204447050877946E-3</v>
      </c>
    </row>
    <row r="638" spans="1:64" x14ac:dyDescent="0.35">
      <c r="A638" s="4">
        <v>44795</v>
      </c>
      <c r="B638" s="1">
        <v>44.08</v>
      </c>
      <c r="C638" s="1">
        <v>17.05</v>
      </c>
      <c r="D638" s="1">
        <v>278.05234899999999</v>
      </c>
      <c r="E638" s="1">
        <v>232.88</v>
      </c>
      <c r="F638" s="1">
        <v>30.38</v>
      </c>
      <c r="G638" s="1">
        <v>60.34</v>
      </c>
      <c r="H638" s="5">
        <v>8.3699999999999992</v>
      </c>
      <c r="I638" s="5">
        <v>74.52</v>
      </c>
      <c r="J638" s="5">
        <v>126.52</v>
      </c>
      <c r="K638" s="5">
        <v>19.27</v>
      </c>
      <c r="L638" s="5">
        <v>36.799999999999997</v>
      </c>
      <c r="M638" s="5">
        <v>100.099473</v>
      </c>
      <c r="N638" s="5">
        <v>95.117628999999994</v>
      </c>
      <c r="O638" s="5">
        <v>93.705627000000007</v>
      </c>
      <c r="P638">
        <v>8.9350000000000005</v>
      </c>
      <c r="Q638">
        <v>8.9149999999999991</v>
      </c>
      <c r="R638">
        <v>8.9149999999999991</v>
      </c>
      <c r="S638">
        <v>8329.0025000000005</v>
      </c>
      <c r="T638">
        <v>2890.3159999999998</v>
      </c>
      <c r="U638">
        <v>7139.1449999999995</v>
      </c>
      <c r="V638">
        <v>1660.7629999999999</v>
      </c>
      <c r="W638">
        <v>1985.9839999999999</v>
      </c>
      <c r="X638">
        <v>3257.0459999999994</v>
      </c>
      <c r="Y638" s="13">
        <f t="shared" si="378"/>
        <v>2.2737608003638343E-3</v>
      </c>
      <c r="Z638" s="13">
        <f t="shared" si="379"/>
        <v>-2.3405500292568255E-3</v>
      </c>
      <c r="AA638" s="13">
        <f t="shared" si="380"/>
        <v>-3.8300835502856623E-2</v>
      </c>
      <c r="AB638" s="13">
        <f t="shared" si="381"/>
        <v>4.4425274962260133E-3</v>
      </c>
      <c r="AC638" s="13">
        <f t="shared" si="382"/>
        <v>1.0309278350515422E-2</v>
      </c>
      <c r="AD638" s="13">
        <f t="shared" si="383"/>
        <v>3.3156498673745234E-4</v>
      </c>
      <c r="AE638" s="13">
        <f t="shared" si="384"/>
        <v>-3.3487297921478164E-2</v>
      </c>
      <c r="AF638" s="13">
        <f t="shared" si="385"/>
        <v>1.3050570962479522E-2</v>
      </c>
      <c r="AG638" s="13">
        <f t="shared" si="386"/>
        <v>-4.6416489654630116E-3</v>
      </c>
      <c r="AH638" s="13">
        <f t="shared" si="387"/>
        <v>-1.0368066355624455E-3</v>
      </c>
      <c r="AI638" s="13">
        <f t="shared" si="388"/>
        <v>-1.2875536480686801E-2</v>
      </c>
      <c r="AJ638" s="13">
        <f t="shared" si="389"/>
        <v>-4.7659731651876333E-3</v>
      </c>
      <c r="AK638" s="13">
        <f t="shared" si="390"/>
        <v>-3.4278452406820985E-3</v>
      </c>
      <c r="AL638" s="13">
        <f t="shared" si="391"/>
        <v>-4.2755244113815193E-3</v>
      </c>
      <c r="AM638" s="13">
        <f t="shared" si="392"/>
        <v>-2.2035831004225733E-2</v>
      </c>
      <c r="AN638" s="13">
        <f t="shared" si="393"/>
        <v>4.4328350726973685E-3</v>
      </c>
      <c r="AO638" s="13">
        <f t="shared" si="394"/>
        <v>-2.2248229444496313E-3</v>
      </c>
      <c r="AP638" s="13">
        <f t="shared" si="395"/>
        <v>-2.5703544248339262E-3</v>
      </c>
      <c r="AQ638" s="13">
        <f t="shared" si="396"/>
        <v>-2.2075614451435892E-2</v>
      </c>
      <c r="AR638" s="13">
        <f t="shared" si="397"/>
        <v>-7.8681010187411395E-3</v>
      </c>
      <c r="AS638" s="14">
        <f t="shared" si="398"/>
        <v>2.4188379440062691E-3</v>
      </c>
      <c r="AT638" s="14">
        <f t="shared" si="399"/>
        <v>-2.8392978679808306E-3</v>
      </c>
      <c r="AU638" s="14">
        <f t="shared" si="400"/>
        <v>-3.9094280173312859E-2</v>
      </c>
      <c r="AV638" s="14">
        <f t="shared" si="401"/>
        <v>3.8777944380920834E-3</v>
      </c>
      <c r="AW638" s="14">
        <f t="shared" si="402"/>
        <v>1.0362775987656034E-2</v>
      </c>
      <c r="AX638" s="14">
        <f t="shared" si="403"/>
        <v>-1.1037575182293808E-3</v>
      </c>
      <c r="AY638" s="14">
        <f t="shared" si="404"/>
        <v>-3.42407505740632E-2</v>
      </c>
      <c r="AZ638" s="14">
        <f t="shared" si="405"/>
        <v>1.2452062701346096E-2</v>
      </c>
      <c r="BA638" s="14">
        <f t="shared" si="406"/>
        <v>-5.0853063846624776E-3</v>
      </c>
      <c r="BB638" s="14">
        <f t="shared" si="407"/>
        <v>-1.1356628123651783E-3</v>
      </c>
      <c r="BC638" s="14">
        <f t="shared" si="408"/>
        <v>-1.3068155046055435E-2</v>
      </c>
      <c r="BD638" s="14">
        <f t="shared" si="409"/>
        <v>-4.645345412811773E-3</v>
      </c>
      <c r="BE638" s="14">
        <f t="shared" si="410"/>
        <v>-3.2981508769299867E-3</v>
      </c>
      <c r="BF638" s="14">
        <f t="shared" si="411"/>
        <v>-4.0948737624202898E-3</v>
      </c>
      <c r="BG638" s="14">
        <f t="shared" si="412"/>
        <v>-2.2681139550596193E-2</v>
      </c>
      <c r="BH638" s="14">
        <f t="shared" si="413"/>
        <v>3.6706005814643146E-3</v>
      </c>
      <c r="BI638" s="14">
        <f t="shared" si="414"/>
        <v>-2.0752262383846231E-3</v>
      </c>
      <c r="BJ638" s="14">
        <f t="shared" si="415"/>
        <v>-2.659779374061649E-3</v>
      </c>
      <c r="BK638" s="14">
        <f t="shared" si="416"/>
        <v>-2.2254188617342009E-2</v>
      </c>
      <c r="BL638" s="14">
        <f t="shared" si="417"/>
        <v>-8.4423916411167938E-3</v>
      </c>
    </row>
    <row r="639" spans="1:64" x14ac:dyDescent="0.35">
      <c r="A639" s="4">
        <v>44796</v>
      </c>
      <c r="B639" s="1">
        <v>43.66</v>
      </c>
      <c r="C639" s="1">
        <v>17.03</v>
      </c>
      <c r="D639" s="1">
        <v>281.43680000000001</v>
      </c>
      <c r="E639" s="1">
        <v>234.15</v>
      </c>
      <c r="F639" s="1">
        <v>30.47</v>
      </c>
      <c r="G639" s="1">
        <v>59.49</v>
      </c>
      <c r="H639" s="5">
        <v>8.3800000000000008</v>
      </c>
      <c r="I639" s="5">
        <v>73.650000000000006</v>
      </c>
      <c r="J639" s="5">
        <v>127.25</v>
      </c>
      <c r="K639" s="5">
        <v>18.760000000000002</v>
      </c>
      <c r="L639" s="5">
        <v>36.65</v>
      </c>
      <c r="M639" s="5">
        <v>99.723354</v>
      </c>
      <c r="N639" s="5">
        <v>94.676596000000004</v>
      </c>
      <c r="O639" s="5">
        <v>93.026120000000006</v>
      </c>
      <c r="P639">
        <v>8.91</v>
      </c>
      <c r="Q639">
        <v>8.92</v>
      </c>
      <c r="R639">
        <v>8.91</v>
      </c>
      <c r="S639">
        <v>8242.4641500000016</v>
      </c>
      <c r="T639">
        <v>2931.18696</v>
      </c>
      <c r="U639">
        <v>7087.0999500000007</v>
      </c>
      <c r="V639">
        <v>1648.29294</v>
      </c>
      <c r="W639">
        <v>1943.9302500000001</v>
      </c>
      <c r="X639">
        <v>3253.6095300000002</v>
      </c>
      <c r="Y639" s="13">
        <f t="shared" si="378"/>
        <v>-9.5281306715063914E-3</v>
      </c>
      <c r="Z639" s="13">
        <f t="shared" si="379"/>
        <v>-1.1730205278592124E-3</v>
      </c>
      <c r="AA639" s="13">
        <f t="shared" si="380"/>
        <v>1.217199211649175E-2</v>
      </c>
      <c r="AB639" s="13">
        <f t="shared" si="381"/>
        <v>5.4534524218482058E-3</v>
      </c>
      <c r="AC639" s="13">
        <f t="shared" si="382"/>
        <v>2.9624753127057229E-3</v>
      </c>
      <c r="AD639" s="13">
        <f t="shared" si="383"/>
        <v>-1.408684123301295E-2</v>
      </c>
      <c r="AE639" s="13">
        <f t="shared" si="384"/>
        <v>1.194743130227188E-3</v>
      </c>
      <c r="AF639" s="13">
        <f t="shared" si="385"/>
        <v>-1.1674718196457198E-2</v>
      </c>
      <c r="AG639" s="13">
        <f t="shared" si="386"/>
        <v>5.7698387606702813E-3</v>
      </c>
      <c r="AH639" s="13">
        <f t="shared" si="387"/>
        <v>-2.6466009340944372E-2</v>
      </c>
      <c r="AI639" s="13">
        <f t="shared" si="388"/>
        <v>-4.0760869565217009E-3</v>
      </c>
      <c r="AJ639" s="13">
        <f t="shared" si="389"/>
        <v>-3.7574523494244842E-3</v>
      </c>
      <c r="AK639" s="13">
        <f t="shared" si="390"/>
        <v>-4.6367114554547008E-3</v>
      </c>
      <c r="AL639" s="13">
        <f t="shared" si="391"/>
        <v>-7.2515068918966941E-3</v>
      </c>
      <c r="AM639" s="13">
        <f t="shared" si="392"/>
        <v>-1.0390001683874977E-2</v>
      </c>
      <c r="AN639" s="13">
        <f t="shared" si="393"/>
        <v>1.4140654516668833E-2</v>
      </c>
      <c r="AO639" s="13">
        <f t="shared" si="394"/>
        <v>-7.2900956627157476E-3</v>
      </c>
      <c r="AP639" s="13">
        <f t="shared" si="395"/>
        <v>-7.5086330800962428E-3</v>
      </c>
      <c r="AQ639" s="13">
        <f t="shared" si="396"/>
        <v>-2.1175271301279271E-2</v>
      </c>
      <c r="AR639" s="13">
        <f t="shared" si="397"/>
        <v>-1.0550879539310131E-3</v>
      </c>
      <c r="AS639" s="14">
        <f t="shared" si="398"/>
        <v>-9.3830535278639562E-3</v>
      </c>
      <c r="AT639" s="14">
        <f t="shared" si="399"/>
        <v>-1.6717683665832175E-3</v>
      </c>
      <c r="AU639" s="14">
        <f t="shared" si="400"/>
        <v>1.1378547446035517E-2</v>
      </c>
      <c r="AV639" s="14">
        <f t="shared" si="401"/>
        <v>4.8887193637142763E-3</v>
      </c>
      <c r="AW639" s="14">
        <f t="shared" si="402"/>
        <v>3.0159729498463353E-3</v>
      </c>
      <c r="AX639" s="14">
        <f t="shared" si="403"/>
        <v>-1.5522163737979783E-2</v>
      </c>
      <c r="AY639" s="14">
        <f t="shared" si="404"/>
        <v>4.4129047764214979E-4</v>
      </c>
      <c r="AZ639" s="14">
        <f t="shared" si="405"/>
        <v>-1.2273226457590625E-2</v>
      </c>
      <c r="BA639" s="14">
        <f t="shared" si="406"/>
        <v>5.3261813414708153E-3</v>
      </c>
      <c r="BB639" s="14">
        <f t="shared" si="407"/>
        <v>-2.6564865517747106E-2</v>
      </c>
      <c r="BC639" s="14">
        <f t="shared" si="408"/>
        <v>-4.268705521890335E-3</v>
      </c>
      <c r="BD639" s="14">
        <f t="shared" si="409"/>
        <v>-3.636824597048624E-3</v>
      </c>
      <c r="BE639" s="14">
        <f t="shared" si="410"/>
        <v>-4.5070170917025885E-3</v>
      </c>
      <c r="BF639" s="14">
        <f t="shared" si="411"/>
        <v>-7.0708562429354646E-3</v>
      </c>
      <c r="BG639" s="14">
        <f t="shared" si="412"/>
        <v>-1.1035310230245437E-2</v>
      </c>
      <c r="BH639" s="14">
        <f t="shared" si="413"/>
        <v>1.337842002543578E-2</v>
      </c>
      <c r="BI639" s="14">
        <f t="shared" si="414"/>
        <v>-7.1404989566507399E-3</v>
      </c>
      <c r="BJ639" s="14">
        <f t="shared" si="415"/>
        <v>-7.5980580293239655E-3</v>
      </c>
      <c r="BK639" s="14">
        <f t="shared" si="416"/>
        <v>-2.1353845467185387E-2</v>
      </c>
      <c r="BL639" s="14">
        <f t="shared" si="417"/>
        <v>-1.629378576306667E-3</v>
      </c>
    </row>
    <row r="640" spans="1:64" x14ac:dyDescent="0.35">
      <c r="A640" s="4">
        <v>44797</v>
      </c>
      <c r="B640" s="1">
        <v>44.55</v>
      </c>
      <c r="C640" s="1">
        <v>17.350000000000001</v>
      </c>
      <c r="D640" s="1">
        <v>280.63143500000001</v>
      </c>
      <c r="E640" s="1">
        <v>235.05</v>
      </c>
      <c r="F640" s="1">
        <v>30.68</v>
      </c>
      <c r="G640" s="1">
        <v>59.42</v>
      </c>
      <c r="H640" s="5">
        <v>8.23</v>
      </c>
      <c r="I640" s="5">
        <v>73.5</v>
      </c>
      <c r="J640" s="5">
        <v>126.21</v>
      </c>
      <c r="K640" s="5">
        <v>18.59</v>
      </c>
      <c r="L640" s="5">
        <v>36.82</v>
      </c>
      <c r="M640" s="5">
        <v>99.697640000000007</v>
      </c>
      <c r="N640" s="5">
        <v>94.641734</v>
      </c>
      <c r="O640" s="5">
        <v>93.048642999999998</v>
      </c>
      <c r="P640">
        <v>8.9600000000000009</v>
      </c>
      <c r="Q640">
        <v>8.94</v>
      </c>
      <c r="R640">
        <v>8.94</v>
      </c>
      <c r="S640">
        <v>8233.6876800000009</v>
      </c>
      <c r="T640">
        <v>2976.24512</v>
      </c>
      <c r="U640">
        <v>6999.7392</v>
      </c>
      <c r="V640">
        <v>1639.4924800000001</v>
      </c>
      <c r="W640">
        <v>1947.20832</v>
      </c>
      <c r="X640">
        <v>3249.328</v>
      </c>
      <c r="Y640" s="13">
        <f t="shared" si="378"/>
        <v>2.0384791571232262E-2</v>
      </c>
      <c r="Z640" s="13">
        <f t="shared" si="379"/>
        <v>1.879036993540812E-2</v>
      </c>
      <c r="AA640" s="13">
        <f t="shared" si="380"/>
        <v>-2.8616193760019827E-3</v>
      </c>
      <c r="AB640" s="13">
        <f t="shared" si="381"/>
        <v>3.8436899423446749E-3</v>
      </c>
      <c r="AC640" s="13">
        <f t="shared" si="382"/>
        <v>6.8920249425664867E-3</v>
      </c>
      <c r="AD640" s="13">
        <f t="shared" si="383"/>
        <v>-1.1766683476214538E-3</v>
      </c>
      <c r="AE640" s="13">
        <f t="shared" si="384"/>
        <v>-1.7899761336515555E-2</v>
      </c>
      <c r="AF640" s="13">
        <f t="shared" si="385"/>
        <v>-2.0366598778004843E-3</v>
      </c>
      <c r="AG640" s="13">
        <f t="shared" si="386"/>
        <v>-8.1728880157171408E-3</v>
      </c>
      <c r="AH640" s="13">
        <f t="shared" si="387"/>
        <v>-9.0618336886994499E-3</v>
      </c>
      <c r="AI640" s="13">
        <f t="shared" si="388"/>
        <v>4.6384720327422024E-3</v>
      </c>
      <c r="AJ640" s="13">
        <f t="shared" si="389"/>
        <v>-2.5785334095355011E-4</v>
      </c>
      <c r="AK640" s="13">
        <f t="shared" si="390"/>
        <v>-3.6822194156625515E-4</v>
      </c>
      <c r="AL640" s="13">
        <f t="shared" si="391"/>
        <v>2.4211479528537275E-4</v>
      </c>
      <c r="AM640" s="13">
        <f t="shared" si="392"/>
        <v>-1.0647871607668076E-3</v>
      </c>
      <c r="AN640" s="13">
        <f t="shared" si="393"/>
        <v>1.5371984324056915E-2</v>
      </c>
      <c r="AO640" s="13">
        <f t="shared" si="394"/>
        <v>-1.2326727521318607E-2</v>
      </c>
      <c r="AP640" s="13">
        <f t="shared" si="395"/>
        <v>-5.3391358941329509E-3</v>
      </c>
      <c r="AQ640" s="13">
        <f t="shared" si="396"/>
        <v>1.6863105041962504E-3</v>
      </c>
      <c r="AR640" s="13">
        <f t="shared" si="397"/>
        <v>-1.3159323393056948E-3</v>
      </c>
      <c r="AS640" s="14">
        <f t="shared" si="398"/>
        <v>2.0529868714874697E-2</v>
      </c>
      <c r="AT640" s="14">
        <f t="shared" si="399"/>
        <v>1.8291622096684116E-2</v>
      </c>
      <c r="AU640" s="14">
        <f t="shared" si="400"/>
        <v>-3.6550640464582157E-3</v>
      </c>
      <c r="AV640" s="14">
        <f t="shared" si="401"/>
        <v>3.278956884210745E-3</v>
      </c>
      <c r="AW640" s="14">
        <f t="shared" si="402"/>
        <v>6.9455225797070991E-3</v>
      </c>
      <c r="AX640" s="14">
        <f t="shared" si="403"/>
        <v>-2.6119908525882871E-3</v>
      </c>
      <c r="AY640" s="14">
        <f t="shared" si="404"/>
        <v>-1.8653213989100595E-2</v>
      </c>
      <c r="AZ640" s="14">
        <f t="shared" si="405"/>
        <v>-2.6351681389339106E-3</v>
      </c>
      <c r="BA640" s="14">
        <f t="shared" si="406"/>
        <v>-8.6165454349166077E-3</v>
      </c>
      <c r="BB640" s="14">
        <f t="shared" si="407"/>
        <v>-9.1606898655021834E-3</v>
      </c>
      <c r="BC640" s="14">
        <f t="shared" si="408"/>
        <v>4.4458534673735683E-3</v>
      </c>
      <c r="BD640" s="14">
        <f t="shared" si="409"/>
        <v>-1.3722558857768967E-4</v>
      </c>
      <c r="BE640" s="14">
        <f t="shared" si="410"/>
        <v>-2.3852757781414312E-4</v>
      </c>
      <c r="BF640" s="14">
        <f t="shared" si="411"/>
        <v>4.2276544424660258E-4</v>
      </c>
      <c r="BG640" s="14">
        <f t="shared" si="412"/>
        <v>-1.7100957071372676E-3</v>
      </c>
      <c r="BH640" s="14">
        <f t="shared" si="413"/>
        <v>1.460974983282386E-2</v>
      </c>
      <c r="BI640" s="14">
        <f t="shared" si="414"/>
        <v>-1.2177130815253599E-2</v>
      </c>
      <c r="BJ640" s="14">
        <f t="shared" si="415"/>
        <v>-5.4285608433606736E-3</v>
      </c>
      <c r="BK640" s="14">
        <f t="shared" si="416"/>
        <v>1.5077363382901359E-3</v>
      </c>
      <c r="BL640" s="14">
        <f t="shared" si="417"/>
        <v>-1.8902229616813487E-3</v>
      </c>
    </row>
    <row r="641" spans="1:64" x14ac:dyDescent="0.35">
      <c r="A641" s="4">
        <v>44798</v>
      </c>
      <c r="B641" s="1">
        <v>44.25</v>
      </c>
      <c r="C641" s="1">
        <v>17.059999999999999</v>
      </c>
      <c r="D641" s="1">
        <v>289.47127699999999</v>
      </c>
      <c r="E641" s="1">
        <v>233.61</v>
      </c>
      <c r="F641" s="1">
        <v>29.9</v>
      </c>
      <c r="G641" s="1">
        <v>59.25</v>
      </c>
      <c r="H641" s="5">
        <v>8.3699999999999992</v>
      </c>
      <c r="I641" s="5">
        <v>73.61</v>
      </c>
      <c r="J641" s="5">
        <v>125.8</v>
      </c>
      <c r="K641" s="5">
        <v>18.45</v>
      </c>
      <c r="L641" s="5">
        <v>38.130000000000003</v>
      </c>
      <c r="M641" s="5">
        <v>100.219645</v>
      </c>
      <c r="N641" s="5">
        <v>95.173597000000001</v>
      </c>
      <c r="O641" s="5">
        <v>93.747380000000007</v>
      </c>
      <c r="P641">
        <v>8.91</v>
      </c>
      <c r="Q641">
        <v>8.85</v>
      </c>
      <c r="R641">
        <v>8.85</v>
      </c>
      <c r="S641">
        <v>8368.8049900000005</v>
      </c>
      <c r="T641">
        <v>3000.52909</v>
      </c>
      <c r="U641">
        <v>7033.0199500000008</v>
      </c>
      <c r="V641">
        <v>1644.1965800000003</v>
      </c>
      <c r="W641">
        <v>1981.7336600000003</v>
      </c>
      <c r="X641">
        <v>3266.6487500000003</v>
      </c>
      <c r="Y641" s="13">
        <f t="shared" si="378"/>
        <v>-6.7340067340066704E-3</v>
      </c>
      <c r="Z641" s="13">
        <f t="shared" si="379"/>
        <v>-1.6714697406340212E-2</v>
      </c>
      <c r="AA641" s="13">
        <f t="shared" si="380"/>
        <v>3.1499828235564471E-2</v>
      </c>
      <c r="AB641" s="13">
        <f t="shared" si="381"/>
        <v>-6.1263560944479802E-3</v>
      </c>
      <c r="AC641" s="13">
        <f t="shared" si="382"/>
        <v>-2.5423728813559358E-2</v>
      </c>
      <c r="AD641" s="13">
        <f t="shared" si="383"/>
        <v>-2.8609895658027887E-3</v>
      </c>
      <c r="AE641" s="13">
        <f t="shared" si="384"/>
        <v>1.7010935601457933E-2</v>
      </c>
      <c r="AF641" s="13">
        <f t="shared" si="385"/>
        <v>1.4965986394557746E-3</v>
      </c>
      <c r="AG641" s="13">
        <f t="shared" si="386"/>
        <v>-3.2485539973060502E-3</v>
      </c>
      <c r="AH641" s="13">
        <f t="shared" si="387"/>
        <v>-7.5309306078537152E-3</v>
      </c>
      <c r="AI641" s="13">
        <f t="shared" si="388"/>
        <v>3.5578489951113589E-2</v>
      </c>
      <c r="AJ641" s="13">
        <f t="shared" si="389"/>
        <v>5.2358812104277789E-3</v>
      </c>
      <c r="AK641" s="13">
        <f t="shared" si="390"/>
        <v>5.6197512188439118E-3</v>
      </c>
      <c r="AL641" s="13">
        <f t="shared" si="391"/>
        <v>7.509373350023045E-3</v>
      </c>
      <c r="AM641" s="13">
        <f t="shared" si="392"/>
        <v>1.641030304418829E-2</v>
      </c>
      <c r="AN641" s="13">
        <f t="shared" si="393"/>
        <v>8.1592641132999001E-3</v>
      </c>
      <c r="AO641" s="13">
        <f t="shared" si="394"/>
        <v>4.7545699988366438E-3</v>
      </c>
      <c r="AP641" s="13">
        <f t="shared" si="395"/>
        <v>2.8692415838346224E-3</v>
      </c>
      <c r="AQ641" s="13">
        <f t="shared" si="396"/>
        <v>1.7730686360255675E-2</v>
      </c>
      <c r="AR641" s="13">
        <f t="shared" si="397"/>
        <v>5.330563735024693E-3</v>
      </c>
      <c r="AS641" s="14">
        <f t="shared" si="398"/>
        <v>-6.5889295903642352E-3</v>
      </c>
      <c r="AT641" s="14">
        <f t="shared" si="399"/>
        <v>-1.7213445245064216E-2</v>
      </c>
      <c r="AU641" s="14">
        <f t="shared" si="400"/>
        <v>3.0706383565108238E-2</v>
      </c>
      <c r="AV641" s="14">
        <f t="shared" si="401"/>
        <v>-6.6910891525819097E-3</v>
      </c>
      <c r="AW641" s="14">
        <f t="shared" si="402"/>
        <v>-2.5370231176418748E-2</v>
      </c>
      <c r="AX641" s="14">
        <f t="shared" si="403"/>
        <v>-4.296312070769622E-3</v>
      </c>
      <c r="AY641" s="14">
        <f t="shared" si="404"/>
        <v>1.6257482948872894E-2</v>
      </c>
      <c r="AZ641" s="14">
        <f t="shared" si="405"/>
        <v>8.9809037832234843E-4</v>
      </c>
      <c r="BA641" s="14">
        <f t="shared" si="406"/>
        <v>-3.6922114165055166E-3</v>
      </c>
      <c r="BB641" s="14">
        <f t="shared" si="407"/>
        <v>-7.6297867846564478E-3</v>
      </c>
      <c r="BC641" s="14">
        <f t="shared" si="408"/>
        <v>3.5385871385744956E-2</v>
      </c>
      <c r="BD641" s="14">
        <f t="shared" si="409"/>
        <v>5.3565089628036392E-3</v>
      </c>
      <c r="BE641" s="14">
        <f t="shared" si="410"/>
        <v>5.7494455825960241E-3</v>
      </c>
      <c r="BF641" s="14">
        <f t="shared" si="411"/>
        <v>7.6900239989842745E-3</v>
      </c>
      <c r="BG641" s="14">
        <f t="shared" si="412"/>
        <v>1.576499449781783E-2</v>
      </c>
      <c r="BH641" s="14">
        <f t="shared" si="413"/>
        <v>7.3970296220668462E-3</v>
      </c>
      <c r="BI641" s="14">
        <f t="shared" si="414"/>
        <v>4.9041667049016515E-3</v>
      </c>
      <c r="BJ641" s="14">
        <f t="shared" si="415"/>
        <v>2.7798166346068996E-3</v>
      </c>
      <c r="BK641" s="14">
        <f t="shared" si="416"/>
        <v>1.7552112194349559E-2</v>
      </c>
      <c r="BL641" s="14">
        <f t="shared" si="417"/>
        <v>4.7562731126490395E-3</v>
      </c>
    </row>
    <row r="642" spans="1:64" x14ac:dyDescent="0.35">
      <c r="A642" s="4">
        <v>44799</v>
      </c>
      <c r="B642" s="1">
        <v>43.44</v>
      </c>
      <c r="C642" s="1">
        <v>16.809999999999999</v>
      </c>
      <c r="D642" s="1">
        <v>290.25746700000002</v>
      </c>
      <c r="E642" s="1">
        <v>234.21</v>
      </c>
      <c r="F642" s="1">
        <v>29.49</v>
      </c>
      <c r="G642" s="1">
        <v>58.97</v>
      </c>
      <c r="H642" s="5">
        <v>8.09</v>
      </c>
      <c r="I642" s="5">
        <v>73.23</v>
      </c>
      <c r="J642" s="5">
        <v>123.86</v>
      </c>
      <c r="K642" s="5">
        <v>18.079999999999998</v>
      </c>
      <c r="L642" s="5">
        <v>37.68</v>
      </c>
      <c r="M642" s="5">
        <v>100.243696</v>
      </c>
      <c r="N642" s="5">
        <v>95.254521999999994</v>
      </c>
      <c r="O642" s="5">
        <v>93.769853999999995</v>
      </c>
      <c r="P642">
        <v>9.02</v>
      </c>
      <c r="Q642">
        <v>8.93</v>
      </c>
      <c r="R642">
        <v>8.91</v>
      </c>
      <c r="S642">
        <v>8126.4655000000002</v>
      </c>
      <c r="T642">
        <v>2987.6504999999997</v>
      </c>
      <c r="U642">
        <v>7165.87</v>
      </c>
      <c r="V642">
        <v>1652.1200000000001</v>
      </c>
      <c r="W642">
        <v>1942.8450000000003</v>
      </c>
      <c r="X642">
        <v>3243.288</v>
      </c>
      <c r="Y642" s="13">
        <f t="shared" si="378"/>
        <v>-1.8305084745762763E-2</v>
      </c>
      <c r="Z642" s="13">
        <f t="shared" si="379"/>
        <v>-1.4654161781946074E-2</v>
      </c>
      <c r="AA642" s="13">
        <f t="shared" si="380"/>
        <v>2.7159516762695363E-3</v>
      </c>
      <c r="AB642" s="13">
        <f t="shared" si="381"/>
        <v>2.5683832027738294E-3</v>
      </c>
      <c r="AC642" s="13">
        <f t="shared" si="382"/>
        <v>-1.3712374581939805E-2</v>
      </c>
      <c r="AD642" s="13">
        <f t="shared" si="383"/>
        <v>-4.7257383966244921E-3</v>
      </c>
      <c r="AE642" s="13">
        <f t="shared" si="384"/>
        <v>-3.3452807646355963E-2</v>
      </c>
      <c r="AF642" s="13">
        <f t="shared" si="385"/>
        <v>-5.1623420730878338E-3</v>
      </c>
      <c r="AG642" s="13">
        <f t="shared" si="386"/>
        <v>-1.5421303656597756E-2</v>
      </c>
      <c r="AH642" s="13">
        <f t="shared" si="387"/>
        <v>-2.0054200542005476E-2</v>
      </c>
      <c r="AI642" s="13">
        <f t="shared" si="388"/>
        <v>-1.1801730920535086E-2</v>
      </c>
      <c r="AJ642" s="13">
        <f t="shared" si="389"/>
        <v>2.3998288958217766E-4</v>
      </c>
      <c r="AK642" s="13">
        <f t="shared" si="390"/>
        <v>8.5028834204924997E-4</v>
      </c>
      <c r="AL642" s="13">
        <f t="shared" si="391"/>
        <v>2.3972936630323253E-4</v>
      </c>
      <c r="AM642" s="13">
        <f t="shared" si="392"/>
        <v>-2.8957478432055123E-2</v>
      </c>
      <c r="AN642" s="13">
        <f t="shared" si="393"/>
        <v>-4.2921063631481933E-3</v>
      </c>
      <c r="AO642" s="13">
        <f t="shared" si="394"/>
        <v>1.8889474357313474E-2</v>
      </c>
      <c r="AP642" s="13">
        <f t="shared" si="395"/>
        <v>4.8190223093639139E-3</v>
      </c>
      <c r="AQ642" s="13">
        <f t="shared" si="396"/>
        <v>-1.9623555266251098E-2</v>
      </c>
      <c r="AR642" s="13">
        <f t="shared" si="397"/>
        <v>-7.1512892226323014E-3</v>
      </c>
      <c r="AS642" s="14">
        <f t="shared" si="398"/>
        <v>-1.8160007602120328E-2</v>
      </c>
      <c r="AT642" s="14">
        <f t="shared" si="399"/>
        <v>-1.5152909620670079E-2</v>
      </c>
      <c r="AU642" s="14">
        <f t="shared" si="400"/>
        <v>1.9225070058133033E-3</v>
      </c>
      <c r="AV642" s="14">
        <f t="shared" si="401"/>
        <v>2.0036501446398995E-3</v>
      </c>
      <c r="AW642" s="14">
        <f t="shared" si="402"/>
        <v>-1.3658876944799192E-2</v>
      </c>
      <c r="AX642" s="14">
        <f t="shared" si="403"/>
        <v>-6.1610609015913254E-3</v>
      </c>
      <c r="AY642" s="14">
        <f t="shared" si="404"/>
        <v>-3.4206260298940999E-2</v>
      </c>
      <c r="AZ642" s="14">
        <f t="shared" si="405"/>
        <v>-5.7608503342212597E-3</v>
      </c>
      <c r="BA642" s="14">
        <f t="shared" si="406"/>
        <v>-1.5864961075797223E-2</v>
      </c>
      <c r="BB642" s="14">
        <f t="shared" si="407"/>
        <v>-2.015305671880821E-2</v>
      </c>
      <c r="BC642" s="14">
        <f t="shared" si="408"/>
        <v>-1.199434948590372E-2</v>
      </c>
      <c r="BD642" s="14">
        <f t="shared" si="409"/>
        <v>3.6061064195803814E-4</v>
      </c>
      <c r="BE642" s="14">
        <f t="shared" si="410"/>
        <v>9.7998270580136192E-4</v>
      </c>
      <c r="BF642" s="14">
        <f t="shared" si="411"/>
        <v>4.2038001526446237E-4</v>
      </c>
      <c r="BG642" s="14">
        <f t="shared" si="412"/>
        <v>-2.9602786978425583E-2</v>
      </c>
      <c r="BH642" s="14">
        <f t="shared" si="413"/>
        <v>-5.0543408543812472E-3</v>
      </c>
      <c r="BI642" s="14">
        <f t="shared" si="414"/>
        <v>1.9039071063378481E-2</v>
      </c>
      <c r="BJ642" s="14">
        <f t="shared" si="415"/>
        <v>4.7295973601361911E-3</v>
      </c>
      <c r="BK642" s="14">
        <f t="shared" si="416"/>
        <v>-1.9802129432157214E-2</v>
      </c>
      <c r="BL642" s="14">
        <f t="shared" si="417"/>
        <v>-7.7255798450079557E-3</v>
      </c>
    </row>
    <row r="643" spans="1:64" x14ac:dyDescent="0.35">
      <c r="A643" s="4">
        <v>44803</v>
      </c>
      <c r="B643" s="1">
        <v>41.88</v>
      </c>
      <c r="C643" s="1">
        <v>16.43</v>
      </c>
      <c r="D643" s="1">
        <v>276.80595</v>
      </c>
      <c r="E643" s="1">
        <v>230.05</v>
      </c>
      <c r="F643" s="1">
        <v>27.67</v>
      </c>
      <c r="G643" s="1">
        <v>56.98</v>
      </c>
      <c r="H643" s="5">
        <v>7.71</v>
      </c>
      <c r="I643" s="5">
        <v>69.47</v>
      </c>
      <c r="J643" s="5">
        <v>121.41</v>
      </c>
      <c r="K643" s="5">
        <v>17.71</v>
      </c>
      <c r="L643" s="5">
        <v>36.67</v>
      </c>
      <c r="M643" s="5">
        <v>99.445687000000007</v>
      </c>
      <c r="N643" s="5">
        <v>94.262137999999993</v>
      </c>
      <c r="O643" s="5">
        <v>92.628022000000001</v>
      </c>
      <c r="P643">
        <v>9.17</v>
      </c>
      <c r="Q643">
        <v>9.11</v>
      </c>
      <c r="R643">
        <v>9.11</v>
      </c>
      <c r="S643">
        <v>8028.2321679999986</v>
      </c>
      <c r="T643">
        <v>2889.0426400000001</v>
      </c>
      <c r="U643">
        <v>7237.7271999999994</v>
      </c>
      <c r="V643">
        <v>1659.2338399999999</v>
      </c>
      <c r="W643">
        <v>1908.0181119999997</v>
      </c>
      <c r="X643">
        <v>3236.0100079999997</v>
      </c>
      <c r="Y643" s="13">
        <f t="shared" si="378"/>
        <v>-3.5911602209944639E-2</v>
      </c>
      <c r="Z643" s="13">
        <f t="shared" si="379"/>
        <v>-2.2605591909577574E-2</v>
      </c>
      <c r="AA643" s="13">
        <f t="shared" si="380"/>
        <v>-4.6343396912507419E-2</v>
      </c>
      <c r="AB643" s="13">
        <f t="shared" si="381"/>
        <v>-1.7761837667050921E-2</v>
      </c>
      <c r="AC643" s="13">
        <f t="shared" si="382"/>
        <v>-6.1715835876568217E-2</v>
      </c>
      <c r="AD643" s="13">
        <f t="shared" si="383"/>
        <v>-3.3745972528404306E-2</v>
      </c>
      <c r="AE643" s="13">
        <f t="shared" si="384"/>
        <v>-4.6971569839307774E-2</v>
      </c>
      <c r="AF643" s="13">
        <f t="shared" si="385"/>
        <v>-5.1345077154171852E-2</v>
      </c>
      <c r="AG643" s="13">
        <f t="shared" si="386"/>
        <v>-1.9780397222670779E-2</v>
      </c>
      <c r="AH643" s="13">
        <f t="shared" si="387"/>
        <v>-2.0464601769911366E-2</v>
      </c>
      <c r="AI643" s="13">
        <f t="shared" si="388"/>
        <v>-2.6804670912951117E-2</v>
      </c>
      <c r="AJ643" s="13">
        <f t="shared" si="389"/>
        <v>-7.9606901166133504E-3</v>
      </c>
      <c r="AK643" s="13">
        <f t="shared" si="390"/>
        <v>-1.0418235052399942E-2</v>
      </c>
      <c r="AL643" s="13">
        <f t="shared" si="391"/>
        <v>-1.2176962544913355E-2</v>
      </c>
      <c r="AM643" s="13">
        <f t="shared" si="392"/>
        <v>-1.2088075929197214E-2</v>
      </c>
      <c r="AN643" s="13">
        <f t="shared" si="393"/>
        <v>-3.3005152376424089E-2</v>
      </c>
      <c r="AO643" s="13">
        <f t="shared" si="394"/>
        <v>1.0027700753711618E-2</v>
      </c>
      <c r="AP643" s="13">
        <f t="shared" si="395"/>
        <v>4.3058857710092206E-3</v>
      </c>
      <c r="AQ643" s="13">
        <f t="shared" si="396"/>
        <v>-1.7925716153373277E-2</v>
      </c>
      <c r="AR643" s="13">
        <f t="shared" si="397"/>
        <v>-2.2440165659048062E-3</v>
      </c>
      <c r="AS643" s="14">
        <f t="shared" si="398"/>
        <v>-3.5766525066302207E-2</v>
      </c>
      <c r="AT643" s="14">
        <f t="shared" si="399"/>
        <v>-2.3104339748301578E-2</v>
      </c>
      <c r="AU643" s="14">
        <f t="shared" si="400"/>
        <v>-4.7136841582963655E-2</v>
      </c>
      <c r="AV643" s="14">
        <f t="shared" si="401"/>
        <v>-1.832657072518485E-2</v>
      </c>
      <c r="AW643" s="14">
        <f t="shared" si="402"/>
        <v>-6.1662338239427607E-2</v>
      </c>
      <c r="AX643" s="14">
        <f t="shared" si="403"/>
        <v>-3.5181295033371141E-2</v>
      </c>
      <c r="AY643" s="14">
        <f t="shared" si="404"/>
        <v>-4.772502249189281E-2</v>
      </c>
      <c r="AZ643" s="14">
        <f t="shared" si="405"/>
        <v>-5.1943585415305277E-2</v>
      </c>
      <c r="BA643" s="14">
        <f t="shared" si="406"/>
        <v>-2.0224054641870246E-2</v>
      </c>
      <c r="BB643" s="14">
        <f t="shared" si="407"/>
        <v>-2.05634579467141E-2</v>
      </c>
      <c r="BC643" s="14">
        <f t="shared" si="408"/>
        <v>-2.6997289478319753E-2</v>
      </c>
      <c r="BD643" s="14">
        <f t="shared" si="409"/>
        <v>-7.8400623642374892E-3</v>
      </c>
      <c r="BE643" s="14">
        <f t="shared" si="410"/>
        <v>-1.028854068864783E-2</v>
      </c>
      <c r="BF643" s="14">
        <f t="shared" si="411"/>
        <v>-1.1996311895952126E-2</v>
      </c>
      <c r="BG643" s="14">
        <f t="shared" si="412"/>
        <v>-1.2733384475567674E-2</v>
      </c>
      <c r="BH643" s="14">
        <f t="shared" si="413"/>
        <v>-3.3767386867657144E-2</v>
      </c>
      <c r="BI643" s="14">
        <f t="shared" si="414"/>
        <v>1.0177297459776627E-2</v>
      </c>
      <c r="BJ643" s="14">
        <f t="shared" si="415"/>
        <v>4.2164608217814979E-3</v>
      </c>
      <c r="BK643" s="14">
        <f t="shared" si="416"/>
        <v>-1.8104290319279393E-2</v>
      </c>
      <c r="BL643" s="14">
        <f t="shared" si="417"/>
        <v>-2.8183071882804602E-3</v>
      </c>
    </row>
    <row r="644" spans="1:64" x14ac:dyDescent="0.35">
      <c r="A644" s="4">
        <v>44804</v>
      </c>
      <c r="B644" s="1">
        <v>41.2</v>
      </c>
      <c r="C644" s="1">
        <v>16.47</v>
      </c>
      <c r="D644" s="1">
        <v>275.01305400000001</v>
      </c>
      <c r="E644" s="1">
        <v>219.53</v>
      </c>
      <c r="F644" s="1">
        <v>27.29</v>
      </c>
      <c r="G644" s="1">
        <v>57.4</v>
      </c>
      <c r="H644" s="5">
        <v>7.47</v>
      </c>
      <c r="I644" s="5">
        <v>66.22</v>
      </c>
      <c r="J644" s="5">
        <v>118.98</v>
      </c>
      <c r="K644" s="5">
        <v>17.170000000000002</v>
      </c>
      <c r="L644" s="5">
        <v>36.56</v>
      </c>
      <c r="M644" s="5">
        <v>99.420529999999999</v>
      </c>
      <c r="N644" s="5">
        <v>94.170786000000007</v>
      </c>
      <c r="O644" s="5">
        <v>92.581492999999995</v>
      </c>
      <c r="P644">
        <v>9.1300000000000008</v>
      </c>
      <c r="Q644">
        <v>9.0399999999999991</v>
      </c>
      <c r="R644">
        <v>9.0399999999999991</v>
      </c>
      <c r="S644">
        <v>7961.0196539999997</v>
      </c>
      <c r="T644">
        <v>2916.0321749999998</v>
      </c>
      <c r="U644">
        <v>7251.3007349999998</v>
      </c>
      <c r="V644">
        <v>1657.7567369999999</v>
      </c>
      <c r="W644">
        <v>1898.895978</v>
      </c>
      <c r="X644">
        <v>3208.5419310000002</v>
      </c>
      <c r="Y644" s="13">
        <f t="shared" ref="Y644:Y707" si="418">(B644-B643)/B643</f>
        <v>-1.6236867239732562E-2</v>
      </c>
      <c r="Z644" s="13">
        <f t="shared" ref="Z644:Z707" si="419">(C644-C643)/C643</f>
        <v>2.4345709068776108E-3</v>
      </c>
      <c r="AA644" s="13">
        <f t="shared" ref="AA644:AA707" si="420">(D644-D643)/D643</f>
        <v>-6.4770862042524188E-3</v>
      </c>
      <c r="AB644" s="13">
        <f t="shared" ref="AB644:AB707" si="421">(E644-E643)/E643</f>
        <v>-4.5729189306672503E-2</v>
      </c>
      <c r="AC644" s="13">
        <f t="shared" ref="AC644:AC707" si="422">(F644-F643)/F643</f>
        <v>-1.3733285146367999E-2</v>
      </c>
      <c r="AD644" s="13">
        <f t="shared" ref="AD644:AD707" si="423">(G644-G643)/G643</f>
        <v>7.3710073710074016E-3</v>
      </c>
      <c r="AE644" s="13">
        <f t="shared" ref="AE644:AE707" si="424">(H644-H643)/H643</f>
        <v>-3.1128404669260729E-2</v>
      </c>
      <c r="AF644" s="13">
        <f t="shared" ref="AF644:AF707" si="425">(I644-I643)/I643</f>
        <v>-4.6782783935511732E-2</v>
      </c>
      <c r="AG644" s="13">
        <f t="shared" ref="AG644:AG707" si="426">(J644-J643)/J643</f>
        <v>-2.0014825796886522E-2</v>
      </c>
      <c r="AH644" s="13">
        <f t="shared" ref="AH644:AH707" si="427">(K644-K643)/K643</f>
        <v>-3.049124788255218E-2</v>
      </c>
      <c r="AI644" s="13">
        <f t="shared" ref="AI644:AI707" si="428">(L644-L643)/L643</f>
        <v>-2.9997272975183916E-3</v>
      </c>
      <c r="AJ644" s="13">
        <f t="shared" ref="AJ644:AJ707" si="429">(M644-M643)/M643</f>
        <v>-2.5297225811318693E-4</v>
      </c>
      <c r="AK644" s="13">
        <f t="shared" ref="AK644:AK707" si="430">(N644-N643)/N643</f>
        <v>-9.6912718020448823E-4</v>
      </c>
      <c r="AL644" s="13">
        <f t="shared" ref="AL644:AL707" si="431">(O644-O643)/O643</f>
        <v>-5.0232099310084267E-4</v>
      </c>
      <c r="AM644" s="13">
        <f t="shared" ref="AM644:AM707" si="432">(S644-S643)/S643</f>
        <v>-8.3720192183658493E-3</v>
      </c>
      <c r="AN644" s="13">
        <f t="shared" ref="AN644:AN707" si="433">(T644-T643)/T643</f>
        <v>9.3420341487239888E-3</v>
      </c>
      <c r="AO644" s="13">
        <f t="shared" ref="AO644:AO707" si="434">(U644-U643)/U643</f>
        <v>1.8753863781990083E-3</v>
      </c>
      <c r="AP644" s="13">
        <f t="shared" ref="AP644:AP707" si="435">(V644-V643)/V643</f>
        <v>-8.9023196392857011E-4</v>
      </c>
      <c r="AQ644" s="13">
        <f t="shared" ref="AQ644:AQ707" si="436">(W644-W643)/W643</f>
        <v>-4.7809472785548344E-3</v>
      </c>
      <c r="AR644" s="13">
        <f t="shared" ref="AR644:AR707" si="437">(X644-X643)/X643</f>
        <v>-8.4882546506634734E-3</v>
      </c>
      <c r="AS644" s="14">
        <f t="shared" ref="AS644:AS707" si="438">Y644-BO$3</f>
        <v>-1.6091790096090127E-2</v>
      </c>
      <c r="AT644" s="14">
        <f t="shared" ref="AT644:AT707" si="439">Z644-BP$3</f>
        <v>1.9358230681536057E-3</v>
      </c>
      <c r="AU644" s="14">
        <f t="shared" ref="AU644:AU707" si="440">AA644-BQ$3</f>
        <v>-7.2705308747086517E-3</v>
      </c>
      <c r="AV644" s="14">
        <f t="shared" ref="AV644:AV707" si="441">AB644-BR$3</f>
        <v>-4.6293922364806436E-2</v>
      </c>
      <c r="AW644" s="14">
        <f t="shared" ref="AW644:AW707" si="442">AC644-BS$3</f>
        <v>-1.3679787509227386E-2</v>
      </c>
      <c r="AX644" s="14">
        <f t="shared" ref="AX644:AX707" si="443">AD644-BT$3</f>
        <v>5.9356848660405684E-3</v>
      </c>
      <c r="AY644" s="14">
        <f t="shared" ref="AY644:AY707" si="444">AE644-BU$3</f>
        <v>-3.1881857321845765E-2</v>
      </c>
      <c r="AZ644" s="14">
        <f t="shared" ref="AZ644:AZ707" si="445">AF644-BV$3</f>
        <v>-4.7381292196645157E-2</v>
      </c>
      <c r="BA644" s="14">
        <f t="shared" ref="BA644:BA707" si="446">AG644-BW$3</f>
        <v>-2.0458483216085989E-2</v>
      </c>
      <c r="BB644" s="14">
        <f t="shared" ref="BB644:BB707" si="447">AH644-BX$3</f>
        <v>-3.0590104059354913E-2</v>
      </c>
      <c r="BC644" s="14">
        <f t="shared" ref="BC644:BC707" si="448">AI644-BY$3</f>
        <v>-3.1923458628870258E-3</v>
      </c>
      <c r="BD644" s="14">
        <f t="shared" ref="BD644:BD707" si="449">AJ644-BZ$3</f>
        <v>-1.3234450573732648E-4</v>
      </c>
      <c r="BE644" s="14">
        <f t="shared" ref="BE644:BE707" si="450">AK644-CA$3</f>
        <v>-8.3943281645237617E-4</v>
      </c>
      <c r="BF644" s="14">
        <f t="shared" ref="BF644:BF707" si="451">AL644-CB$3</f>
        <v>-3.2167034413961278E-4</v>
      </c>
      <c r="BG644" s="14">
        <f t="shared" ref="BG644:BG707" si="452">AM644-CC$3</f>
        <v>-9.0173277647363093E-3</v>
      </c>
      <c r="BH644" s="14">
        <f t="shared" ref="BH644:BH707" si="453">AN644-CD$3</f>
        <v>8.5797996574909358E-3</v>
      </c>
      <c r="BI644" s="14">
        <f t="shared" ref="BI644:BI707" si="454">AO644-CE$3</f>
        <v>2.0249830842640165E-3</v>
      </c>
      <c r="BJ644" s="14">
        <f t="shared" ref="BJ644:BJ707" si="455">AP644-CF$3</f>
        <v>-9.7965691315629274E-4</v>
      </c>
      <c r="BK644" s="14">
        <f t="shared" ref="BK644:BK707" si="456">AQ644-CG$3</f>
        <v>-4.9595214444609487E-3</v>
      </c>
      <c r="BL644" s="14">
        <f t="shared" ref="BL644:BL707" si="457">AR644-CH$3</f>
        <v>-9.0625452730391277E-3</v>
      </c>
    </row>
    <row r="645" spans="1:64" x14ac:dyDescent="0.35">
      <c r="A645" s="4">
        <v>44805</v>
      </c>
      <c r="B645" s="1">
        <v>41.04</v>
      </c>
      <c r="C645" s="1">
        <v>16.170000000000002</v>
      </c>
      <c r="D645" s="1">
        <v>273.52696300000002</v>
      </c>
      <c r="E645" s="1">
        <v>221.51</v>
      </c>
      <c r="F645" s="1">
        <v>27.42</v>
      </c>
      <c r="G645" s="1">
        <v>56.92</v>
      </c>
      <c r="H645" s="5">
        <v>7.66</v>
      </c>
      <c r="I645" s="5">
        <v>70.27</v>
      </c>
      <c r="J645" s="5">
        <v>119.97</v>
      </c>
      <c r="K645" s="5">
        <v>17.16</v>
      </c>
      <c r="L645" s="5">
        <v>36.35</v>
      </c>
      <c r="M645" s="5">
        <v>99.246885000000006</v>
      </c>
      <c r="N645" s="5">
        <v>94.125878</v>
      </c>
      <c r="O645" s="5">
        <v>92.304852999999994</v>
      </c>
      <c r="P645">
        <v>9.18</v>
      </c>
      <c r="Q645">
        <v>9.1300000000000008</v>
      </c>
      <c r="R645">
        <v>9.1199999999999992</v>
      </c>
      <c r="S645">
        <v>8006.098320000001</v>
      </c>
      <c r="T645">
        <v>2809.6675200000004</v>
      </c>
      <c r="U645">
        <v>7136.2566000000006</v>
      </c>
      <c r="V645">
        <v>1658.69748</v>
      </c>
      <c r="W645">
        <v>1907.1082800000004</v>
      </c>
      <c r="X645">
        <v>3188.3425200000001</v>
      </c>
      <c r="Y645" s="13">
        <f t="shared" si="418"/>
        <v>-3.8834951456311576E-3</v>
      </c>
      <c r="Z645" s="13">
        <f t="shared" si="419"/>
        <v>-1.8214936247722961E-2</v>
      </c>
      <c r="AA645" s="13">
        <f t="shared" si="420"/>
        <v>-5.4037107634897488E-3</v>
      </c>
      <c r="AB645" s="13">
        <f t="shared" si="421"/>
        <v>9.0192684371156098E-3</v>
      </c>
      <c r="AC645" s="13">
        <f t="shared" si="422"/>
        <v>4.7636496885306908E-3</v>
      </c>
      <c r="AD645" s="13">
        <f t="shared" si="423"/>
        <v>-8.3623693379790403E-3</v>
      </c>
      <c r="AE645" s="13">
        <f t="shared" si="424"/>
        <v>2.5435073627844765E-2</v>
      </c>
      <c r="AF645" s="13">
        <f t="shared" si="425"/>
        <v>6.1159770462096003E-2</v>
      </c>
      <c r="AG645" s="13">
        <f t="shared" si="426"/>
        <v>8.3207261724659171E-3</v>
      </c>
      <c r="AH645" s="13">
        <f t="shared" si="427"/>
        <v>-5.8241118229479104E-4</v>
      </c>
      <c r="AI645" s="13">
        <f t="shared" si="428"/>
        <v>-5.743982494529563E-3</v>
      </c>
      <c r="AJ645" s="13">
        <f t="shared" si="429"/>
        <v>-1.7465708541283514E-3</v>
      </c>
      <c r="AK645" s="13">
        <f t="shared" si="430"/>
        <v>-4.7687825394179681E-4</v>
      </c>
      <c r="AL645" s="13">
        <f t="shared" si="431"/>
        <v>-2.9880701967076773E-3</v>
      </c>
      <c r="AM645" s="13">
        <f t="shared" si="432"/>
        <v>5.662423654154849E-3</v>
      </c>
      <c r="AN645" s="13">
        <f t="shared" si="433"/>
        <v>-3.6475816663442476E-2</v>
      </c>
      <c r="AO645" s="13">
        <f t="shared" si="434"/>
        <v>-1.5865310129079786E-2</v>
      </c>
      <c r="AP645" s="13">
        <f t="shared" si="435"/>
        <v>5.6747952157476978E-4</v>
      </c>
      <c r="AQ645" s="13">
        <f t="shared" si="436"/>
        <v>4.3247771837664943E-3</v>
      </c>
      <c r="AR645" s="13">
        <f t="shared" si="437"/>
        <v>-6.2955109935884622E-3</v>
      </c>
      <c r="AS645" s="14">
        <f t="shared" si="438"/>
        <v>-3.7384180019887229E-3</v>
      </c>
      <c r="AT645" s="14">
        <f t="shared" si="439"/>
        <v>-1.8713684086446965E-2</v>
      </c>
      <c r="AU645" s="14">
        <f t="shared" si="440"/>
        <v>-6.1971554339459818E-3</v>
      </c>
      <c r="AV645" s="14">
        <f t="shared" si="441"/>
        <v>8.4545353789816802E-3</v>
      </c>
      <c r="AW645" s="14">
        <f t="shared" si="442"/>
        <v>4.8171473256713032E-3</v>
      </c>
      <c r="AX645" s="14">
        <f t="shared" si="443"/>
        <v>-9.7976918429458736E-3</v>
      </c>
      <c r="AY645" s="14">
        <f t="shared" si="444"/>
        <v>2.4681620975259725E-2</v>
      </c>
      <c r="AZ645" s="14">
        <f t="shared" si="445"/>
        <v>6.0561262200962578E-2</v>
      </c>
      <c r="BA645" s="14">
        <f t="shared" si="446"/>
        <v>7.8770687532664502E-3</v>
      </c>
      <c r="BB645" s="14">
        <f t="shared" si="447"/>
        <v>-6.8126735909752401E-4</v>
      </c>
      <c r="BC645" s="14">
        <f t="shared" si="448"/>
        <v>-5.9366010598981972E-3</v>
      </c>
      <c r="BD645" s="14">
        <f t="shared" si="449"/>
        <v>-1.6259431017524909E-3</v>
      </c>
      <c r="BE645" s="14">
        <f t="shared" si="450"/>
        <v>-3.4718389018968481E-4</v>
      </c>
      <c r="BF645" s="14">
        <f t="shared" si="451"/>
        <v>-2.8074195477464474E-3</v>
      </c>
      <c r="BG645" s="14">
        <f t="shared" si="452"/>
        <v>5.017115107784389E-3</v>
      </c>
      <c r="BH645" s="14">
        <f t="shared" si="453"/>
        <v>-3.7238051154675531E-2</v>
      </c>
      <c r="BI645" s="14">
        <f t="shared" si="454"/>
        <v>-1.5715713423014779E-2</v>
      </c>
      <c r="BJ645" s="14">
        <f t="shared" si="455"/>
        <v>4.7805457234704704E-4</v>
      </c>
      <c r="BK645" s="14">
        <f t="shared" si="456"/>
        <v>4.1462030178603801E-3</v>
      </c>
      <c r="BL645" s="14">
        <f t="shared" si="457"/>
        <v>-6.8698016159641166E-3</v>
      </c>
    </row>
    <row r="646" spans="1:64" x14ac:dyDescent="0.35">
      <c r="A646" s="4">
        <v>44806</v>
      </c>
      <c r="B646" s="1">
        <v>41.33</v>
      </c>
      <c r="C646" s="1">
        <v>16.23</v>
      </c>
      <c r="D646" s="1">
        <v>276.48955699999999</v>
      </c>
      <c r="E646" s="1">
        <v>221.38</v>
      </c>
      <c r="F646" s="1">
        <v>28.28</v>
      </c>
      <c r="G646" s="1">
        <v>57.85</v>
      </c>
      <c r="H646" s="5">
        <v>7.8</v>
      </c>
      <c r="I646" s="5">
        <v>71.97</v>
      </c>
      <c r="J646" s="5">
        <v>122.28</v>
      </c>
      <c r="K646" s="5">
        <v>17.52</v>
      </c>
      <c r="L646" s="5">
        <v>37.44</v>
      </c>
      <c r="M646" s="5">
        <v>98.976429999999993</v>
      </c>
      <c r="N646" s="5">
        <v>93.750967000000003</v>
      </c>
      <c r="O646" s="5">
        <v>91.916464000000005</v>
      </c>
      <c r="P646">
        <v>9.06</v>
      </c>
      <c r="Q646">
        <v>8.99</v>
      </c>
      <c r="R646">
        <v>8.9700000000000006</v>
      </c>
      <c r="S646">
        <v>7830.6793600000001</v>
      </c>
      <c r="T646">
        <v>2842.8735999999999</v>
      </c>
      <c r="U646">
        <v>7050.7856999999995</v>
      </c>
      <c r="V646">
        <v>1643.23684</v>
      </c>
      <c r="W646">
        <v>1860.8444399999998</v>
      </c>
      <c r="X646">
        <v>3179.4666399999996</v>
      </c>
      <c r="Y646" s="13">
        <f t="shared" si="418"/>
        <v>7.066276803118888E-3</v>
      </c>
      <c r="Z646" s="13">
        <f t="shared" si="419"/>
        <v>3.7105751391464884E-3</v>
      </c>
      <c r="AA646" s="13">
        <f t="shared" si="420"/>
        <v>1.0831085782208488E-2</v>
      </c>
      <c r="AB646" s="13">
        <f t="shared" si="421"/>
        <v>-5.8688095345580543E-4</v>
      </c>
      <c r="AC646" s="13">
        <f t="shared" si="422"/>
        <v>3.1363967906637466E-2</v>
      </c>
      <c r="AD646" s="13">
        <f t="shared" si="423"/>
        <v>1.6338721011946587E-2</v>
      </c>
      <c r="AE646" s="13">
        <f t="shared" si="424"/>
        <v>1.8276762402088732E-2</v>
      </c>
      <c r="AF646" s="13">
        <f t="shared" si="425"/>
        <v>2.4192400740002888E-2</v>
      </c>
      <c r="AG646" s="13">
        <f t="shared" si="426"/>
        <v>1.9254813703425876E-2</v>
      </c>
      <c r="AH646" s="13">
        <f t="shared" si="427"/>
        <v>2.0979020979020945E-2</v>
      </c>
      <c r="AI646" s="13">
        <f t="shared" si="428"/>
        <v>2.9986244841815578E-2</v>
      </c>
      <c r="AJ646" s="13">
        <f t="shared" si="429"/>
        <v>-2.7250729330196362E-3</v>
      </c>
      <c r="AK646" s="13">
        <f t="shared" si="430"/>
        <v>-3.983081039626502E-3</v>
      </c>
      <c r="AL646" s="13">
        <f t="shared" si="431"/>
        <v>-4.2076769246356905E-3</v>
      </c>
      <c r="AM646" s="13">
        <f t="shared" si="432"/>
        <v>-2.1910667717106036E-2</v>
      </c>
      <c r="AN646" s="13">
        <f t="shared" si="433"/>
        <v>1.1818508689597362E-2</v>
      </c>
      <c r="AO646" s="13">
        <f t="shared" si="434"/>
        <v>-1.1976993652386485E-2</v>
      </c>
      <c r="AP646" s="13">
        <f t="shared" si="435"/>
        <v>-9.3209522450109546E-3</v>
      </c>
      <c r="AQ646" s="13">
        <f t="shared" si="436"/>
        <v>-2.4258633075621965E-2</v>
      </c>
      <c r="AR646" s="13">
        <f t="shared" si="437"/>
        <v>-2.7838539756388867E-3</v>
      </c>
      <c r="AS646" s="14">
        <f t="shared" si="438"/>
        <v>7.2113539467613223E-3</v>
      </c>
      <c r="AT646" s="14">
        <f t="shared" si="439"/>
        <v>3.2118273004224833E-3</v>
      </c>
      <c r="AU646" s="14">
        <f t="shared" si="440"/>
        <v>1.0037641111752255E-2</v>
      </c>
      <c r="AV646" s="14">
        <f t="shared" si="441"/>
        <v>-1.1516140115897353E-3</v>
      </c>
      <c r="AW646" s="14">
        <f t="shared" si="442"/>
        <v>3.1417465543778077E-2</v>
      </c>
      <c r="AX646" s="14">
        <f t="shared" si="443"/>
        <v>1.4903398506979753E-2</v>
      </c>
      <c r="AY646" s="14">
        <f t="shared" si="444"/>
        <v>1.7523309749503693E-2</v>
      </c>
      <c r="AZ646" s="14">
        <f t="shared" si="445"/>
        <v>2.3593892478869463E-2</v>
      </c>
      <c r="BA646" s="14">
        <f t="shared" si="446"/>
        <v>1.8811156284226409E-2</v>
      </c>
      <c r="BB646" s="14">
        <f t="shared" si="447"/>
        <v>2.0880164802218212E-2</v>
      </c>
      <c r="BC646" s="14">
        <f t="shared" si="448"/>
        <v>2.9793626276446942E-2</v>
      </c>
      <c r="BD646" s="14">
        <f t="shared" si="449"/>
        <v>-2.6044451806437759E-3</v>
      </c>
      <c r="BE646" s="14">
        <f t="shared" si="450"/>
        <v>-3.8533866758743902E-3</v>
      </c>
      <c r="BF646" s="14">
        <f t="shared" si="451"/>
        <v>-4.0270262756744611E-3</v>
      </c>
      <c r="BG646" s="14">
        <f t="shared" si="452"/>
        <v>-2.2555976263476496E-2</v>
      </c>
      <c r="BH646" s="14">
        <f t="shared" si="453"/>
        <v>1.1056274198364309E-2</v>
      </c>
      <c r="BI646" s="14">
        <f t="shared" si="454"/>
        <v>-1.1827396946321476E-2</v>
      </c>
      <c r="BJ646" s="14">
        <f t="shared" si="455"/>
        <v>-9.4103771942386765E-3</v>
      </c>
      <c r="BK646" s="14">
        <f t="shared" si="456"/>
        <v>-2.4437207241528081E-2</v>
      </c>
      <c r="BL646" s="14">
        <f t="shared" si="457"/>
        <v>-3.3581445980145406E-3</v>
      </c>
    </row>
    <row r="647" spans="1:64" x14ac:dyDescent="0.35">
      <c r="A647" s="4">
        <v>44810</v>
      </c>
      <c r="B647" s="1">
        <v>41.04</v>
      </c>
      <c r="C647" s="1">
        <v>15.02</v>
      </c>
      <c r="D647" s="1">
        <v>276.93059</v>
      </c>
      <c r="E647" s="1">
        <v>224.69</v>
      </c>
      <c r="F647" s="1">
        <v>27.82</v>
      </c>
      <c r="G647" s="1">
        <v>57.97</v>
      </c>
      <c r="H647" s="5">
        <v>7.63</v>
      </c>
      <c r="I647" s="5">
        <v>70.88</v>
      </c>
      <c r="J647" s="5">
        <v>121.66</v>
      </c>
      <c r="K647" s="5">
        <v>17.48</v>
      </c>
      <c r="L647" s="5">
        <v>37.450000000000003</v>
      </c>
      <c r="M647" s="5">
        <v>100.21111399999999</v>
      </c>
      <c r="N647" s="5">
        <v>95.113032000000004</v>
      </c>
      <c r="O647" s="5">
        <v>93.551423999999997</v>
      </c>
      <c r="P647">
        <v>9.19</v>
      </c>
      <c r="Q647">
        <v>9.08</v>
      </c>
      <c r="R647">
        <v>9.08</v>
      </c>
      <c r="S647">
        <v>7872.6417199999996</v>
      </c>
      <c r="T647">
        <v>2826.6241</v>
      </c>
      <c r="U647">
        <v>7031.3029999999999</v>
      </c>
      <c r="V647">
        <v>1654.6731099999997</v>
      </c>
      <c r="W647">
        <v>1899.4591599999999</v>
      </c>
      <c r="X647">
        <v>3189.8745100000001</v>
      </c>
      <c r="Y647" s="13">
        <f t="shared" si="418"/>
        <v>-7.0166948947495561E-3</v>
      </c>
      <c r="Z647" s="13">
        <f t="shared" si="419"/>
        <v>-7.4553296364756674E-2</v>
      </c>
      <c r="AA647" s="13">
        <f t="shared" si="420"/>
        <v>1.5951163030725405E-3</v>
      </c>
      <c r="AB647" s="13">
        <f t="shared" si="421"/>
        <v>1.4951666817237341E-2</v>
      </c>
      <c r="AC647" s="13">
        <f t="shared" si="422"/>
        <v>-1.6265912305516297E-2</v>
      </c>
      <c r="AD647" s="13">
        <f t="shared" si="423"/>
        <v>2.0743301642177606E-3</v>
      </c>
      <c r="AE647" s="13">
        <f t="shared" si="424"/>
        <v>-2.1794871794871787E-2</v>
      </c>
      <c r="AF647" s="13">
        <f t="shared" si="425"/>
        <v>-1.5145199388634201E-2</v>
      </c>
      <c r="AG647" s="13">
        <f t="shared" si="426"/>
        <v>-5.0703303892705642E-3</v>
      </c>
      <c r="AH647" s="13">
        <f t="shared" si="427"/>
        <v>-2.2831050228310015E-3</v>
      </c>
      <c r="AI647" s="13">
        <f t="shared" si="428"/>
        <v>2.6709401709415373E-4</v>
      </c>
      <c r="AJ647" s="13">
        <f t="shared" si="429"/>
        <v>1.2474525500667194E-2</v>
      </c>
      <c r="AK647" s="13">
        <f t="shared" si="430"/>
        <v>1.4528543476250235E-2</v>
      </c>
      <c r="AL647" s="13">
        <f t="shared" si="431"/>
        <v>1.7787455357290424E-2</v>
      </c>
      <c r="AM647" s="13">
        <f t="shared" si="432"/>
        <v>5.3587125804624358E-3</v>
      </c>
      <c r="AN647" s="13">
        <f t="shared" si="433"/>
        <v>-5.7158714337492526E-3</v>
      </c>
      <c r="AO647" s="13">
        <f t="shared" si="434"/>
        <v>-2.7631955967686792E-3</v>
      </c>
      <c r="AP647" s="13">
        <f t="shared" si="435"/>
        <v>6.9595993234911257E-3</v>
      </c>
      <c r="AQ647" s="13">
        <f t="shared" si="436"/>
        <v>2.0751181114311758E-2</v>
      </c>
      <c r="AR647" s="13">
        <f t="shared" si="437"/>
        <v>3.2734641304493946E-3</v>
      </c>
      <c r="AS647" s="14">
        <f t="shared" si="438"/>
        <v>-6.8716177511071209E-3</v>
      </c>
      <c r="AT647" s="14">
        <f t="shared" si="439"/>
        <v>-7.5052044203480675E-2</v>
      </c>
      <c r="AU647" s="14">
        <f t="shared" si="440"/>
        <v>8.0167163261630743E-4</v>
      </c>
      <c r="AV647" s="14">
        <f t="shared" si="441"/>
        <v>1.4386933759103411E-2</v>
      </c>
      <c r="AW647" s="14">
        <f t="shared" si="442"/>
        <v>-1.6212414668375686E-2</v>
      </c>
      <c r="AX647" s="14">
        <f t="shared" si="443"/>
        <v>6.3900765925092753E-4</v>
      </c>
      <c r="AY647" s="14">
        <f t="shared" si="444"/>
        <v>-2.2548324447456827E-2</v>
      </c>
      <c r="AZ647" s="14">
        <f t="shared" si="445"/>
        <v>-1.5743707649767628E-2</v>
      </c>
      <c r="BA647" s="14">
        <f t="shared" si="446"/>
        <v>-5.5139878084700302E-3</v>
      </c>
      <c r="BB647" s="14">
        <f t="shared" si="447"/>
        <v>-2.3819611996337346E-3</v>
      </c>
      <c r="BC647" s="14">
        <f t="shared" si="448"/>
        <v>7.4475451725519547E-5</v>
      </c>
      <c r="BD647" s="14">
        <f t="shared" si="449"/>
        <v>1.2595153253043055E-2</v>
      </c>
      <c r="BE647" s="14">
        <f t="shared" si="450"/>
        <v>1.4658237840002347E-2</v>
      </c>
      <c r="BF647" s="14">
        <f t="shared" si="451"/>
        <v>1.7968106006251653E-2</v>
      </c>
      <c r="BG647" s="14">
        <f t="shared" si="452"/>
        <v>4.7134040340919758E-3</v>
      </c>
      <c r="BH647" s="14">
        <f t="shared" si="453"/>
        <v>-6.4781059249823065E-3</v>
      </c>
      <c r="BI647" s="14">
        <f t="shared" si="454"/>
        <v>-2.6135988907036709E-3</v>
      </c>
      <c r="BJ647" s="14">
        <f t="shared" si="455"/>
        <v>6.870174374263403E-3</v>
      </c>
      <c r="BK647" s="14">
        <f t="shared" si="456"/>
        <v>2.0572606948405642E-2</v>
      </c>
      <c r="BL647" s="14">
        <f t="shared" si="457"/>
        <v>2.6991735080737407E-3</v>
      </c>
    </row>
    <row r="648" spans="1:64" x14ac:dyDescent="0.35">
      <c r="A648" s="4">
        <v>44811</v>
      </c>
      <c r="B648" s="1">
        <v>40.590000000000003</v>
      </c>
      <c r="C648" s="1">
        <v>15.11</v>
      </c>
      <c r="D648" s="1">
        <v>278.65637299999997</v>
      </c>
      <c r="E648" s="1">
        <v>222.46</v>
      </c>
      <c r="F648" s="1">
        <v>28.16</v>
      </c>
      <c r="G648" s="1">
        <v>58.04</v>
      </c>
      <c r="H648" s="5">
        <v>7.73</v>
      </c>
      <c r="I648" s="5">
        <v>71.94</v>
      </c>
      <c r="J648" s="5">
        <v>123.4</v>
      </c>
      <c r="K648" s="5">
        <v>17.46</v>
      </c>
      <c r="L648" s="5">
        <v>37.61</v>
      </c>
      <c r="M648" s="5">
        <v>99.591004999999996</v>
      </c>
      <c r="N648" s="5">
        <v>94.389534999999995</v>
      </c>
      <c r="O648" s="5">
        <v>92.671042999999997</v>
      </c>
      <c r="P648">
        <v>9.1199999999999992</v>
      </c>
      <c r="Q648">
        <v>9.0299999999999994</v>
      </c>
      <c r="R648">
        <v>9.02</v>
      </c>
      <c r="S648">
        <v>7952.4177599999994</v>
      </c>
      <c r="T648">
        <v>2753.6980800000001</v>
      </c>
      <c r="U648">
        <v>7034.1852000000008</v>
      </c>
      <c r="V648">
        <v>1644.3420000000001</v>
      </c>
      <c r="W648">
        <v>1921.6310400000002</v>
      </c>
      <c r="X648">
        <v>3197.5204800000001</v>
      </c>
      <c r="Y648" s="13">
        <f t="shared" si="418"/>
        <v>-1.0964912280701651E-2</v>
      </c>
      <c r="Z648" s="13">
        <f t="shared" si="419"/>
        <v>5.9920106524633731E-3</v>
      </c>
      <c r="AA648" s="13">
        <f t="shared" si="420"/>
        <v>6.2318250937896695E-3</v>
      </c>
      <c r="AB648" s="13">
        <f t="shared" si="421"/>
        <v>-9.9247852596910848E-3</v>
      </c>
      <c r="AC648" s="13">
        <f t="shared" si="422"/>
        <v>1.2221423436376702E-2</v>
      </c>
      <c r="AD648" s="13">
        <f t="shared" si="423"/>
        <v>1.2075211316198082E-3</v>
      </c>
      <c r="AE648" s="13">
        <f t="shared" si="424"/>
        <v>1.3106159895150791E-2</v>
      </c>
      <c r="AF648" s="13">
        <f t="shared" si="425"/>
        <v>1.495485327313773E-2</v>
      </c>
      <c r="AG648" s="13">
        <f t="shared" si="426"/>
        <v>1.4302153542659946E-2</v>
      </c>
      <c r="AH648" s="13">
        <f t="shared" si="427"/>
        <v>-1.144164759725376E-3</v>
      </c>
      <c r="AI648" s="13">
        <f t="shared" si="428"/>
        <v>4.2723631508677327E-3</v>
      </c>
      <c r="AJ648" s="13">
        <f t="shared" si="429"/>
        <v>-6.188026210346283E-3</v>
      </c>
      <c r="AK648" s="13">
        <f t="shared" si="430"/>
        <v>-7.6067073542562379E-3</v>
      </c>
      <c r="AL648" s="13">
        <f t="shared" si="431"/>
        <v>-9.4106638077470616E-3</v>
      </c>
      <c r="AM648" s="13">
        <f t="shared" si="432"/>
        <v>1.0133325361083464E-2</v>
      </c>
      <c r="AN648" s="13">
        <f t="shared" si="433"/>
        <v>-2.579968804483054E-2</v>
      </c>
      <c r="AO648" s="13">
        <f t="shared" si="434"/>
        <v>4.0990979908004548E-4</v>
      </c>
      <c r="AP648" s="13">
        <f t="shared" si="435"/>
        <v>-6.2435957516706287E-3</v>
      </c>
      <c r="AQ648" s="13">
        <f t="shared" si="436"/>
        <v>1.1672733200539215E-2</v>
      </c>
      <c r="AR648" s="13">
        <f t="shared" si="437"/>
        <v>2.3969500919332511E-3</v>
      </c>
      <c r="AS648" s="14">
        <f t="shared" si="438"/>
        <v>-1.0819835137059216E-2</v>
      </c>
      <c r="AT648" s="14">
        <f t="shared" si="439"/>
        <v>5.493262813739368E-3</v>
      </c>
      <c r="AU648" s="14">
        <f t="shared" si="440"/>
        <v>5.4383804233334365E-3</v>
      </c>
      <c r="AV648" s="14">
        <f t="shared" si="441"/>
        <v>-1.0489518317825014E-2</v>
      </c>
      <c r="AW648" s="14">
        <f t="shared" si="442"/>
        <v>1.2274921073517315E-2</v>
      </c>
      <c r="AX648" s="14">
        <f t="shared" si="443"/>
        <v>-2.2780137334702487E-4</v>
      </c>
      <c r="AY648" s="14">
        <f t="shared" si="444"/>
        <v>1.2352707242565753E-2</v>
      </c>
      <c r="AZ648" s="14">
        <f t="shared" si="445"/>
        <v>1.4356345012004303E-2</v>
      </c>
      <c r="BA648" s="14">
        <f t="shared" si="446"/>
        <v>1.3858496123460479E-2</v>
      </c>
      <c r="BB648" s="14">
        <f t="shared" si="447"/>
        <v>-1.2430209365281088E-3</v>
      </c>
      <c r="BC648" s="14">
        <f t="shared" si="448"/>
        <v>4.0797445854990986E-3</v>
      </c>
      <c r="BD648" s="14">
        <f t="shared" si="449"/>
        <v>-6.0673984579704228E-3</v>
      </c>
      <c r="BE648" s="14">
        <f t="shared" si="450"/>
        <v>-7.4770129905041257E-3</v>
      </c>
      <c r="BF648" s="14">
        <f t="shared" si="451"/>
        <v>-9.2300131587858322E-3</v>
      </c>
      <c r="BG648" s="14">
        <f t="shared" si="452"/>
        <v>9.4880168147130038E-3</v>
      </c>
      <c r="BH648" s="14">
        <f t="shared" si="453"/>
        <v>-2.6561922536063595E-2</v>
      </c>
      <c r="BI648" s="14">
        <f t="shared" si="454"/>
        <v>5.5950650514505359E-4</v>
      </c>
      <c r="BJ648" s="14">
        <f t="shared" si="455"/>
        <v>-6.3330207008983515E-3</v>
      </c>
      <c r="BK648" s="14">
        <f t="shared" si="456"/>
        <v>1.1494159034633101E-2</v>
      </c>
      <c r="BL648" s="14">
        <f t="shared" si="457"/>
        <v>1.8226594695575971E-3</v>
      </c>
    </row>
    <row r="649" spans="1:64" x14ac:dyDescent="0.35">
      <c r="A649" s="4">
        <v>44812</v>
      </c>
      <c r="B649" s="1">
        <v>40.76</v>
      </c>
      <c r="C649" s="1">
        <v>15.4</v>
      </c>
      <c r="D649" s="1">
        <v>278.08111200000002</v>
      </c>
      <c r="E649" s="1">
        <v>216.5</v>
      </c>
      <c r="F649" s="1">
        <v>27.98</v>
      </c>
      <c r="G649" s="1">
        <v>58.11</v>
      </c>
      <c r="H649" s="5">
        <v>7.67</v>
      </c>
      <c r="I649" s="5">
        <v>72.12</v>
      </c>
      <c r="J649" s="5">
        <v>122.28</v>
      </c>
      <c r="K649" s="5">
        <v>17.12</v>
      </c>
      <c r="L649" s="5">
        <v>37.049999999999997</v>
      </c>
      <c r="M649" s="5">
        <v>99.614858999999996</v>
      </c>
      <c r="N649" s="5">
        <v>94.401797999999999</v>
      </c>
      <c r="O649" s="5">
        <v>92.601320000000001</v>
      </c>
      <c r="P649">
        <v>9.09</v>
      </c>
      <c r="Q649">
        <v>8.98</v>
      </c>
      <c r="R649">
        <v>8.98</v>
      </c>
      <c r="S649">
        <v>8000.3931599999996</v>
      </c>
      <c r="T649">
        <v>2784.8913400000001</v>
      </c>
      <c r="U649">
        <v>7050.6487000000006</v>
      </c>
      <c r="V649">
        <v>1641.5213000000001</v>
      </c>
      <c r="W649">
        <v>1926.2648000000002</v>
      </c>
      <c r="X649">
        <v>3176.7383599999998</v>
      </c>
      <c r="Y649" s="13">
        <f t="shared" si="418"/>
        <v>4.1882237004186888E-3</v>
      </c>
      <c r="Z649" s="13">
        <f t="shared" si="419"/>
        <v>1.9192587690271407E-2</v>
      </c>
      <c r="AA649" s="13">
        <f t="shared" si="420"/>
        <v>-2.0644099892879715E-3</v>
      </c>
      <c r="AB649" s="13">
        <f t="shared" si="421"/>
        <v>-2.67913332733975E-2</v>
      </c>
      <c r="AC649" s="13">
        <f t="shared" si="422"/>
        <v>-6.3920454545454445E-3</v>
      </c>
      <c r="AD649" s="13">
        <f t="shared" si="423"/>
        <v>1.206064782908344E-3</v>
      </c>
      <c r="AE649" s="13">
        <f t="shared" si="424"/>
        <v>-7.7619663648124827E-3</v>
      </c>
      <c r="AF649" s="13">
        <f t="shared" si="425"/>
        <v>2.5020850708925052E-3</v>
      </c>
      <c r="AG649" s="13">
        <f t="shared" si="426"/>
        <v>-9.0761750405186758E-3</v>
      </c>
      <c r="AH649" s="13">
        <f t="shared" si="427"/>
        <v>-1.9473081328751422E-2</v>
      </c>
      <c r="AI649" s="13">
        <f t="shared" si="428"/>
        <v>-1.4889657006115456E-2</v>
      </c>
      <c r="AJ649" s="13">
        <f t="shared" si="429"/>
        <v>2.3951962328324774E-4</v>
      </c>
      <c r="AK649" s="13">
        <f t="shared" si="430"/>
        <v>1.2991906359115292E-4</v>
      </c>
      <c r="AL649" s="13">
        <f t="shared" si="431"/>
        <v>-7.5237094288445859E-4</v>
      </c>
      <c r="AM649" s="13">
        <f t="shared" si="432"/>
        <v>6.0328068076745843E-3</v>
      </c>
      <c r="AN649" s="13">
        <f t="shared" si="433"/>
        <v>1.1327770544837657E-2</v>
      </c>
      <c r="AO649" s="13">
        <f t="shared" si="434"/>
        <v>2.3404985128909939E-3</v>
      </c>
      <c r="AP649" s="13">
        <f t="shared" si="435"/>
        <v>-1.7153974051626656E-3</v>
      </c>
      <c r="AQ649" s="13">
        <f t="shared" si="436"/>
        <v>2.4113682093727723E-3</v>
      </c>
      <c r="AR649" s="13">
        <f t="shared" si="437"/>
        <v>-6.4994485977460581E-3</v>
      </c>
      <c r="AS649" s="14">
        <f t="shared" si="438"/>
        <v>4.3333008440611231E-3</v>
      </c>
      <c r="AT649" s="14">
        <f t="shared" si="439"/>
        <v>1.8693839851547402E-2</v>
      </c>
      <c r="AU649" s="14">
        <f t="shared" si="440"/>
        <v>-2.8578546597442045E-3</v>
      </c>
      <c r="AV649" s="14">
        <f t="shared" si="441"/>
        <v>-2.7356066331531429E-2</v>
      </c>
      <c r="AW649" s="14">
        <f t="shared" si="442"/>
        <v>-6.3385478174048321E-3</v>
      </c>
      <c r="AX649" s="14">
        <f t="shared" si="443"/>
        <v>-2.2925772205848903E-4</v>
      </c>
      <c r="AY649" s="14">
        <f t="shared" si="444"/>
        <v>-8.5154190173975207E-3</v>
      </c>
      <c r="AZ649" s="14">
        <f t="shared" si="445"/>
        <v>1.9035768097590789E-3</v>
      </c>
      <c r="BA649" s="14">
        <f t="shared" si="446"/>
        <v>-9.5198324597181427E-3</v>
      </c>
      <c r="BB649" s="14">
        <f t="shared" si="447"/>
        <v>-1.9571937505554155E-2</v>
      </c>
      <c r="BC649" s="14">
        <f t="shared" si="448"/>
        <v>-1.508227557148409E-2</v>
      </c>
      <c r="BD649" s="14">
        <f t="shared" si="449"/>
        <v>3.6014737565910821E-4</v>
      </c>
      <c r="BE649" s="14">
        <f t="shared" si="450"/>
        <v>2.5961342734326495E-4</v>
      </c>
      <c r="BF649" s="14">
        <f t="shared" si="451"/>
        <v>-5.717202939232287E-4</v>
      </c>
      <c r="BG649" s="14">
        <f t="shared" si="452"/>
        <v>5.3874982613041243E-3</v>
      </c>
      <c r="BH649" s="14">
        <f t="shared" si="453"/>
        <v>1.0565536053604604E-2</v>
      </c>
      <c r="BI649" s="14">
        <f t="shared" si="454"/>
        <v>2.4900952189560021E-3</v>
      </c>
      <c r="BJ649" s="14">
        <f t="shared" si="455"/>
        <v>-1.8048223543903883E-3</v>
      </c>
      <c r="BK649" s="14">
        <f t="shared" si="456"/>
        <v>2.232794043466658E-3</v>
      </c>
      <c r="BL649" s="14">
        <f t="shared" si="457"/>
        <v>-7.0737392201217116E-3</v>
      </c>
    </row>
    <row r="650" spans="1:64" x14ac:dyDescent="0.35">
      <c r="A650" s="4">
        <v>44813</v>
      </c>
      <c r="B650" s="1">
        <v>40.909999999999997</v>
      </c>
      <c r="C650" s="1">
        <v>15.65</v>
      </c>
      <c r="D650" s="1">
        <v>278.809775</v>
      </c>
      <c r="E650" s="1">
        <v>221.99</v>
      </c>
      <c r="F650" s="1">
        <v>28.34</v>
      </c>
      <c r="G650" s="1">
        <v>58.38</v>
      </c>
      <c r="H650" s="5">
        <v>7.88</v>
      </c>
      <c r="I650" s="5">
        <v>73.03</v>
      </c>
      <c r="J650" s="5">
        <v>124.99</v>
      </c>
      <c r="K650" s="5">
        <v>17.25</v>
      </c>
      <c r="L650" s="5">
        <v>37.659999999999997</v>
      </c>
      <c r="M650" s="5">
        <v>100.23273399999999</v>
      </c>
      <c r="N650" s="5">
        <v>95.112599000000003</v>
      </c>
      <c r="O650" s="5">
        <v>93.524709000000001</v>
      </c>
      <c r="P650">
        <v>9.0399999999999991</v>
      </c>
      <c r="Q650">
        <v>8.91</v>
      </c>
      <c r="R650">
        <v>8.91</v>
      </c>
      <c r="S650">
        <v>8089.713600000001</v>
      </c>
      <c r="T650">
        <v>2849.3061600000001</v>
      </c>
      <c r="U650">
        <v>6933.7560000000003</v>
      </c>
      <c r="V650">
        <v>1633.06368</v>
      </c>
      <c r="W650">
        <v>1936.27872</v>
      </c>
      <c r="X650">
        <v>3179.7787199999998</v>
      </c>
      <c r="Y650" s="13">
        <f t="shared" si="418"/>
        <v>3.6800785083414768E-3</v>
      </c>
      <c r="Z650" s="13">
        <f t="shared" si="419"/>
        <v>1.6233766233766232E-2</v>
      </c>
      <c r="AA650" s="13">
        <f t="shared" si="420"/>
        <v>2.6203253962821579E-3</v>
      </c>
      <c r="AB650" s="13">
        <f t="shared" si="421"/>
        <v>2.5357967667436532E-2</v>
      </c>
      <c r="AC650" s="13">
        <f t="shared" si="422"/>
        <v>1.2866333095067885E-2</v>
      </c>
      <c r="AD650" s="13">
        <f t="shared" si="423"/>
        <v>4.6463603510583911E-3</v>
      </c>
      <c r="AE650" s="13">
        <f t="shared" si="424"/>
        <v>2.7379400260756189E-2</v>
      </c>
      <c r="AF650" s="13">
        <f t="shared" si="425"/>
        <v>1.2617859123682703E-2</v>
      </c>
      <c r="AG650" s="13">
        <f t="shared" si="426"/>
        <v>2.2162250572456604E-2</v>
      </c>
      <c r="AH650" s="13">
        <f t="shared" si="427"/>
        <v>7.5934579439251755E-3</v>
      </c>
      <c r="AI650" s="13">
        <f t="shared" si="428"/>
        <v>1.6464237516869082E-2</v>
      </c>
      <c r="AJ650" s="13">
        <f t="shared" si="429"/>
        <v>6.202638905507039E-3</v>
      </c>
      <c r="AK650" s="13">
        <f t="shared" si="430"/>
        <v>7.5295281981811787E-3</v>
      </c>
      <c r="AL650" s="13">
        <f t="shared" si="431"/>
        <v>9.9716613110914648E-3</v>
      </c>
      <c r="AM650" s="13">
        <f t="shared" si="432"/>
        <v>1.1164506320337053E-2</v>
      </c>
      <c r="AN650" s="13">
        <f t="shared" si="433"/>
        <v>2.3130101729570519E-2</v>
      </c>
      <c r="AO650" s="13">
        <f t="shared" si="434"/>
        <v>-1.6578999319594567E-2</v>
      </c>
      <c r="AP650" s="13">
        <f t="shared" si="435"/>
        <v>-5.1523059737331057E-3</v>
      </c>
      <c r="AQ650" s="13">
        <f t="shared" si="436"/>
        <v>5.1986206673142084E-3</v>
      </c>
      <c r="AR650" s="13">
        <f t="shared" si="437"/>
        <v>9.5706969081330463E-4</v>
      </c>
      <c r="AS650" s="14">
        <f t="shared" si="438"/>
        <v>3.8251556519839115E-3</v>
      </c>
      <c r="AT650" s="14">
        <f t="shared" si="439"/>
        <v>1.5735018395042228E-2</v>
      </c>
      <c r="AU650" s="14">
        <f t="shared" si="440"/>
        <v>1.8268807258259249E-3</v>
      </c>
      <c r="AV650" s="14">
        <f t="shared" si="441"/>
        <v>2.4793234609302602E-2</v>
      </c>
      <c r="AW650" s="14">
        <f t="shared" si="442"/>
        <v>1.2919830732208497E-2</v>
      </c>
      <c r="AX650" s="14">
        <f t="shared" si="443"/>
        <v>3.2110378460915578E-3</v>
      </c>
      <c r="AY650" s="14">
        <f t="shared" si="444"/>
        <v>2.6625947608171149E-2</v>
      </c>
      <c r="AZ650" s="14">
        <f t="shared" si="445"/>
        <v>1.2019350862549277E-2</v>
      </c>
      <c r="BA650" s="14">
        <f t="shared" si="446"/>
        <v>2.1718593153257137E-2</v>
      </c>
      <c r="BB650" s="14">
        <f t="shared" si="447"/>
        <v>7.4946017671224429E-3</v>
      </c>
      <c r="BC650" s="14">
        <f t="shared" si="448"/>
        <v>1.6271618951500446E-2</v>
      </c>
      <c r="BD650" s="14">
        <f t="shared" si="449"/>
        <v>6.3232666578828993E-3</v>
      </c>
      <c r="BE650" s="14">
        <f t="shared" si="450"/>
        <v>7.659222561933291E-3</v>
      </c>
      <c r="BF650" s="14">
        <f t="shared" si="451"/>
        <v>1.0152311960052694E-2</v>
      </c>
      <c r="BG650" s="14">
        <f t="shared" si="452"/>
        <v>1.0519197773966593E-2</v>
      </c>
      <c r="BH650" s="14">
        <f t="shared" si="453"/>
        <v>2.2367867238337464E-2</v>
      </c>
      <c r="BI650" s="14">
        <f t="shared" si="454"/>
        <v>-1.642940261352956E-2</v>
      </c>
      <c r="BJ650" s="14">
        <f t="shared" si="455"/>
        <v>-5.2417309229608284E-3</v>
      </c>
      <c r="BK650" s="14">
        <f t="shared" si="456"/>
        <v>5.0200465014080941E-3</v>
      </c>
      <c r="BL650" s="14">
        <f t="shared" si="457"/>
        <v>3.827790684376507E-4</v>
      </c>
    </row>
    <row r="651" spans="1:64" x14ac:dyDescent="0.35">
      <c r="A651" s="4">
        <v>44816</v>
      </c>
      <c r="B651" s="1">
        <v>41.33</v>
      </c>
      <c r="C651" s="1">
        <v>15.03</v>
      </c>
      <c r="D651" s="1">
        <v>284.03506199999998</v>
      </c>
      <c r="E651" s="1">
        <v>220.76</v>
      </c>
      <c r="F651" s="1">
        <v>29.06</v>
      </c>
      <c r="G651" s="1">
        <v>58.99</v>
      </c>
      <c r="H651" s="5">
        <v>8</v>
      </c>
      <c r="I651" s="5">
        <v>73.7</v>
      </c>
      <c r="J651" s="5">
        <v>127.64</v>
      </c>
      <c r="K651" s="5">
        <v>17.489999999999998</v>
      </c>
      <c r="L651" s="5">
        <v>38.75</v>
      </c>
      <c r="M651" s="5">
        <v>100.555328</v>
      </c>
      <c r="N651" s="5">
        <v>95.481838999999994</v>
      </c>
      <c r="O651" s="5">
        <v>94.037312999999997</v>
      </c>
      <c r="P651">
        <v>9.0399999999999991</v>
      </c>
      <c r="Q651">
        <v>8.91</v>
      </c>
      <c r="R651">
        <v>8.91</v>
      </c>
      <c r="S651">
        <v>8159.3983800000005</v>
      </c>
      <c r="T651">
        <v>2882.8007999999995</v>
      </c>
      <c r="U651">
        <v>6858.5642999999991</v>
      </c>
      <c r="V651">
        <v>1629.4177799999998</v>
      </c>
      <c r="W651">
        <v>1948.8686399999999</v>
      </c>
      <c r="X651">
        <v>3189.1480199999996</v>
      </c>
      <c r="Y651" s="13">
        <f t="shared" si="418"/>
        <v>1.0266438523588408E-2</v>
      </c>
      <c r="Z651" s="13">
        <f t="shared" si="419"/>
        <v>-3.9616613418530414E-2</v>
      </c>
      <c r="AA651" s="13">
        <f t="shared" si="420"/>
        <v>1.8741405318375155E-2</v>
      </c>
      <c r="AB651" s="13">
        <f t="shared" si="421"/>
        <v>-5.5407901256814187E-3</v>
      </c>
      <c r="AC651" s="13">
        <f t="shared" si="422"/>
        <v>2.5405786873676742E-2</v>
      </c>
      <c r="AD651" s="13">
        <f t="shared" si="423"/>
        <v>1.0448783830078783E-2</v>
      </c>
      <c r="AE651" s="13">
        <f t="shared" si="424"/>
        <v>1.5228426395939101E-2</v>
      </c>
      <c r="AF651" s="13">
        <f t="shared" si="425"/>
        <v>9.1743119266055276E-3</v>
      </c>
      <c r="AG651" s="13">
        <f t="shared" si="426"/>
        <v>2.1201696135690902E-2</v>
      </c>
      <c r="AH651" s="13">
        <f t="shared" si="427"/>
        <v>1.3913043478260778E-2</v>
      </c>
      <c r="AI651" s="13">
        <f t="shared" si="428"/>
        <v>2.8943175783324577E-2</v>
      </c>
      <c r="AJ651" s="13">
        <f t="shared" si="429"/>
        <v>3.2184495735695425E-3</v>
      </c>
      <c r="AK651" s="13">
        <f t="shared" si="430"/>
        <v>3.8821355307511961E-3</v>
      </c>
      <c r="AL651" s="13">
        <f t="shared" si="431"/>
        <v>5.4809472863475688E-3</v>
      </c>
      <c r="AM651" s="13">
        <f t="shared" si="432"/>
        <v>8.613998399152176E-3</v>
      </c>
      <c r="AN651" s="13">
        <f t="shared" si="433"/>
        <v>1.1755367138222674E-2</v>
      </c>
      <c r="AO651" s="13">
        <f t="shared" si="434"/>
        <v>-1.0844295645823305E-2</v>
      </c>
      <c r="AP651" s="13">
        <f t="shared" si="435"/>
        <v>-2.2325522541779943E-3</v>
      </c>
      <c r="AQ651" s="13">
        <f t="shared" si="436"/>
        <v>6.5021217606522543E-3</v>
      </c>
      <c r="AR651" s="13">
        <f t="shared" si="437"/>
        <v>2.9465257884359448E-3</v>
      </c>
      <c r="AS651" s="14">
        <f t="shared" si="438"/>
        <v>1.0411515667230843E-2</v>
      </c>
      <c r="AT651" s="14">
        <f t="shared" si="439"/>
        <v>-4.0115361257254421E-2</v>
      </c>
      <c r="AU651" s="14">
        <f t="shared" si="440"/>
        <v>1.7947960647918922E-2</v>
      </c>
      <c r="AV651" s="14">
        <f t="shared" si="441"/>
        <v>-6.1055231838153482E-3</v>
      </c>
      <c r="AW651" s="14">
        <f t="shared" si="442"/>
        <v>2.5459284510817352E-2</v>
      </c>
      <c r="AX651" s="14">
        <f t="shared" si="443"/>
        <v>9.0134613251119499E-3</v>
      </c>
      <c r="AY651" s="14">
        <f t="shared" si="444"/>
        <v>1.4474973743354063E-2</v>
      </c>
      <c r="AZ651" s="14">
        <f t="shared" si="445"/>
        <v>8.5758036654721009E-3</v>
      </c>
      <c r="BA651" s="14">
        <f t="shared" si="446"/>
        <v>2.0758038716491435E-2</v>
      </c>
      <c r="BB651" s="14">
        <f t="shared" si="447"/>
        <v>1.3814187301458045E-2</v>
      </c>
      <c r="BC651" s="14">
        <f t="shared" si="448"/>
        <v>2.8750557217955941E-2</v>
      </c>
      <c r="BD651" s="14">
        <f t="shared" si="449"/>
        <v>3.3390773259454028E-3</v>
      </c>
      <c r="BE651" s="14">
        <f t="shared" si="450"/>
        <v>4.011829894503308E-3</v>
      </c>
      <c r="BF651" s="14">
        <f t="shared" si="451"/>
        <v>5.6615979353087983E-3</v>
      </c>
      <c r="BG651" s="14">
        <f t="shared" si="452"/>
        <v>7.9686898527817161E-3</v>
      </c>
      <c r="BH651" s="14">
        <f t="shared" si="453"/>
        <v>1.0993132646989621E-2</v>
      </c>
      <c r="BI651" s="14">
        <f t="shared" si="454"/>
        <v>-1.0694698939758296E-2</v>
      </c>
      <c r="BJ651" s="14">
        <f t="shared" si="455"/>
        <v>-2.321977203405717E-3</v>
      </c>
      <c r="BK651" s="14">
        <f t="shared" si="456"/>
        <v>6.32354759474614E-3</v>
      </c>
      <c r="BL651" s="14">
        <f t="shared" si="457"/>
        <v>2.3722351660602908E-3</v>
      </c>
    </row>
    <row r="652" spans="1:64" x14ac:dyDescent="0.35">
      <c r="A652" s="4">
        <v>44817</v>
      </c>
      <c r="B652" s="1">
        <v>40.409999999999997</v>
      </c>
      <c r="C652" s="1">
        <v>14.87</v>
      </c>
      <c r="D652" s="1">
        <v>279.23163299999999</v>
      </c>
      <c r="E652" s="1">
        <v>219.78</v>
      </c>
      <c r="F652" s="1">
        <v>28.58</v>
      </c>
      <c r="G652" s="1">
        <v>57.24</v>
      </c>
      <c r="H652" s="5">
        <v>7.72</v>
      </c>
      <c r="I652" s="5">
        <v>73.03</v>
      </c>
      <c r="J652" s="5">
        <v>125.04</v>
      </c>
      <c r="K652" s="5">
        <v>17.11</v>
      </c>
      <c r="L652" s="5">
        <v>38.56</v>
      </c>
      <c r="M652" s="5">
        <v>100.479939</v>
      </c>
      <c r="N652" s="5">
        <v>95.331487999999993</v>
      </c>
      <c r="O652" s="5">
        <v>93.779486000000006</v>
      </c>
      <c r="P652">
        <v>9.25</v>
      </c>
      <c r="Q652">
        <v>9.0399999999999991</v>
      </c>
      <c r="R652">
        <v>9.0299999999999994</v>
      </c>
      <c r="S652">
        <v>7898.5583000000006</v>
      </c>
      <c r="T652">
        <v>2837.7343899999996</v>
      </c>
      <c r="U652">
        <v>6927.0617499999998</v>
      </c>
      <c r="V652">
        <v>1643.4064700000001</v>
      </c>
      <c r="W652">
        <v>1899.39129</v>
      </c>
      <c r="X652">
        <v>3185.5442199999998</v>
      </c>
      <c r="Y652" s="13">
        <f t="shared" si="418"/>
        <v>-2.2259859666102146E-2</v>
      </c>
      <c r="Z652" s="13">
        <f t="shared" si="419"/>
        <v>-1.0645375914837003E-2</v>
      </c>
      <c r="AA652" s="13">
        <f t="shared" si="420"/>
        <v>-1.6911394551705008E-2</v>
      </c>
      <c r="AB652" s="13">
        <f t="shared" si="421"/>
        <v>-4.439210001811876E-3</v>
      </c>
      <c r="AC652" s="13">
        <f t="shared" si="422"/>
        <v>-1.6517549896765328E-2</v>
      </c>
      <c r="AD652" s="13">
        <f t="shared" si="423"/>
        <v>-2.966604509238854E-2</v>
      </c>
      <c r="AE652" s="13">
        <f t="shared" si="424"/>
        <v>-3.5000000000000031E-2</v>
      </c>
      <c r="AF652" s="13">
        <f t="shared" si="425"/>
        <v>-9.090909090909113E-3</v>
      </c>
      <c r="AG652" s="13">
        <f t="shared" si="426"/>
        <v>-2.0369790034471907E-2</v>
      </c>
      <c r="AH652" s="13">
        <f t="shared" si="427"/>
        <v>-2.1726700971983936E-2</v>
      </c>
      <c r="AI652" s="13">
        <f t="shared" si="428"/>
        <v>-4.9032258064515546E-3</v>
      </c>
      <c r="AJ652" s="13">
        <f t="shared" si="429"/>
        <v>-7.4972655849724101E-4</v>
      </c>
      <c r="AK652" s="13">
        <f t="shared" si="430"/>
        <v>-1.5746554692982041E-3</v>
      </c>
      <c r="AL652" s="13">
        <f t="shared" si="431"/>
        <v>-2.7417520957876778E-3</v>
      </c>
      <c r="AM652" s="13">
        <f t="shared" si="432"/>
        <v>-3.1968053017163739E-2</v>
      </c>
      <c r="AN652" s="13">
        <f t="shared" si="433"/>
        <v>-1.5632856075244572E-2</v>
      </c>
      <c r="AO652" s="13">
        <f t="shared" si="434"/>
        <v>9.9871411863851397E-3</v>
      </c>
      <c r="AP652" s="13">
        <f t="shared" si="435"/>
        <v>8.5850849129683379E-3</v>
      </c>
      <c r="AQ652" s="13">
        <f t="shared" si="436"/>
        <v>-2.538772957011607E-2</v>
      </c>
      <c r="AR652" s="13">
        <f t="shared" si="437"/>
        <v>-1.1300196721505153E-3</v>
      </c>
      <c r="AS652" s="14">
        <f t="shared" si="438"/>
        <v>-2.211478252245971E-2</v>
      </c>
      <c r="AT652" s="14">
        <f t="shared" si="439"/>
        <v>-1.1144123753561008E-2</v>
      </c>
      <c r="AU652" s="14">
        <f t="shared" si="440"/>
        <v>-1.7704839222161241E-2</v>
      </c>
      <c r="AV652" s="14">
        <f t="shared" si="441"/>
        <v>-5.0039430599458055E-3</v>
      </c>
      <c r="AW652" s="14">
        <f t="shared" si="442"/>
        <v>-1.6464052259624717E-2</v>
      </c>
      <c r="AX652" s="14">
        <f t="shared" si="443"/>
        <v>-3.1101367597355371E-2</v>
      </c>
      <c r="AY652" s="14">
        <f t="shared" si="444"/>
        <v>-3.5753452652585067E-2</v>
      </c>
      <c r="AZ652" s="14">
        <f t="shared" si="445"/>
        <v>-9.6894173520425397E-3</v>
      </c>
      <c r="BA652" s="14">
        <f t="shared" si="446"/>
        <v>-2.0813447453671374E-2</v>
      </c>
      <c r="BB652" s="14">
        <f t="shared" si="447"/>
        <v>-2.1825557148786669E-2</v>
      </c>
      <c r="BC652" s="14">
        <f t="shared" si="448"/>
        <v>-5.0958443718201888E-3</v>
      </c>
      <c r="BD652" s="14">
        <f t="shared" si="449"/>
        <v>-6.290988061213805E-4</v>
      </c>
      <c r="BE652" s="14">
        <f t="shared" si="450"/>
        <v>-1.4449611055460921E-3</v>
      </c>
      <c r="BF652" s="14">
        <f t="shared" si="451"/>
        <v>-2.5611014468264479E-3</v>
      </c>
      <c r="BG652" s="14">
        <f t="shared" si="452"/>
        <v>-3.2613361563534199E-2</v>
      </c>
      <c r="BH652" s="14">
        <f t="shared" si="453"/>
        <v>-1.6395090566477626E-2</v>
      </c>
      <c r="BI652" s="14">
        <f t="shared" si="454"/>
        <v>1.0136737892450148E-2</v>
      </c>
      <c r="BJ652" s="14">
        <f t="shared" si="455"/>
        <v>8.495659963740616E-3</v>
      </c>
      <c r="BK652" s="14">
        <f t="shared" si="456"/>
        <v>-2.5566303736022186E-2</v>
      </c>
      <c r="BL652" s="14">
        <f t="shared" si="457"/>
        <v>-1.7043102945261692E-3</v>
      </c>
    </row>
    <row r="653" spans="1:64" x14ac:dyDescent="0.35">
      <c r="A653" s="4">
        <v>44818</v>
      </c>
      <c r="B653" s="1">
        <v>39.979999999999997</v>
      </c>
      <c r="C653" s="1">
        <v>15.64</v>
      </c>
      <c r="D653" s="1">
        <v>277.22780799999998</v>
      </c>
      <c r="E653" s="1">
        <v>218.99</v>
      </c>
      <c r="F653" s="1">
        <v>28.34</v>
      </c>
      <c r="G653" s="1">
        <v>56.35</v>
      </c>
      <c r="H653" s="5">
        <v>7.56</v>
      </c>
      <c r="I653" s="5">
        <v>72.650000000000006</v>
      </c>
      <c r="J653" s="5">
        <v>129.43</v>
      </c>
      <c r="K653" s="5">
        <v>17</v>
      </c>
      <c r="L653" s="5">
        <v>38.71</v>
      </c>
      <c r="M653" s="5">
        <v>99.835048</v>
      </c>
      <c r="N653" s="5">
        <v>94.620830999999995</v>
      </c>
      <c r="O653" s="5">
        <v>92.898128999999997</v>
      </c>
      <c r="P653">
        <v>9.33</v>
      </c>
      <c r="Q653">
        <v>9.1</v>
      </c>
      <c r="R653">
        <v>9.09</v>
      </c>
      <c r="S653">
        <v>7882.5295999999998</v>
      </c>
      <c r="T653">
        <v>2920.6909599999999</v>
      </c>
      <c r="U653">
        <v>6946.6539999999995</v>
      </c>
      <c r="V653">
        <v>1632.4387199999999</v>
      </c>
      <c r="W653">
        <v>1863.56104</v>
      </c>
      <c r="X653">
        <v>3154.8096799999998</v>
      </c>
      <c r="Y653" s="13">
        <f t="shared" si="418"/>
        <v>-1.0640930462756737E-2</v>
      </c>
      <c r="Z653" s="13">
        <f t="shared" si="419"/>
        <v>5.1782111634162839E-2</v>
      </c>
      <c r="AA653" s="13">
        <f t="shared" si="420"/>
        <v>-7.1762105835623795E-3</v>
      </c>
      <c r="AB653" s="13">
        <f t="shared" si="421"/>
        <v>-3.5945035945035581E-3</v>
      </c>
      <c r="AC653" s="13">
        <f t="shared" si="422"/>
        <v>-8.3974807557732137E-3</v>
      </c>
      <c r="AD653" s="13">
        <f t="shared" si="423"/>
        <v>-1.5548567435359898E-2</v>
      </c>
      <c r="AE653" s="13">
        <f t="shared" si="424"/>
        <v>-2.0725388601036288E-2</v>
      </c>
      <c r="AF653" s="13">
        <f t="shared" si="425"/>
        <v>-5.2033410927015671E-3</v>
      </c>
      <c r="AG653" s="13">
        <f t="shared" si="426"/>
        <v>3.5108765195137559E-2</v>
      </c>
      <c r="AH653" s="13">
        <f t="shared" si="427"/>
        <v>-6.4289888953827845E-3</v>
      </c>
      <c r="AI653" s="13">
        <f t="shared" si="428"/>
        <v>3.8900414937758964E-3</v>
      </c>
      <c r="AJ653" s="13">
        <f t="shared" si="429"/>
        <v>-6.4181070014383791E-3</v>
      </c>
      <c r="AK653" s="13">
        <f t="shared" si="430"/>
        <v>-7.4545883517521273E-3</v>
      </c>
      <c r="AL653" s="13">
        <f t="shared" si="431"/>
        <v>-9.3981854411103113E-3</v>
      </c>
      <c r="AM653" s="13">
        <f t="shared" si="432"/>
        <v>-2.0293197050910866E-3</v>
      </c>
      <c r="AN653" s="13">
        <f t="shared" si="433"/>
        <v>2.9233380788679202E-2</v>
      </c>
      <c r="AO653" s="13">
        <f t="shared" si="434"/>
        <v>2.8283636998038446E-3</v>
      </c>
      <c r="AP653" s="13">
        <f t="shared" si="435"/>
        <v>-6.6737902035886778E-3</v>
      </c>
      <c r="AQ653" s="13">
        <f t="shared" si="436"/>
        <v>-1.8864069867352069E-2</v>
      </c>
      <c r="AR653" s="13">
        <f t="shared" si="437"/>
        <v>-9.6481285072225198E-3</v>
      </c>
      <c r="AS653" s="14">
        <f t="shared" si="438"/>
        <v>-1.0495853319114302E-2</v>
      </c>
      <c r="AT653" s="14">
        <f t="shared" si="439"/>
        <v>5.1283363795438831E-2</v>
      </c>
      <c r="AU653" s="14">
        <f t="shared" si="440"/>
        <v>-7.9696552540186125E-3</v>
      </c>
      <c r="AV653" s="14">
        <f t="shared" si="441"/>
        <v>-4.1592366526374876E-3</v>
      </c>
      <c r="AW653" s="14">
        <f t="shared" si="442"/>
        <v>-8.3439831186326013E-3</v>
      </c>
      <c r="AX653" s="14">
        <f t="shared" si="443"/>
        <v>-1.6983889940326732E-2</v>
      </c>
      <c r="AY653" s="14">
        <f t="shared" si="444"/>
        <v>-2.1478841253621327E-2</v>
      </c>
      <c r="AZ653" s="14">
        <f t="shared" si="445"/>
        <v>-5.801849353834993E-3</v>
      </c>
      <c r="BA653" s="14">
        <f t="shared" si="446"/>
        <v>3.4665107775938092E-2</v>
      </c>
      <c r="BB653" s="14">
        <f t="shared" si="447"/>
        <v>-6.5278450721855171E-3</v>
      </c>
      <c r="BC653" s="14">
        <f t="shared" si="448"/>
        <v>3.6974229284072622E-3</v>
      </c>
      <c r="BD653" s="14">
        <f t="shared" si="449"/>
        <v>-6.2974792490625188E-3</v>
      </c>
      <c r="BE653" s="14">
        <f t="shared" si="450"/>
        <v>-7.324893988000015E-3</v>
      </c>
      <c r="BF653" s="14">
        <f t="shared" si="451"/>
        <v>-9.2175347921490819E-3</v>
      </c>
      <c r="BG653" s="14">
        <f t="shared" si="452"/>
        <v>-2.6746282514615465E-3</v>
      </c>
      <c r="BH653" s="14">
        <f t="shared" si="453"/>
        <v>2.8471146297446147E-2</v>
      </c>
      <c r="BI653" s="14">
        <f t="shared" si="454"/>
        <v>2.9779604058688528E-3</v>
      </c>
      <c r="BJ653" s="14">
        <f t="shared" si="455"/>
        <v>-6.7632151528164005E-3</v>
      </c>
      <c r="BK653" s="14">
        <f t="shared" si="456"/>
        <v>-1.9042644033258185E-2</v>
      </c>
      <c r="BL653" s="14">
        <f t="shared" si="457"/>
        <v>-1.0222419129598174E-2</v>
      </c>
    </row>
    <row r="654" spans="1:64" x14ac:dyDescent="0.35">
      <c r="A654" s="4">
        <v>44819</v>
      </c>
      <c r="B654" s="1">
        <v>39.18</v>
      </c>
      <c r="C654" s="1">
        <v>15.63</v>
      </c>
      <c r="D654" s="1">
        <v>274.72542299999998</v>
      </c>
      <c r="E654" s="1">
        <v>216.66</v>
      </c>
      <c r="F654" s="1">
        <v>27.6</v>
      </c>
      <c r="G654" s="1">
        <v>57.94</v>
      </c>
      <c r="H654" s="5">
        <v>7.26</v>
      </c>
      <c r="I654" s="5">
        <v>73.45</v>
      </c>
      <c r="J654" s="5">
        <v>133.94</v>
      </c>
      <c r="K654" s="5">
        <v>17.03</v>
      </c>
      <c r="L654" s="5">
        <v>38.46</v>
      </c>
      <c r="M654" s="5">
        <v>99.222565000000003</v>
      </c>
      <c r="N654" s="5">
        <v>93.963238000000004</v>
      </c>
      <c r="O654" s="5">
        <v>92.235378999999995</v>
      </c>
      <c r="P654">
        <v>9.43</v>
      </c>
      <c r="Q654">
        <v>9.2100000000000009</v>
      </c>
      <c r="R654">
        <v>9.18</v>
      </c>
      <c r="S654">
        <v>7838.6811600000001</v>
      </c>
      <c r="T654">
        <v>2834.1176500000001</v>
      </c>
      <c r="U654">
        <v>7016.4755999999998</v>
      </c>
      <c r="V654">
        <v>1640.1915899999999</v>
      </c>
      <c r="W654">
        <v>1840.1169399999999</v>
      </c>
      <c r="X654">
        <v>3114.0131399999996</v>
      </c>
      <c r="Y654" s="13">
        <f t="shared" si="418"/>
        <v>-2.0010005002501181E-2</v>
      </c>
      <c r="Z654" s="13">
        <f t="shared" si="419"/>
        <v>-6.3938618925829841E-4</v>
      </c>
      <c r="AA654" s="13">
        <f t="shared" si="420"/>
        <v>-9.0264574035805387E-3</v>
      </c>
      <c r="AB654" s="13">
        <f t="shared" si="421"/>
        <v>-1.0639755239965352E-2</v>
      </c>
      <c r="AC654" s="13">
        <f t="shared" si="422"/>
        <v>-2.6111503175723305E-2</v>
      </c>
      <c r="AD654" s="13">
        <f t="shared" si="423"/>
        <v>2.8216503992901442E-2</v>
      </c>
      <c r="AE654" s="13">
        <f t="shared" si="424"/>
        <v>-3.968253968253966E-2</v>
      </c>
      <c r="AF654" s="13">
        <f t="shared" si="425"/>
        <v>1.1011699931176835E-2</v>
      </c>
      <c r="AG654" s="13">
        <f t="shared" si="426"/>
        <v>3.4845090010043968E-2</v>
      </c>
      <c r="AH654" s="13">
        <f t="shared" si="427"/>
        <v>1.764705882353008E-3</v>
      </c>
      <c r="AI654" s="13">
        <f t="shared" si="428"/>
        <v>-6.4582795143373808E-3</v>
      </c>
      <c r="AJ654" s="13">
        <f t="shared" si="429"/>
        <v>-6.1349497222658467E-3</v>
      </c>
      <c r="AK654" s="13">
        <f t="shared" si="430"/>
        <v>-6.9497698662146761E-3</v>
      </c>
      <c r="AL654" s="13">
        <f t="shared" si="431"/>
        <v>-7.1341587514642266E-3</v>
      </c>
      <c r="AM654" s="13">
        <f t="shared" si="432"/>
        <v>-5.5627371193125311E-3</v>
      </c>
      <c r="AN654" s="13">
        <f t="shared" si="433"/>
        <v>-2.964137979185575E-2</v>
      </c>
      <c r="AO654" s="13">
        <f t="shared" si="434"/>
        <v>1.0051112377268282E-2</v>
      </c>
      <c r="AP654" s="13">
        <f t="shared" si="435"/>
        <v>4.7492563763741344E-3</v>
      </c>
      <c r="AQ654" s="13">
        <f t="shared" si="436"/>
        <v>-1.2580269439417001E-2</v>
      </c>
      <c r="AR654" s="13">
        <f t="shared" si="437"/>
        <v>-1.2931537600708858E-2</v>
      </c>
      <c r="AS654" s="14">
        <f t="shared" si="438"/>
        <v>-1.9864927858858746E-2</v>
      </c>
      <c r="AT654" s="14">
        <f t="shared" si="439"/>
        <v>-1.1381340279823034E-3</v>
      </c>
      <c r="AU654" s="14">
        <f t="shared" si="440"/>
        <v>-9.8199020740367716E-3</v>
      </c>
      <c r="AV654" s="14">
        <f t="shared" si="441"/>
        <v>-1.1204488298099282E-2</v>
      </c>
      <c r="AW654" s="14">
        <f t="shared" si="442"/>
        <v>-2.6058005538582694E-2</v>
      </c>
      <c r="AX654" s="14">
        <f t="shared" si="443"/>
        <v>2.6781181487934611E-2</v>
      </c>
      <c r="AY654" s="14">
        <f t="shared" si="444"/>
        <v>-4.0435992335124696E-2</v>
      </c>
      <c r="AZ654" s="14">
        <f t="shared" si="445"/>
        <v>1.0413191670043408E-2</v>
      </c>
      <c r="BA654" s="14">
        <f t="shared" si="446"/>
        <v>3.4401432590844501E-2</v>
      </c>
      <c r="BB654" s="14">
        <f t="shared" si="447"/>
        <v>1.6658497055502752E-3</v>
      </c>
      <c r="BC654" s="14">
        <f t="shared" si="448"/>
        <v>-6.6508980797060149E-3</v>
      </c>
      <c r="BD654" s="14">
        <f t="shared" si="449"/>
        <v>-6.0143219698899865E-3</v>
      </c>
      <c r="BE654" s="14">
        <f t="shared" si="450"/>
        <v>-6.8200755024625638E-3</v>
      </c>
      <c r="BF654" s="14">
        <f t="shared" si="451"/>
        <v>-6.9535081025029971E-3</v>
      </c>
      <c r="BG654" s="14">
        <f t="shared" si="452"/>
        <v>-6.2080456656829911E-3</v>
      </c>
      <c r="BH654" s="14">
        <f t="shared" si="453"/>
        <v>-3.0403614283088805E-2</v>
      </c>
      <c r="BI654" s="14">
        <f t="shared" si="454"/>
        <v>1.020070908333329E-2</v>
      </c>
      <c r="BJ654" s="14">
        <f t="shared" si="455"/>
        <v>4.6598314271464117E-3</v>
      </c>
      <c r="BK654" s="14">
        <f t="shared" si="456"/>
        <v>-1.2758843605323115E-2</v>
      </c>
      <c r="BL654" s="14">
        <f t="shared" si="457"/>
        <v>-1.3505828223084512E-2</v>
      </c>
    </row>
    <row r="655" spans="1:64" x14ac:dyDescent="0.35">
      <c r="A655" s="4">
        <v>44824</v>
      </c>
      <c r="B655" s="1">
        <v>40.200000000000003</v>
      </c>
      <c r="C655" s="1">
        <v>15.79</v>
      </c>
      <c r="D655" s="1">
        <v>277.46749999999997</v>
      </c>
      <c r="E655" s="1">
        <v>213.61</v>
      </c>
      <c r="F655" s="1">
        <v>27.29</v>
      </c>
      <c r="G655" s="1">
        <v>56.77</v>
      </c>
      <c r="H655" s="5">
        <v>7.13</v>
      </c>
      <c r="I655" s="5">
        <v>72.97</v>
      </c>
      <c r="J655" s="5">
        <v>135.38999999999999</v>
      </c>
      <c r="K655" s="5">
        <v>17.489999999999998</v>
      </c>
      <c r="L655" s="5">
        <v>38.28</v>
      </c>
      <c r="M655" s="5">
        <v>98.882715000000005</v>
      </c>
      <c r="N655" s="5">
        <v>93.615869000000004</v>
      </c>
      <c r="O655" s="5">
        <v>91.941012999999998</v>
      </c>
      <c r="P655">
        <v>9.5</v>
      </c>
      <c r="Q655">
        <v>9.32</v>
      </c>
      <c r="R655">
        <v>9.31</v>
      </c>
      <c r="S655">
        <v>7688.7136199999995</v>
      </c>
      <c r="T655">
        <v>2683.8132599999999</v>
      </c>
      <c r="U655">
        <v>6907.2109</v>
      </c>
      <c r="V655">
        <v>1632.2677200000003</v>
      </c>
      <c r="W655">
        <v>1784.8048799999999</v>
      </c>
      <c r="X655">
        <v>3104.1912600000001</v>
      </c>
      <c r="Y655" s="13">
        <f t="shared" si="418"/>
        <v>2.6033690658499316E-2</v>
      </c>
      <c r="Z655" s="13">
        <f t="shared" si="419"/>
        <v>1.0236724248240459E-2</v>
      </c>
      <c r="AA655" s="13">
        <f t="shared" si="420"/>
        <v>9.9811548929710624E-3</v>
      </c>
      <c r="AB655" s="13">
        <f t="shared" si="421"/>
        <v>-1.4077356226345348E-2</v>
      </c>
      <c r="AC655" s="13">
        <f t="shared" si="422"/>
        <v>-1.1231884057971096E-2</v>
      </c>
      <c r="AD655" s="13">
        <f t="shared" si="423"/>
        <v>-2.0193303417328178E-2</v>
      </c>
      <c r="AE655" s="13">
        <f t="shared" si="424"/>
        <v>-1.7906336088154257E-2</v>
      </c>
      <c r="AF655" s="13">
        <f t="shared" si="425"/>
        <v>-6.5350578624915447E-3</v>
      </c>
      <c r="AG655" s="13">
        <f t="shared" si="426"/>
        <v>1.0825742869941681E-2</v>
      </c>
      <c r="AH655" s="13">
        <f t="shared" si="427"/>
        <v>2.7011156782148989E-2</v>
      </c>
      <c r="AI655" s="13">
        <f t="shared" si="428"/>
        <v>-4.6801872074882919E-3</v>
      </c>
      <c r="AJ655" s="13">
        <f t="shared" si="429"/>
        <v>-3.4251281449940185E-3</v>
      </c>
      <c r="AK655" s="13">
        <f t="shared" si="430"/>
        <v>-3.6968606807696483E-3</v>
      </c>
      <c r="AL655" s="13">
        <f t="shared" si="431"/>
        <v>-3.1914651752013357E-3</v>
      </c>
      <c r="AM655" s="13">
        <f t="shared" si="432"/>
        <v>-1.9131731083191619E-2</v>
      </c>
      <c r="AN655" s="13">
        <f t="shared" si="433"/>
        <v>-5.3033927508267076E-2</v>
      </c>
      <c r="AO655" s="13">
        <f t="shared" si="434"/>
        <v>-1.5572590318706406E-2</v>
      </c>
      <c r="AP655" s="13">
        <f t="shared" si="435"/>
        <v>-4.831063668604486E-3</v>
      </c>
      <c r="AQ655" s="13">
        <f t="shared" si="436"/>
        <v>-3.0058991794293236E-2</v>
      </c>
      <c r="AR655" s="13">
        <f t="shared" si="437"/>
        <v>-3.1540907370736114E-3</v>
      </c>
      <c r="AS655" s="14">
        <f t="shared" si="438"/>
        <v>2.6178767802141751E-2</v>
      </c>
      <c r="AT655" s="14">
        <f t="shared" si="439"/>
        <v>9.7379764095164544E-3</v>
      </c>
      <c r="AU655" s="14">
        <f t="shared" si="440"/>
        <v>9.1877102225148295E-3</v>
      </c>
      <c r="AV655" s="14">
        <f t="shared" si="441"/>
        <v>-1.4642089284479277E-2</v>
      </c>
      <c r="AW655" s="14">
        <f t="shared" si="442"/>
        <v>-1.1178386420830484E-2</v>
      </c>
      <c r="AX655" s="14">
        <f t="shared" si="443"/>
        <v>-2.162862592229501E-2</v>
      </c>
      <c r="AY655" s="14">
        <f t="shared" si="444"/>
        <v>-1.8659788740739296E-2</v>
      </c>
      <c r="AZ655" s="14">
        <f t="shared" si="445"/>
        <v>-7.1335661236249705E-3</v>
      </c>
      <c r="BA655" s="14">
        <f t="shared" si="446"/>
        <v>1.0382085450742214E-2</v>
      </c>
      <c r="BB655" s="14">
        <f t="shared" si="447"/>
        <v>2.6912300605346256E-2</v>
      </c>
      <c r="BC655" s="14">
        <f t="shared" si="448"/>
        <v>-4.872805772856926E-3</v>
      </c>
      <c r="BD655" s="14">
        <f t="shared" si="449"/>
        <v>-3.3045003926181582E-3</v>
      </c>
      <c r="BE655" s="14">
        <f t="shared" si="450"/>
        <v>-3.5671663170175364E-3</v>
      </c>
      <c r="BF655" s="14">
        <f t="shared" si="451"/>
        <v>-3.0108145262401059E-3</v>
      </c>
      <c r="BG655" s="14">
        <f t="shared" si="452"/>
        <v>-1.9777039629562079E-2</v>
      </c>
      <c r="BH655" s="14">
        <f t="shared" si="453"/>
        <v>-5.3796161999500131E-2</v>
      </c>
      <c r="BI655" s="14">
        <f t="shared" si="454"/>
        <v>-1.5422993612641397E-2</v>
      </c>
      <c r="BJ655" s="14">
        <f t="shared" si="455"/>
        <v>-4.9204886178322088E-3</v>
      </c>
      <c r="BK655" s="14">
        <f t="shared" si="456"/>
        <v>-3.0237565960199352E-2</v>
      </c>
      <c r="BL655" s="14">
        <f t="shared" si="457"/>
        <v>-3.7283813594492653E-3</v>
      </c>
    </row>
    <row r="656" spans="1:64" x14ac:dyDescent="0.35">
      <c r="A656" s="4">
        <v>44825</v>
      </c>
      <c r="B656" s="1">
        <v>39.659999999999997</v>
      </c>
      <c r="C656" s="1">
        <v>15.21</v>
      </c>
      <c r="D656" s="1">
        <v>274.878826</v>
      </c>
      <c r="E656" s="1">
        <v>218.03</v>
      </c>
      <c r="F656" s="1">
        <v>27.04</v>
      </c>
      <c r="G656" s="1">
        <v>57.75</v>
      </c>
      <c r="H656" s="5">
        <v>7.19</v>
      </c>
      <c r="I656" s="5">
        <v>73.59</v>
      </c>
      <c r="J656" s="5">
        <v>136.29</v>
      </c>
      <c r="K656" s="5">
        <v>17.77</v>
      </c>
      <c r="L656" s="5">
        <v>38.299999999999997</v>
      </c>
      <c r="M656" s="5">
        <v>98.907470000000004</v>
      </c>
      <c r="N656" s="5">
        <v>93.583162999999999</v>
      </c>
      <c r="O656" s="5">
        <v>91.963883999999993</v>
      </c>
      <c r="P656">
        <v>9.4849999999999994</v>
      </c>
      <c r="Q656">
        <v>9.3000000000000007</v>
      </c>
      <c r="R656">
        <v>9.3049999999999997</v>
      </c>
      <c r="S656">
        <v>7562.1408199999996</v>
      </c>
      <c r="T656">
        <v>2630.18788</v>
      </c>
      <c r="U656">
        <v>7006.7876500000002</v>
      </c>
      <c r="V656">
        <v>1632.49586</v>
      </c>
      <c r="W656">
        <v>1759.5367800000001</v>
      </c>
      <c r="X656">
        <v>3121.7200199999997</v>
      </c>
      <c r="Y656" s="13">
        <f t="shared" si="418"/>
        <v>-1.3432835820895677E-2</v>
      </c>
      <c r="Z656" s="13">
        <f t="shared" si="419"/>
        <v>-3.6732108929702238E-2</v>
      </c>
      <c r="AA656" s="13">
        <f t="shared" si="420"/>
        <v>-9.3296476163873942E-3</v>
      </c>
      <c r="AB656" s="13">
        <f t="shared" si="421"/>
        <v>2.0691915172510591E-2</v>
      </c>
      <c r="AC656" s="13">
        <f t="shared" si="422"/>
        <v>-9.1608647856357642E-3</v>
      </c>
      <c r="AD656" s="13">
        <f t="shared" si="423"/>
        <v>1.7262638717632495E-2</v>
      </c>
      <c r="AE656" s="13">
        <f t="shared" si="424"/>
        <v>8.415147265077208E-3</v>
      </c>
      <c r="AF656" s="13">
        <f t="shared" si="425"/>
        <v>8.496642455803817E-3</v>
      </c>
      <c r="AG656" s="13">
        <f t="shared" si="426"/>
        <v>6.6474628849989351E-3</v>
      </c>
      <c r="AH656" s="13">
        <f t="shared" si="427"/>
        <v>1.600914808461985E-2</v>
      </c>
      <c r="AI656" s="13">
        <f t="shared" si="428"/>
        <v>5.2246603970731509E-4</v>
      </c>
      <c r="AJ656" s="13">
        <f t="shared" si="429"/>
        <v>2.503470904899706E-4</v>
      </c>
      <c r="AK656" s="13">
        <f t="shared" si="430"/>
        <v>-3.49363845567727E-4</v>
      </c>
      <c r="AL656" s="13">
        <f t="shared" si="431"/>
        <v>2.4875732008733663E-4</v>
      </c>
      <c r="AM656" s="13">
        <f t="shared" si="432"/>
        <v>-1.6462155603085126E-2</v>
      </c>
      <c r="AN656" s="13">
        <f t="shared" si="433"/>
        <v>-1.998103996251958E-2</v>
      </c>
      <c r="AO656" s="13">
        <f t="shared" si="434"/>
        <v>1.441634712500239E-2</v>
      </c>
      <c r="AP656" s="13">
        <f t="shared" si="435"/>
        <v>1.3976873842712025E-4</v>
      </c>
      <c r="AQ656" s="13">
        <f t="shared" si="436"/>
        <v>-1.4157345871891486E-2</v>
      </c>
      <c r="AR656" s="13">
        <f t="shared" si="437"/>
        <v>5.6468041212124577E-3</v>
      </c>
      <c r="AS656" s="14">
        <f t="shared" si="438"/>
        <v>-1.3287758677253242E-2</v>
      </c>
      <c r="AT656" s="14">
        <f t="shared" si="439"/>
        <v>-3.7230856768426246E-2</v>
      </c>
      <c r="AU656" s="14">
        <f t="shared" si="440"/>
        <v>-1.0123092286843627E-2</v>
      </c>
      <c r="AV656" s="14">
        <f t="shared" si="441"/>
        <v>2.0127182114376661E-2</v>
      </c>
      <c r="AW656" s="14">
        <f t="shared" si="442"/>
        <v>-9.1073671484951518E-3</v>
      </c>
      <c r="AX656" s="14">
        <f t="shared" si="443"/>
        <v>1.5827316212665664E-2</v>
      </c>
      <c r="AY656" s="14">
        <f t="shared" si="444"/>
        <v>7.66169461249217E-3</v>
      </c>
      <c r="AZ656" s="14">
        <f t="shared" si="445"/>
        <v>7.8981341946703903E-3</v>
      </c>
      <c r="BA656" s="14">
        <f t="shared" si="446"/>
        <v>6.203805465799469E-3</v>
      </c>
      <c r="BB656" s="14">
        <f t="shared" si="447"/>
        <v>1.5910291907817117E-2</v>
      </c>
      <c r="BC656" s="14">
        <f t="shared" si="448"/>
        <v>3.2984747433868094E-4</v>
      </c>
      <c r="BD656" s="14">
        <f t="shared" si="449"/>
        <v>3.7097484286583105E-4</v>
      </c>
      <c r="BE656" s="14">
        <f t="shared" si="450"/>
        <v>-2.1966948181561497E-4</v>
      </c>
      <c r="BF656" s="14">
        <f t="shared" si="451"/>
        <v>4.2940796904856646E-4</v>
      </c>
      <c r="BG656" s="14">
        <f t="shared" si="452"/>
        <v>-1.7107464149455586E-2</v>
      </c>
      <c r="BH656" s="14">
        <f t="shared" si="453"/>
        <v>-2.0743274453752635E-2</v>
      </c>
      <c r="BI656" s="14">
        <f t="shared" si="454"/>
        <v>1.4565943831067399E-2</v>
      </c>
      <c r="BJ656" s="14">
        <f t="shared" si="455"/>
        <v>5.0343789199397526E-5</v>
      </c>
      <c r="BK656" s="14">
        <f t="shared" si="456"/>
        <v>-1.43359200377976E-2</v>
      </c>
      <c r="BL656" s="14">
        <f t="shared" si="457"/>
        <v>5.0725134988368042E-3</v>
      </c>
    </row>
    <row r="657" spans="1:64" x14ac:dyDescent="0.35">
      <c r="A657" s="4">
        <v>44826</v>
      </c>
      <c r="B657" s="1">
        <v>38.79</v>
      </c>
      <c r="C657" s="1">
        <v>15.54</v>
      </c>
      <c r="D657" s="1">
        <v>266.50878</v>
      </c>
      <c r="E657" s="1">
        <v>212.9</v>
      </c>
      <c r="F657" s="1">
        <v>26.13</v>
      </c>
      <c r="G657" s="1">
        <v>57.88</v>
      </c>
      <c r="H657" s="5">
        <v>7.05</v>
      </c>
      <c r="I657" s="5">
        <v>75.180000000000007</v>
      </c>
      <c r="J657" s="5">
        <v>134.26</v>
      </c>
      <c r="K657" s="5">
        <v>17.77</v>
      </c>
      <c r="L657" s="5">
        <v>36.54</v>
      </c>
      <c r="M657" s="5">
        <v>98.306340000000006</v>
      </c>
      <c r="N657" s="5">
        <v>92.984111999999996</v>
      </c>
      <c r="O657" s="5">
        <v>90.890037000000007</v>
      </c>
      <c r="P657">
        <v>9.57</v>
      </c>
      <c r="Q657">
        <v>9.35</v>
      </c>
      <c r="R657">
        <v>9.3550000000000004</v>
      </c>
      <c r="S657">
        <v>7470.1796400000003</v>
      </c>
      <c r="T657">
        <v>2575.2976199999998</v>
      </c>
      <c r="U657">
        <v>6933.3016499999994</v>
      </c>
      <c r="V657">
        <v>1623.3098399999999</v>
      </c>
      <c r="W657">
        <v>1735.4962799999998</v>
      </c>
      <c r="X657">
        <v>3108.0833999999995</v>
      </c>
      <c r="Y657" s="13">
        <f t="shared" si="418"/>
        <v>-2.1936459909228379E-2</v>
      </c>
      <c r="Z657" s="13">
        <f t="shared" si="419"/>
        <v>2.169625246548312E-2</v>
      </c>
      <c r="AA657" s="13">
        <f t="shared" si="420"/>
        <v>-3.0449948152790795E-2</v>
      </c>
      <c r="AB657" s="13">
        <f t="shared" si="421"/>
        <v>-2.3528872173554077E-2</v>
      </c>
      <c r="AC657" s="13">
        <f t="shared" si="422"/>
        <v>-3.3653846153846159E-2</v>
      </c>
      <c r="AD657" s="13">
        <f t="shared" si="423"/>
        <v>2.2510822510822953E-3</v>
      </c>
      <c r="AE657" s="13">
        <f t="shared" si="424"/>
        <v>-1.9471488178025114E-2</v>
      </c>
      <c r="AF657" s="13">
        <f t="shared" si="425"/>
        <v>2.1606196494088917E-2</v>
      </c>
      <c r="AG657" s="13">
        <f t="shared" si="426"/>
        <v>-1.4894709809964057E-2</v>
      </c>
      <c r="AH657" s="13">
        <f t="shared" si="427"/>
        <v>0</v>
      </c>
      <c r="AI657" s="13">
        <f t="shared" si="428"/>
        <v>-4.5953002610966007E-2</v>
      </c>
      <c r="AJ657" s="13">
        <f t="shared" si="429"/>
        <v>-6.0777007034958806E-3</v>
      </c>
      <c r="AK657" s="13">
        <f t="shared" si="430"/>
        <v>-6.4012689975012161E-3</v>
      </c>
      <c r="AL657" s="13">
        <f t="shared" si="431"/>
        <v>-1.1676833918845648E-2</v>
      </c>
      <c r="AM657" s="13">
        <f t="shared" si="432"/>
        <v>-1.2160733605592833E-2</v>
      </c>
      <c r="AN657" s="13">
        <f t="shared" si="433"/>
        <v>-2.0869330444941495E-2</v>
      </c>
      <c r="AO657" s="13">
        <f t="shared" si="434"/>
        <v>-1.0487830325498845E-2</v>
      </c>
      <c r="AP657" s="13">
        <f t="shared" si="435"/>
        <v>-5.6269790478979216E-3</v>
      </c>
      <c r="AQ657" s="13">
        <f t="shared" si="436"/>
        <v>-1.3662971000810958E-2</v>
      </c>
      <c r="AR657" s="13">
        <f t="shared" si="437"/>
        <v>-4.3683033432319858E-3</v>
      </c>
      <c r="AS657" s="14">
        <f t="shared" si="438"/>
        <v>-2.1791382765585943E-2</v>
      </c>
      <c r="AT657" s="14">
        <f t="shared" si="439"/>
        <v>2.1197504626759116E-2</v>
      </c>
      <c r="AU657" s="14">
        <f t="shared" si="440"/>
        <v>-3.1243392823247028E-2</v>
      </c>
      <c r="AV657" s="14">
        <f t="shared" si="441"/>
        <v>-2.4093605231688006E-2</v>
      </c>
      <c r="AW657" s="14">
        <f t="shared" si="442"/>
        <v>-3.3600348516705549E-2</v>
      </c>
      <c r="AX657" s="14">
        <f t="shared" si="443"/>
        <v>8.1575974611546227E-4</v>
      </c>
      <c r="AY657" s="14">
        <f t="shared" si="444"/>
        <v>-2.0224940830610154E-2</v>
      </c>
      <c r="AZ657" s="14">
        <f t="shared" si="445"/>
        <v>2.1007688232955492E-2</v>
      </c>
      <c r="BA657" s="14">
        <f t="shared" si="446"/>
        <v>-1.5338367229163524E-2</v>
      </c>
      <c r="BB657" s="14">
        <f t="shared" si="447"/>
        <v>-9.8856176802732926E-5</v>
      </c>
      <c r="BC657" s="14">
        <f t="shared" si="448"/>
        <v>-4.6145621176334639E-2</v>
      </c>
      <c r="BD657" s="14">
        <f t="shared" si="449"/>
        <v>-5.9570729511200203E-3</v>
      </c>
      <c r="BE657" s="14">
        <f t="shared" si="450"/>
        <v>-6.2715746337491038E-3</v>
      </c>
      <c r="BF657" s="14">
        <f t="shared" si="451"/>
        <v>-1.1496183269884419E-2</v>
      </c>
      <c r="BG657" s="14">
        <f t="shared" si="452"/>
        <v>-1.2806042151963293E-2</v>
      </c>
      <c r="BH657" s="14">
        <f t="shared" si="453"/>
        <v>-2.163156493617455E-2</v>
      </c>
      <c r="BI657" s="14">
        <f t="shared" si="454"/>
        <v>-1.0338233619433836E-2</v>
      </c>
      <c r="BJ657" s="14">
        <f t="shared" si="455"/>
        <v>-5.7164039971256443E-3</v>
      </c>
      <c r="BK657" s="14">
        <f t="shared" si="456"/>
        <v>-1.3841545166717073E-2</v>
      </c>
      <c r="BL657" s="14">
        <f t="shared" si="457"/>
        <v>-4.9425939656076393E-3</v>
      </c>
    </row>
    <row r="658" spans="1:64" x14ac:dyDescent="0.35">
      <c r="A658" s="4">
        <v>44827</v>
      </c>
      <c r="B658" s="1">
        <v>38.07</v>
      </c>
      <c r="C658" s="1">
        <v>15.1</v>
      </c>
      <c r="D658" s="1">
        <v>257.22790500000002</v>
      </c>
      <c r="E658" s="1">
        <v>208.53</v>
      </c>
      <c r="F658" s="1">
        <v>26.54</v>
      </c>
      <c r="G658" s="1">
        <v>57.57</v>
      </c>
      <c r="H658" s="5">
        <v>6.97</v>
      </c>
      <c r="I658" s="5">
        <v>72.39</v>
      </c>
      <c r="J658" s="5">
        <v>131.33000000000001</v>
      </c>
      <c r="K658" s="5">
        <v>17.670000000000002</v>
      </c>
      <c r="L658" s="5">
        <v>36.340000000000003</v>
      </c>
      <c r="M658" s="5">
        <v>98.091606999999996</v>
      </c>
      <c r="N658" s="5">
        <v>92.565072999999998</v>
      </c>
      <c r="O658" s="5">
        <v>90.382362000000001</v>
      </c>
      <c r="P658">
        <v>9.6300000000000008</v>
      </c>
      <c r="Q658">
        <v>9.4700000000000006</v>
      </c>
      <c r="R658">
        <v>9.4600000000000009</v>
      </c>
      <c r="S658">
        <v>7439.9489999999996</v>
      </c>
      <c r="T658">
        <v>2398.2941999999998</v>
      </c>
      <c r="U658">
        <v>7212.4739999999993</v>
      </c>
      <c r="V658">
        <v>1642.2683999999999</v>
      </c>
      <c r="W658">
        <v>1734.8759999999997</v>
      </c>
      <c r="X658">
        <v>3093.8621999999996</v>
      </c>
      <c r="Y658" s="13">
        <f t="shared" si="418"/>
        <v>-1.8561484918793475E-2</v>
      </c>
      <c r="Z658" s="13">
        <f t="shared" si="419"/>
        <v>-2.8314028314028284E-2</v>
      </c>
      <c r="AA658" s="13">
        <f t="shared" si="420"/>
        <v>-3.4823899610361732E-2</v>
      </c>
      <c r="AB658" s="13">
        <f t="shared" si="421"/>
        <v>-2.052606857679664E-2</v>
      </c>
      <c r="AC658" s="13">
        <f t="shared" si="422"/>
        <v>1.5690776884806742E-2</v>
      </c>
      <c r="AD658" s="13">
        <f t="shared" si="423"/>
        <v>-5.3559087767795829E-3</v>
      </c>
      <c r="AE658" s="13">
        <f t="shared" si="424"/>
        <v>-1.1347517730496465E-2</v>
      </c>
      <c r="AF658" s="13">
        <f t="shared" si="425"/>
        <v>-3.7110933758978532E-2</v>
      </c>
      <c r="AG658" s="13">
        <f t="shared" si="426"/>
        <v>-2.1823327871294342E-2</v>
      </c>
      <c r="AH658" s="13">
        <f t="shared" si="427"/>
        <v>-5.6274620146312812E-3</v>
      </c>
      <c r="AI658" s="13">
        <f t="shared" si="428"/>
        <v>-5.473453749315702E-3</v>
      </c>
      <c r="AJ658" s="13">
        <f t="shared" si="429"/>
        <v>-2.1843250394634728E-3</v>
      </c>
      <c r="AK658" s="13">
        <f t="shared" si="430"/>
        <v>-4.5065655947759973E-3</v>
      </c>
      <c r="AL658" s="13">
        <f t="shared" si="431"/>
        <v>-5.5855957017599857E-3</v>
      </c>
      <c r="AM658" s="13">
        <f t="shared" si="432"/>
        <v>-4.0468424397891289E-3</v>
      </c>
      <c r="AN658" s="13">
        <f t="shared" si="433"/>
        <v>-6.8731248235301065E-2</v>
      </c>
      <c r="AO658" s="13">
        <f t="shared" si="434"/>
        <v>4.0265426789846917E-2</v>
      </c>
      <c r="AP658" s="13">
        <f t="shared" si="435"/>
        <v>1.1678953415325835E-2</v>
      </c>
      <c r="AQ658" s="13">
        <f t="shared" si="436"/>
        <v>-3.5740785338940251E-4</v>
      </c>
      <c r="AR658" s="13">
        <f t="shared" si="437"/>
        <v>-4.5755528953952641E-3</v>
      </c>
      <c r="AS658" s="14">
        <f t="shared" si="438"/>
        <v>-1.841640777515104E-2</v>
      </c>
      <c r="AT658" s="14">
        <f t="shared" si="439"/>
        <v>-2.8812776152752288E-2</v>
      </c>
      <c r="AU658" s="14">
        <f t="shared" si="440"/>
        <v>-3.5617344280817968E-2</v>
      </c>
      <c r="AV658" s="14">
        <f t="shared" si="441"/>
        <v>-2.1090801634930569E-2</v>
      </c>
      <c r="AW658" s="14">
        <f t="shared" si="442"/>
        <v>1.5744274521947352E-2</v>
      </c>
      <c r="AX658" s="14">
        <f t="shared" si="443"/>
        <v>-6.7912312817464161E-3</v>
      </c>
      <c r="AY658" s="14">
        <f t="shared" si="444"/>
        <v>-1.2100970383081503E-2</v>
      </c>
      <c r="AZ658" s="14">
        <f t="shared" si="445"/>
        <v>-3.7709442020111957E-2</v>
      </c>
      <c r="BA658" s="14">
        <f t="shared" si="446"/>
        <v>-2.2266985290493809E-2</v>
      </c>
      <c r="BB658" s="14">
        <f t="shared" si="447"/>
        <v>-5.7263181914340138E-3</v>
      </c>
      <c r="BC658" s="14">
        <f t="shared" si="448"/>
        <v>-5.6660723146843362E-3</v>
      </c>
      <c r="BD658" s="14">
        <f t="shared" si="449"/>
        <v>-2.0636972870876126E-3</v>
      </c>
      <c r="BE658" s="14">
        <f t="shared" si="450"/>
        <v>-4.376871231023885E-3</v>
      </c>
      <c r="BF658" s="14">
        <f t="shared" si="451"/>
        <v>-5.4049450527987562E-3</v>
      </c>
      <c r="BG658" s="14">
        <f t="shared" si="452"/>
        <v>-4.6921509861595889E-3</v>
      </c>
      <c r="BH658" s="14">
        <f t="shared" si="453"/>
        <v>-6.949348272653412E-2</v>
      </c>
      <c r="BI658" s="14">
        <f t="shared" si="454"/>
        <v>4.0415023495911924E-2</v>
      </c>
      <c r="BJ658" s="14">
        <f t="shared" si="455"/>
        <v>1.1589528466098113E-2</v>
      </c>
      <c r="BK658" s="14">
        <f t="shared" si="456"/>
        <v>-5.3598201929551696E-4</v>
      </c>
      <c r="BL658" s="14">
        <f t="shared" si="457"/>
        <v>-5.1498435177709176E-3</v>
      </c>
    </row>
    <row r="659" spans="1:64" x14ac:dyDescent="0.35">
      <c r="A659" s="4">
        <v>44830</v>
      </c>
      <c r="B659" s="1">
        <v>36.46</v>
      </c>
      <c r="C659" s="1">
        <v>14.42</v>
      </c>
      <c r="D659" s="1">
        <v>249.586522</v>
      </c>
      <c r="E659" s="1">
        <v>207.52</v>
      </c>
      <c r="F659" s="1">
        <v>26.08</v>
      </c>
      <c r="G659" s="1">
        <v>57.1</v>
      </c>
      <c r="H659" s="5">
        <v>6.78</v>
      </c>
      <c r="I659" s="5">
        <v>71.56</v>
      </c>
      <c r="J659" s="5">
        <v>130.47999999999999</v>
      </c>
      <c r="K659" s="5">
        <v>17.59</v>
      </c>
      <c r="L659" s="5">
        <v>35.04</v>
      </c>
      <c r="M659" s="5">
        <v>98.116658999999999</v>
      </c>
      <c r="N659" s="5">
        <v>92.533596000000003</v>
      </c>
      <c r="O659" s="5">
        <v>90.405445</v>
      </c>
      <c r="P659">
        <v>9.93</v>
      </c>
      <c r="Q659">
        <v>9.6300000000000008</v>
      </c>
      <c r="R659">
        <v>9.65</v>
      </c>
      <c r="S659">
        <v>7441.0317500000001</v>
      </c>
      <c r="T659">
        <v>2345.4027500000002</v>
      </c>
      <c r="U659">
        <v>7381.5949999999993</v>
      </c>
      <c r="V659">
        <v>1655.2420000000002</v>
      </c>
      <c r="W659">
        <v>1687.30925</v>
      </c>
      <c r="X659">
        <v>3088.87275</v>
      </c>
      <c r="Y659" s="13">
        <f t="shared" si="418"/>
        <v>-4.2290517467822419E-2</v>
      </c>
      <c r="Z659" s="13">
        <f t="shared" si="419"/>
        <v>-4.5033112582781441E-2</v>
      </c>
      <c r="AA659" s="13">
        <f t="shared" si="420"/>
        <v>-2.9706664212811665E-2</v>
      </c>
      <c r="AB659" s="13">
        <f t="shared" si="421"/>
        <v>-4.8434278041528363E-3</v>
      </c>
      <c r="AC659" s="13">
        <f t="shared" si="422"/>
        <v>-1.7332328560663184E-2</v>
      </c>
      <c r="AD659" s="13">
        <f t="shared" si="423"/>
        <v>-8.1639742921660388E-3</v>
      </c>
      <c r="AE659" s="13">
        <f t="shared" si="424"/>
        <v>-2.7259684361549429E-2</v>
      </c>
      <c r="AF659" s="13">
        <f t="shared" si="425"/>
        <v>-1.1465672054151102E-2</v>
      </c>
      <c r="AG659" s="13">
        <f t="shared" si="426"/>
        <v>-6.4722454884643468E-3</v>
      </c>
      <c r="AH659" s="13">
        <f t="shared" si="427"/>
        <v>-4.5274476513866352E-3</v>
      </c>
      <c r="AI659" s="13">
        <f t="shared" si="428"/>
        <v>-3.5773252614199343E-2</v>
      </c>
      <c r="AJ659" s="13">
        <f t="shared" si="429"/>
        <v>2.5539391968573108E-4</v>
      </c>
      <c r="AK659" s="13">
        <f t="shared" si="430"/>
        <v>-3.4005266759737026E-4</v>
      </c>
      <c r="AL659" s="13">
        <f t="shared" si="431"/>
        <v>2.5539275019167724E-4</v>
      </c>
      <c r="AM659" s="13">
        <f t="shared" si="432"/>
        <v>1.4553191157634112E-4</v>
      </c>
      <c r="AN659" s="13">
        <f t="shared" si="433"/>
        <v>-2.2053778890012588E-2</v>
      </c>
      <c r="AO659" s="13">
        <f t="shared" si="434"/>
        <v>2.3448403418854628E-2</v>
      </c>
      <c r="AP659" s="13">
        <f t="shared" si="435"/>
        <v>7.8998049283541365E-3</v>
      </c>
      <c r="AQ659" s="13">
        <f t="shared" si="436"/>
        <v>-2.7417953790357198E-2</v>
      </c>
      <c r="AR659" s="13">
        <f t="shared" si="437"/>
        <v>-1.6126930281508917E-3</v>
      </c>
      <c r="AS659" s="14">
        <f t="shared" si="438"/>
        <v>-4.2145440324179988E-2</v>
      </c>
      <c r="AT659" s="14">
        <f t="shared" si="439"/>
        <v>-4.5531860421505449E-2</v>
      </c>
      <c r="AU659" s="14">
        <f t="shared" si="440"/>
        <v>-3.0500108883267898E-2</v>
      </c>
      <c r="AV659" s="14">
        <f t="shared" si="441"/>
        <v>-5.4081608622867658E-3</v>
      </c>
      <c r="AW659" s="14">
        <f t="shared" si="442"/>
        <v>-1.7278830923522573E-2</v>
      </c>
      <c r="AX659" s="14">
        <f t="shared" si="443"/>
        <v>-9.5992967971328721E-3</v>
      </c>
      <c r="AY659" s="14">
        <f t="shared" si="444"/>
        <v>-2.8013137014134468E-2</v>
      </c>
      <c r="AZ659" s="14">
        <f t="shared" si="445"/>
        <v>-1.2064180315284528E-2</v>
      </c>
      <c r="BA659" s="14">
        <f t="shared" si="446"/>
        <v>-6.9159029076638128E-3</v>
      </c>
      <c r="BB659" s="14">
        <f t="shared" si="447"/>
        <v>-4.6263038281893678E-3</v>
      </c>
      <c r="BC659" s="14">
        <f t="shared" si="448"/>
        <v>-3.5965871179567975E-2</v>
      </c>
      <c r="BD659" s="14">
        <f t="shared" si="449"/>
        <v>3.7602167206159153E-4</v>
      </c>
      <c r="BE659" s="14">
        <f t="shared" si="450"/>
        <v>-2.1035830384525823E-4</v>
      </c>
      <c r="BF659" s="14">
        <f t="shared" si="451"/>
        <v>4.3604339915290712E-4</v>
      </c>
      <c r="BG659" s="14">
        <f t="shared" si="452"/>
        <v>-4.9977663479411892E-4</v>
      </c>
      <c r="BH659" s="14">
        <f t="shared" si="453"/>
        <v>-2.2816013381245642E-2</v>
      </c>
      <c r="BI659" s="14">
        <f t="shared" si="454"/>
        <v>2.3598000124919635E-2</v>
      </c>
      <c r="BJ659" s="14">
        <f t="shared" si="455"/>
        <v>7.8103799791264137E-3</v>
      </c>
      <c r="BK659" s="14">
        <f t="shared" si="456"/>
        <v>-2.7596527956263314E-2</v>
      </c>
      <c r="BL659" s="14">
        <f t="shared" si="457"/>
        <v>-2.1869836505265458E-3</v>
      </c>
    </row>
    <row r="660" spans="1:64" x14ac:dyDescent="0.35">
      <c r="A660" s="4">
        <v>44831</v>
      </c>
      <c r="B660" s="1">
        <v>36.119999999999997</v>
      </c>
      <c r="C660" s="1">
        <v>14.87</v>
      </c>
      <c r="D660" s="1">
        <v>258.637294</v>
      </c>
      <c r="E660" s="1">
        <v>215.45</v>
      </c>
      <c r="F660" s="1">
        <v>26.42</v>
      </c>
      <c r="G660" s="1">
        <v>58.04</v>
      </c>
      <c r="H660" s="5">
        <v>6.74</v>
      </c>
      <c r="I660" s="5">
        <v>73.260000000000005</v>
      </c>
      <c r="J660" s="5">
        <v>129.43</v>
      </c>
      <c r="K660" s="5">
        <v>17.68</v>
      </c>
      <c r="L660" s="5">
        <v>35.92</v>
      </c>
      <c r="M660" s="5">
        <v>96.767037000000002</v>
      </c>
      <c r="N660" s="5">
        <v>90.709237000000002</v>
      </c>
      <c r="O660" s="5">
        <v>87.967022999999998</v>
      </c>
      <c r="P660">
        <v>9.9</v>
      </c>
      <c r="Q660">
        <v>9.86</v>
      </c>
      <c r="R660">
        <v>9.85</v>
      </c>
      <c r="S660">
        <v>7411.1350999999995</v>
      </c>
      <c r="T660">
        <v>2402.73495</v>
      </c>
      <c r="U660">
        <v>7178.0202499999996</v>
      </c>
      <c r="V660">
        <v>1652.8108000000002</v>
      </c>
      <c r="W660">
        <v>1660.76485</v>
      </c>
      <c r="X660">
        <v>3090.6582999999996</v>
      </c>
      <c r="Y660" s="13">
        <f t="shared" si="418"/>
        <v>-9.3252879868349816E-3</v>
      </c>
      <c r="Z660" s="13">
        <f t="shared" si="419"/>
        <v>3.1206657420249605E-2</v>
      </c>
      <c r="AA660" s="13">
        <f t="shared" si="420"/>
        <v>3.6263063916568361E-2</v>
      </c>
      <c r="AB660" s="13">
        <f t="shared" si="421"/>
        <v>3.8213184271395424E-2</v>
      </c>
      <c r="AC660" s="13">
        <f t="shared" si="422"/>
        <v>1.3036809815951051E-2</v>
      </c>
      <c r="AD660" s="13">
        <f t="shared" si="423"/>
        <v>1.6462346760070013E-2</v>
      </c>
      <c r="AE660" s="13">
        <f t="shared" si="424"/>
        <v>-5.8997050147492677E-3</v>
      </c>
      <c r="AF660" s="13">
        <f t="shared" si="425"/>
        <v>2.3756288429290146E-2</v>
      </c>
      <c r="AG660" s="13">
        <f t="shared" si="426"/>
        <v>-8.047210300429054E-3</v>
      </c>
      <c r="AH660" s="13">
        <f t="shared" si="427"/>
        <v>5.1165434906196624E-3</v>
      </c>
      <c r="AI660" s="13">
        <f t="shared" si="428"/>
        <v>2.5114155251141627E-2</v>
      </c>
      <c r="AJ660" s="13">
        <f t="shared" si="429"/>
        <v>-1.3755278805406496E-2</v>
      </c>
      <c r="AK660" s="13">
        <f t="shared" si="430"/>
        <v>-1.9715639279813582E-2</v>
      </c>
      <c r="AL660" s="13">
        <f t="shared" si="431"/>
        <v>-2.697207010042374E-2</v>
      </c>
      <c r="AM660" s="13">
        <f t="shared" si="432"/>
        <v>-4.0178097613950631E-3</v>
      </c>
      <c r="AN660" s="13">
        <f t="shared" si="433"/>
        <v>2.4444501056374999E-2</v>
      </c>
      <c r="AO660" s="13">
        <f t="shared" si="434"/>
        <v>-2.7578694035638611E-2</v>
      </c>
      <c r="AP660" s="13">
        <f t="shared" si="435"/>
        <v>-1.4687882496939961E-3</v>
      </c>
      <c r="AQ660" s="13">
        <f t="shared" si="436"/>
        <v>-1.5731793090092996E-2</v>
      </c>
      <c r="AR660" s="13">
        <f t="shared" si="437"/>
        <v>5.7805877564869024E-4</v>
      </c>
      <c r="AS660" s="14">
        <f t="shared" si="438"/>
        <v>-9.1802108431925464E-3</v>
      </c>
      <c r="AT660" s="14">
        <f t="shared" si="439"/>
        <v>3.07079095815256E-2</v>
      </c>
      <c r="AU660" s="14">
        <f t="shared" si="440"/>
        <v>3.5469619246112125E-2</v>
      </c>
      <c r="AV660" s="14">
        <f t="shared" si="441"/>
        <v>3.7648451213261491E-2</v>
      </c>
      <c r="AW660" s="14">
        <f t="shared" si="442"/>
        <v>1.3090307453091664E-2</v>
      </c>
      <c r="AX660" s="14">
        <f t="shared" si="443"/>
        <v>1.502702425510318E-2</v>
      </c>
      <c r="AY660" s="14">
        <f t="shared" si="444"/>
        <v>-6.6531576673343057E-3</v>
      </c>
      <c r="AZ660" s="14">
        <f t="shared" si="445"/>
        <v>2.3157780168156721E-2</v>
      </c>
      <c r="BA660" s="14">
        <f t="shared" si="446"/>
        <v>-8.4908677196285209E-3</v>
      </c>
      <c r="BB660" s="14">
        <f t="shared" si="447"/>
        <v>5.0176873138169297E-3</v>
      </c>
      <c r="BC660" s="14">
        <f t="shared" si="448"/>
        <v>2.4921536685772992E-2</v>
      </c>
      <c r="BD660" s="14">
        <f t="shared" si="449"/>
        <v>-1.3634651053030635E-2</v>
      </c>
      <c r="BE660" s="14">
        <f t="shared" si="450"/>
        <v>-1.9585944916061471E-2</v>
      </c>
      <c r="BF660" s="14">
        <f t="shared" si="451"/>
        <v>-2.679141945146251E-2</v>
      </c>
      <c r="BG660" s="14">
        <f t="shared" si="452"/>
        <v>-4.6631183077655231E-3</v>
      </c>
      <c r="BH660" s="14">
        <f t="shared" si="453"/>
        <v>2.3682266565141944E-2</v>
      </c>
      <c r="BI660" s="14">
        <f t="shared" si="454"/>
        <v>-2.7429097329573604E-2</v>
      </c>
      <c r="BJ660" s="14">
        <f t="shared" si="455"/>
        <v>-1.5582131989217189E-3</v>
      </c>
      <c r="BK660" s="14">
        <f t="shared" si="456"/>
        <v>-1.5910367255999112E-2</v>
      </c>
      <c r="BL660" s="14">
        <f t="shared" si="457"/>
        <v>3.7681532730363208E-6</v>
      </c>
    </row>
    <row r="661" spans="1:64" x14ac:dyDescent="0.35">
      <c r="A661" s="4">
        <v>44832</v>
      </c>
      <c r="B661" s="1">
        <v>36.53</v>
      </c>
      <c r="C661" s="1">
        <v>14.87</v>
      </c>
      <c r="D661" s="1">
        <v>260.74658399999998</v>
      </c>
      <c r="E661" s="1">
        <v>211.33</v>
      </c>
      <c r="F661" s="1">
        <v>26.55</v>
      </c>
      <c r="G661" s="1">
        <v>59.09</v>
      </c>
      <c r="H661" s="5">
        <v>6.85</v>
      </c>
      <c r="I661" s="5">
        <v>73.099999999999994</v>
      </c>
      <c r="J661" s="5">
        <v>132.15</v>
      </c>
      <c r="K661" s="5">
        <v>18.03</v>
      </c>
      <c r="L661" s="5">
        <v>36.01</v>
      </c>
      <c r="M661" s="5">
        <v>96.558080000000004</v>
      </c>
      <c r="N661" s="5">
        <v>90.786884999999998</v>
      </c>
      <c r="O661" s="5">
        <v>88.181214999999995</v>
      </c>
      <c r="P661">
        <v>9.74</v>
      </c>
      <c r="Q661">
        <v>9.65</v>
      </c>
      <c r="R661">
        <v>9.65</v>
      </c>
      <c r="S661">
        <v>7465.80897</v>
      </c>
      <c r="T661">
        <v>2529.5054600000003</v>
      </c>
      <c r="U661">
        <v>7251.1213750000006</v>
      </c>
      <c r="V661">
        <v>1639.9271100000001</v>
      </c>
      <c r="W661">
        <v>1672.5684900000001</v>
      </c>
      <c r="X661">
        <v>3116.84881</v>
      </c>
      <c r="Y661" s="13">
        <f t="shared" si="418"/>
        <v>1.135105204872657E-2</v>
      </c>
      <c r="Z661" s="13">
        <f t="shared" si="419"/>
        <v>0</v>
      </c>
      <c r="AA661" s="13">
        <f t="shared" si="420"/>
        <v>8.1553977285270668E-3</v>
      </c>
      <c r="AB661" s="13">
        <f t="shared" si="421"/>
        <v>-1.9122766303086455E-2</v>
      </c>
      <c r="AC661" s="13">
        <f t="shared" si="422"/>
        <v>4.9205147615442469E-3</v>
      </c>
      <c r="AD661" s="13">
        <f t="shared" si="423"/>
        <v>1.8090971743625159E-2</v>
      </c>
      <c r="AE661" s="13">
        <f t="shared" si="424"/>
        <v>1.6320474777447986E-2</v>
      </c>
      <c r="AF661" s="13">
        <f t="shared" si="425"/>
        <v>-2.1840021840023312E-3</v>
      </c>
      <c r="AG661" s="13">
        <f t="shared" si="426"/>
        <v>2.1015220582554266E-2</v>
      </c>
      <c r="AH661" s="13">
        <f t="shared" si="427"/>
        <v>1.979638009049782E-2</v>
      </c>
      <c r="AI661" s="13">
        <f t="shared" si="428"/>
        <v>2.5055679287304092E-3</v>
      </c>
      <c r="AJ661" s="13">
        <f t="shared" si="429"/>
        <v>-2.1593820217932071E-3</v>
      </c>
      <c r="AK661" s="13">
        <f t="shared" si="430"/>
        <v>8.5600984605345518E-4</v>
      </c>
      <c r="AL661" s="13">
        <f t="shared" si="431"/>
        <v>2.434912455773308E-3</v>
      </c>
      <c r="AM661" s="13">
        <f t="shared" si="432"/>
        <v>7.3772599287794038E-3</v>
      </c>
      <c r="AN661" s="13">
        <f t="shared" si="433"/>
        <v>5.2760921465765623E-2</v>
      </c>
      <c r="AO661" s="13">
        <f t="shared" si="434"/>
        <v>1.0184023233983082E-2</v>
      </c>
      <c r="AP661" s="13">
        <f t="shared" si="435"/>
        <v>-7.795018038362354E-3</v>
      </c>
      <c r="AQ661" s="13">
        <f t="shared" si="436"/>
        <v>7.1073517722873812E-3</v>
      </c>
      <c r="AR661" s="13">
        <f t="shared" si="437"/>
        <v>8.4740878666529924E-3</v>
      </c>
      <c r="AS661" s="14">
        <f t="shared" si="438"/>
        <v>1.1496129192369005E-2</v>
      </c>
      <c r="AT661" s="14">
        <f t="shared" si="439"/>
        <v>-4.9874783872400498E-4</v>
      </c>
      <c r="AU661" s="14">
        <f t="shared" si="440"/>
        <v>7.3619530580708338E-3</v>
      </c>
      <c r="AV661" s="14">
        <f t="shared" si="441"/>
        <v>-1.9687499361220384E-2</v>
      </c>
      <c r="AW661" s="14">
        <f t="shared" si="442"/>
        <v>4.9740123986848593E-3</v>
      </c>
      <c r="AX661" s="14">
        <f t="shared" si="443"/>
        <v>1.6655649238658327E-2</v>
      </c>
      <c r="AY661" s="14">
        <f t="shared" si="444"/>
        <v>1.5567022124862948E-2</v>
      </c>
      <c r="AZ661" s="14">
        <f t="shared" si="445"/>
        <v>-2.7825104451357574E-3</v>
      </c>
      <c r="BA661" s="14">
        <f t="shared" si="446"/>
        <v>2.0571563163354799E-2</v>
      </c>
      <c r="BB661" s="14">
        <f t="shared" si="447"/>
        <v>1.9697523913695086E-2</v>
      </c>
      <c r="BC661" s="14">
        <f t="shared" si="448"/>
        <v>2.312949363361775E-3</v>
      </c>
      <c r="BD661" s="14">
        <f t="shared" si="449"/>
        <v>-2.0387542694173468E-3</v>
      </c>
      <c r="BE661" s="14">
        <f t="shared" si="450"/>
        <v>9.8570420980556724E-4</v>
      </c>
      <c r="BF661" s="14">
        <f t="shared" si="451"/>
        <v>2.6155631047345379E-3</v>
      </c>
      <c r="BG661" s="14">
        <f t="shared" si="452"/>
        <v>6.7319513824089438E-3</v>
      </c>
      <c r="BH661" s="14">
        <f t="shared" si="453"/>
        <v>5.1998686974532568E-2</v>
      </c>
      <c r="BI661" s="14">
        <f t="shared" si="454"/>
        <v>1.033361994004809E-2</v>
      </c>
      <c r="BJ661" s="14">
        <f t="shared" si="455"/>
        <v>-7.8844429875900759E-3</v>
      </c>
      <c r="BK661" s="14">
        <f t="shared" si="456"/>
        <v>6.9287776063812669E-3</v>
      </c>
      <c r="BL661" s="14">
        <f t="shared" si="457"/>
        <v>7.899797244277338E-3</v>
      </c>
    </row>
    <row r="662" spans="1:64" x14ac:dyDescent="0.35">
      <c r="A662" s="4">
        <v>44833</v>
      </c>
      <c r="B662" s="1">
        <v>35.619999999999997</v>
      </c>
      <c r="C662" s="1">
        <v>14.02</v>
      </c>
      <c r="D662" s="1">
        <v>253.364069</v>
      </c>
      <c r="E662" s="1">
        <v>205.12</v>
      </c>
      <c r="F662" s="1">
        <v>26.64</v>
      </c>
      <c r="G662" s="1">
        <v>59.35</v>
      </c>
      <c r="H662" s="5">
        <v>6.87</v>
      </c>
      <c r="I662" s="5">
        <v>72.81</v>
      </c>
      <c r="J662" s="5">
        <v>128.66</v>
      </c>
      <c r="K662" s="5">
        <v>17.12</v>
      </c>
      <c r="L662" s="5">
        <v>35.28</v>
      </c>
      <c r="M662" s="5">
        <v>96.634691000000004</v>
      </c>
      <c r="N662" s="5">
        <v>90.858918000000003</v>
      </c>
      <c r="O662" s="5">
        <v>88.251249999999999</v>
      </c>
      <c r="P662">
        <v>9.7899999999999991</v>
      </c>
      <c r="Q662">
        <v>9.6999999999999993</v>
      </c>
      <c r="R662">
        <v>9.6999999999999993</v>
      </c>
      <c r="S662">
        <v>7319.6510399999997</v>
      </c>
      <c r="T662">
        <v>2516.5524799999998</v>
      </c>
      <c r="U662">
        <v>7058.069199999999</v>
      </c>
      <c r="V662">
        <v>1639.9052799999999</v>
      </c>
      <c r="W662">
        <v>1626.9926399999999</v>
      </c>
      <c r="X662">
        <v>3120.4201599999997</v>
      </c>
      <c r="Y662" s="13">
        <f t="shared" si="418"/>
        <v>-2.4911032028469851E-2</v>
      </c>
      <c r="Z662" s="13">
        <f t="shared" si="419"/>
        <v>-5.7162071284465349E-2</v>
      </c>
      <c r="AA662" s="13">
        <f t="shared" si="420"/>
        <v>-2.8312988368814004E-2</v>
      </c>
      <c r="AB662" s="13">
        <f t="shared" si="421"/>
        <v>-2.9385321535040022E-2</v>
      </c>
      <c r="AC662" s="13">
        <f t="shared" si="422"/>
        <v>3.389830508474571E-3</v>
      </c>
      <c r="AD662" s="13">
        <f t="shared" si="423"/>
        <v>4.4000676933490948E-3</v>
      </c>
      <c r="AE662" s="13">
        <f t="shared" si="424"/>
        <v>2.9197080291971478E-3</v>
      </c>
      <c r="AF662" s="13">
        <f t="shared" si="425"/>
        <v>-3.9671682626537903E-3</v>
      </c>
      <c r="AG662" s="13">
        <f t="shared" si="426"/>
        <v>-2.6409383276579712E-2</v>
      </c>
      <c r="AH662" s="13">
        <f t="shared" si="427"/>
        <v>-5.0471436494731008E-2</v>
      </c>
      <c r="AI662" s="13">
        <f t="shared" si="428"/>
        <v>-2.0272146625937154E-2</v>
      </c>
      <c r="AJ662" s="13">
        <f t="shared" si="429"/>
        <v>7.9341884179966876E-4</v>
      </c>
      <c r="AK662" s="13">
        <f t="shared" si="430"/>
        <v>7.9342957961389118E-4</v>
      </c>
      <c r="AL662" s="13">
        <f t="shared" si="431"/>
        <v>7.9421677281271631E-4</v>
      </c>
      <c r="AM662" s="13">
        <f t="shared" si="432"/>
        <v>-1.95769715763301E-2</v>
      </c>
      <c r="AN662" s="13">
        <f t="shared" si="433"/>
        <v>-5.1207558966883896E-3</v>
      </c>
      <c r="AO662" s="13">
        <f t="shared" si="434"/>
        <v>-2.6623768244398143E-2</v>
      </c>
      <c r="AP662" s="13">
        <f t="shared" si="435"/>
        <v>-1.3311567244068762E-5</v>
      </c>
      <c r="AQ662" s="13">
        <f t="shared" si="436"/>
        <v>-2.7249018663504876E-2</v>
      </c>
      <c r="AR662" s="13">
        <f t="shared" si="437"/>
        <v>1.1458207368100447E-3</v>
      </c>
      <c r="AS662" s="14">
        <f t="shared" si="438"/>
        <v>-2.4765954884827416E-2</v>
      </c>
      <c r="AT662" s="14">
        <f t="shared" si="439"/>
        <v>-5.7660819123189357E-2</v>
      </c>
      <c r="AU662" s="14">
        <f t="shared" si="440"/>
        <v>-2.9106433039270237E-2</v>
      </c>
      <c r="AV662" s="14">
        <f t="shared" si="441"/>
        <v>-2.9950054593173951E-2</v>
      </c>
      <c r="AW662" s="14">
        <f t="shared" si="442"/>
        <v>3.4433281456151834E-3</v>
      </c>
      <c r="AX662" s="14">
        <f t="shared" si="443"/>
        <v>2.9647451883822616E-3</v>
      </c>
      <c r="AY662" s="14">
        <f t="shared" si="444"/>
        <v>2.1662553766121093E-3</v>
      </c>
      <c r="AZ662" s="14">
        <f t="shared" si="445"/>
        <v>-4.5656765237872161E-3</v>
      </c>
      <c r="BA662" s="14">
        <f t="shared" si="446"/>
        <v>-2.6853040695779179E-2</v>
      </c>
      <c r="BB662" s="14">
        <f t="shared" si="447"/>
        <v>-5.0570292671533741E-2</v>
      </c>
      <c r="BC662" s="14">
        <f t="shared" si="448"/>
        <v>-2.046476519130579E-2</v>
      </c>
      <c r="BD662" s="14">
        <f t="shared" si="449"/>
        <v>9.1404659417552926E-4</v>
      </c>
      <c r="BE662" s="14">
        <f t="shared" si="450"/>
        <v>9.2312394336600324E-4</v>
      </c>
      <c r="BF662" s="14">
        <f t="shared" si="451"/>
        <v>9.748674217739462E-4</v>
      </c>
      <c r="BG662" s="14">
        <f t="shared" si="452"/>
        <v>-2.022228012270056E-2</v>
      </c>
      <c r="BH662" s="14">
        <f t="shared" si="453"/>
        <v>-5.8829903879214435E-3</v>
      </c>
      <c r="BI662" s="14">
        <f t="shared" si="454"/>
        <v>-2.6474171538333136E-2</v>
      </c>
      <c r="BJ662" s="14">
        <f t="shared" si="455"/>
        <v>-1.027365164717915E-4</v>
      </c>
      <c r="BK662" s="14">
        <f t="shared" si="456"/>
        <v>-2.7427592829410992E-2</v>
      </c>
      <c r="BL662" s="14">
        <f t="shared" si="457"/>
        <v>5.7153011443439078E-4</v>
      </c>
    </row>
    <row r="663" spans="1:64" x14ac:dyDescent="0.35">
      <c r="A663" s="4">
        <v>44834</v>
      </c>
      <c r="B663" s="1">
        <v>35.67</v>
      </c>
      <c r="C663" s="1">
        <v>13.84</v>
      </c>
      <c r="D663" s="1">
        <v>244.05443</v>
      </c>
      <c r="E663" s="1">
        <v>192.9</v>
      </c>
      <c r="F663" s="1">
        <v>26.91</v>
      </c>
      <c r="G663" s="1">
        <v>59.51</v>
      </c>
      <c r="H663" s="5">
        <v>6.94</v>
      </c>
      <c r="I663" s="5">
        <v>70.97</v>
      </c>
      <c r="J663" s="5">
        <v>129.32</v>
      </c>
      <c r="K663" s="5">
        <v>16.63</v>
      </c>
      <c r="L663" s="5">
        <v>36.29</v>
      </c>
      <c r="M663" s="5">
        <v>97.082243000000005</v>
      </c>
      <c r="N663" s="5">
        <v>91.367251999999993</v>
      </c>
      <c r="O663" s="5">
        <v>88.914732000000001</v>
      </c>
      <c r="P663">
        <v>9.7799999999999994</v>
      </c>
      <c r="Q663">
        <v>9.65</v>
      </c>
      <c r="R663">
        <v>9.65</v>
      </c>
      <c r="S663">
        <v>7199.3915159999997</v>
      </c>
      <c r="T663">
        <v>2513.8812639999996</v>
      </c>
      <c r="U663">
        <v>6970.0139599999993</v>
      </c>
      <c r="V663">
        <v>1636.8850019999998</v>
      </c>
      <c r="W663">
        <v>1641.117804</v>
      </c>
      <c r="X663">
        <v>3117.5594539999993</v>
      </c>
      <c r="Y663" s="13">
        <f t="shared" si="418"/>
        <v>1.4037057832679469E-3</v>
      </c>
      <c r="Z663" s="13">
        <f t="shared" si="419"/>
        <v>-1.2838801711840209E-2</v>
      </c>
      <c r="AA663" s="13">
        <f t="shared" si="420"/>
        <v>-3.6744117020002562E-2</v>
      </c>
      <c r="AB663" s="13">
        <f t="shared" si="421"/>
        <v>-5.9574882995319808E-2</v>
      </c>
      <c r="AC663" s="13">
        <f t="shared" si="422"/>
        <v>1.0135135135135118E-2</v>
      </c>
      <c r="AD663" s="13">
        <f t="shared" si="423"/>
        <v>2.6958719460825034E-3</v>
      </c>
      <c r="AE663" s="13">
        <f t="shared" si="424"/>
        <v>1.0189228529839925E-2</v>
      </c>
      <c r="AF663" s="13">
        <f t="shared" si="425"/>
        <v>-2.5271253948633474E-2</v>
      </c>
      <c r="AG663" s="13">
        <f t="shared" si="426"/>
        <v>5.1297994714751792E-3</v>
      </c>
      <c r="AH663" s="13">
        <f t="shared" si="427"/>
        <v>-2.8621495327102918E-2</v>
      </c>
      <c r="AI663" s="13">
        <f t="shared" si="428"/>
        <v>2.8628117913832143E-2</v>
      </c>
      <c r="AJ663" s="13">
        <f t="shared" si="429"/>
        <v>4.6313802565995862E-3</v>
      </c>
      <c r="AK663" s="13">
        <f t="shared" si="430"/>
        <v>5.5947617602048784E-3</v>
      </c>
      <c r="AL663" s="13">
        <f t="shared" si="431"/>
        <v>7.518103143014993E-3</v>
      </c>
      <c r="AM663" s="13">
        <f t="shared" si="432"/>
        <v>-1.6429679959169208E-2</v>
      </c>
      <c r="AN663" s="13">
        <f t="shared" si="433"/>
        <v>-1.0614584918174192E-3</v>
      </c>
      <c r="AO663" s="13">
        <f t="shared" si="434"/>
        <v>-1.2475825541636756E-2</v>
      </c>
      <c r="AP663" s="13">
        <f t="shared" si="435"/>
        <v>-1.8417392985039902E-3</v>
      </c>
      <c r="AQ663" s="13">
        <f t="shared" si="436"/>
        <v>8.6817626907027927E-3</v>
      </c>
      <c r="AR663" s="13">
        <f t="shared" si="437"/>
        <v>-9.1676949042669676E-4</v>
      </c>
      <c r="AS663" s="14">
        <f t="shared" si="438"/>
        <v>1.5487829269103816E-3</v>
      </c>
      <c r="AT663" s="14">
        <f t="shared" si="439"/>
        <v>-1.3337549550564213E-2</v>
      </c>
      <c r="AU663" s="14">
        <f t="shared" si="440"/>
        <v>-3.7537561690458798E-2</v>
      </c>
      <c r="AV663" s="14">
        <f t="shared" si="441"/>
        <v>-6.0139616053453741E-2</v>
      </c>
      <c r="AW663" s="14">
        <f t="shared" si="442"/>
        <v>1.0188632772275731E-2</v>
      </c>
      <c r="AX663" s="14">
        <f t="shared" si="443"/>
        <v>1.2605494411156704E-3</v>
      </c>
      <c r="AY663" s="14">
        <f t="shared" si="444"/>
        <v>9.4357758772548872E-3</v>
      </c>
      <c r="AZ663" s="14">
        <f t="shared" si="445"/>
        <v>-2.5869762209766899E-2</v>
      </c>
      <c r="BA663" s="14">
        <f t="shared" si="446"/>
        <v>4.6861420522757132E-3</v>
      </c>
      <c r="BB663" s="14">
        <f t="shared" si="447"/>
        <v>-2.8720351503905651E-2</v>
      </c>
      <c r="BC663" s="14">
        <f t="shared" si="448"/>
        <v>2.8435499348463508E-2</v>
      </c>
      <c r="BD663" s="14">
        <f t="shared" si="449"/>
        <v>4.7520080089754465E-3</v>
      </c>
      <c r="BE663" s="14">
        <f t="shared" si="450"/>
        <v>5.7244561239569907E-3</v>
      </c>
      <c r="BF663" s="14">
        <f t="shared" si="451"/>
        <v>7.6987537919762225E-3</v>
      </c>
      <c r="BG663" s="14">
        <f t="shared" si="452"/>
        <v>-1.7074988505539668E-2</v>
      </c>
      <c r="BH663" s="14">
        <f t="shared" si="453"/>
        <v>-1.8236929830504731E-3</v>
      </c>
      <c r="BI663" s="14">
        <f t="shared" si="454"/>
        <v>-1.2326228835571747E-2</v>
      </c>
      <c r="BJ663" s="14">
        <f t="shared" si="455"/>
        <v>-1.9311642477317129E-3</v>
      </c>
      <c r="BK663" s="14">
        <f t="shared" si="456"/>
        <v>8.5031885247966784E-3</v>
      </c>
      <c r="BL663" s="14">
        <f t="shared" si="457"/>
        <v>-1.4910601128023506E-3</v>
      </c>
    </row>
    <row r="664" spans="1:64" x14ac:dyDescent="0.35">
      <c r="A664" s="4">
        <v>44837</v>
      </c>
      <c r="B664" s="1">
        <v>35.49</v>
      </c>
      <c r="C664" s="1">
        <v>13.76</v>
      </c>
      <c r="D664" s="1">
        <v>257.98533099999997</v>
      </c>
      <c r="E664" s="1">
        <v>191.47</v>
      </c>
      <c r="F664" s="1">
        <v>26.57</v>
      </c>
      <c r="G664" s="1">
        <v>59.99</v>
      </c>
      <c r="H664" s="5">
        <v>7</v>
      </c>
      <c r="I664" s="5">
        <v>71.62</v>
      </c>
      <c r="J664" s="5">
        <v>131.5</v>
      </c>
      <c r="K664" s="5">
        <v>16.920000000000002</v>
      </c>
      <c r="L664" s="5">
        <v>36.270000000000003</v>
      </c>
      <c r="M664" s="5">
        <v>97.626570999999998</v>
      </c>
      <c r="N664" s="5">
        <v>92.042169999999999</v>
      </c>
      <c r="O664" s="5">
        <v>89.71481</v>
      </c>
      <c r="P664">
        <v>9.67</v>
      </c>
      <c r="Q664">
        <v>9.5399999999999991</v>
      </c>
      <c r="R664">
        <v>9.5500000000000007</v>
      </c>
      <c r="S664">
        <v>7346.8644000000004</v>
      </c>
      <c r="T664">
        <v>2660.5103999999997</v>
      </c>
      <c r="U664">
        <v>6900.2729999999992</v>
      </c>
      <c r="V664">
        <v>1628.8512000000001</v>
      </c>
      <c r="W664">
        <v>1662.1175999999998</v>
      </c>
      <c r="X664">
        <v>3174.9371999999998</v>
      </c>
      <c r="Y664" s="13">
        <f t="shared" si="418"/>
        <v>-5.0462573591253069E-3</v>
      </c>
      <c r="Z664" s="13">
        <f t="shared" si="419"/>
        <v>-5.7803468208092535E-3</v>
      </c>
      <c r="AA664" s="13">
        <f t="shared" si="420"/>
        <v>5.7081123255988339E-2</v>
      </c>
      <c r="AB664" s="13">
        <f t="shared" si="421"/>
        <v>-7.4131674442716785E-3</v>
      </c>
      <c r="AC664" s="13">
        <f t="shared" si="422"/>
        <v>-1.2634708286882195E-2</v>
      </c>
      <c r="AD664" s="13">
        <f t="shared" si="423"/>
        <v>8.0658712821375222E-3</v>
      </c>
      <c r="AE664" s="13">
        <f t="shared" si="424"/>
        <v>8.6455331412103181E-3</v>
      </c>
      <c r="AF664" s="13">
        <f t="shared" si="425"/>
        <v>9.1587994927434923E-3</v>
      </c>
      <c r="AG664" s="13">
        <f t="shared" si="426"/>
        <v>1.6857407980204197E-2</v>
      </c>
      <c r="AH664" s="13">
        <f t="shared" si="427"/>
        <v>1.7438364401683868E-2</v>
      </c>
      <c r="AI664" s="13">
        <f t="shared" si="428"/>
        <v>-5.5111600991997851E-4</v>
      </c>
      <c r="AJ664" s="13">
        <f t="shared" si="429"/>
        <v>5.6068749874268256E-3</v>
      </c>
      <c r="AK664" s="13">
        <f t="shared" si="430"/>
        <v>7.3868698601114247E-3</v>
      </c>
      <c r="AL664" s="13">
        <f t="shared" si="431"/>
        <v>8.9982613904746305E-3</v>
      </c>
      <c r="AM664" s="13">
        <f t="shared" si="432"/>
        <v>2.0484076143415107E-2</v>
      </c>
      <c r="AN664" s="13">
        <f t="shared" si="433"/>
        <v>5.8327789024804171E-2</v>
      </c>
      <c r="AO664" s="13">
        <f t="shared" si="434"/>
        <v>-1.0005856573635915E-2</v>
      </c>
      <c r="AP664" s="13">
        <f t="shared" si="435"/>
        <v>-4.9079819230940071E-3</v>
      </c>
      <c r="AQ664" s="13">
        <f t="shared" si="436"/>
        <v>1.2796032039147772E-2</v>
      </c>
      <c r="AR664" s="13">
        <f t="shared" si="437"/>
        <v>1.8404699845060463E-2</v>
      </c>
      <c r="AS664" s="14">
        <f t="shared" si="438"/>
        <v>-4.9011802154828726E-3</v>
      </c>
      <c r="AT664" s="14">
        <f t="shared" si="439"/>
        <v>-6.2790946595332586E-3</v>
      </c>
      <c r="AU664" s="14">
        <f t="shared" si="440"/>
        <v>5.6287678585532103E-2</v>
      </c>
      <c r="AV664" s="14">
        <f t="shared" si="441"/>
        <v>-7.977900502405608E-3</v>
      </c>
      <c r="AW664" s="14">
        <f t="shared" si="442"/>
        <v>-1.2581210649741582E-2</v>
      </c>
      <c r="AX664" s="14">
        <f t="shared" si="443"/>
        <v>6.6305487771706889E-3</v>
      </c>
      <c r="AY664" s="14">
        <f t="shared" si="444"/>
        <v>7.8920804886252801E-3</v>
      </c>
      <c r="AZ664" s="14">
        <f t="shared" si="445"/>
        <v>8.5602912316100656E-3</v>
      </c>
      <c r="BA664" s="14">
        <f t="shared" si="446"/>
        <v>1.641375056100473E-2</v>
      </c>
      <c r="BB664" s="14">
        <f t="shared" si="447"/>
        <v>1.7339508224881135E-2</v>
      </c>
      <c r="BC664" s="14">
        <f t="shared" si="448"/>
        <v>-7.4373457528861266E-4</v>
      </c>
      <c r="BD664" s="14">
        <f t="shared" si="449"/>
        <v>5.7275027398026859E-3</v>
      </c>
      <c r="BE664" s="14">
        <f t="shared" si="450"/>
        <v>7.516564223863537E-3</v>
      </c>
      <c r="BF664" s="14">
        <f t="shared" si="451"/>
        <v>9.17891203943586E-3</v>
      </c>
      <c r="BG664" s="14">
        <f t="shared" si="452"/>
        <v>1.9838767597044647E-2</v>
      </c>
      <c r="BH664" s="14">
        <f t="shared" si="453"/>
        <v>5.7565554533571116E-2</v>
      </c>
      <c r="BI664" s="14">
        <f t="shared" si="454"/>
        <v>-9.8562598675709066E-3</v>
      </c>
      <c r="BJ664" s="14">
        <f t="shared" si="455"/>
        <v>-4.9974068723217299E-3</v>
      </c>
      <c r="BK664" s="14">
        <f t="shared" si="456"/>
        <v>1.2617457873241658E-2</v>
      </c>
      <c r="BL664" s="14">
        <f t="shared" si="457"/>
        <v>1.783040922268481E-2</v>
      </c>
    </row>
    <row r="665" spans="1:64" x14ac:dyDescent="0.35">
      <c r="A665" s="4">
        <v>44838</v>
      </c>
      <c r="B665" s="1">
        <v>35.85</v>
      </c>
      <c r="C665" s="1">
        <v>13.2</v>
      </c>
      <c r="D665" s="1">
        <v>260.59318100000002</v>
      </c>
      <c r="E665" s="1">
        <v>199.56</v>
      </c>
      <c r="F665" s="1">
        <v>26.14</v>
      </c>
      <c r="G665" s="1">
        <v>60.55</v>
      </c>
      <c r="H665" s="5">
        <v>7.46</v>
      </c>
      <c r="I665" s="5">
        <v>71.44</v>
      </c>
      <c r="J665" s="5">
        <v>132.41999999999999</v>
      </c>
      <c r="K665" s="5">
        <v>17</v>
      </c>
      <c r="L665" s="5">
        <v>36.450000000000003</v>
      </c>
      <c r="M665" s="5">
        <v>98.078975</v>
      </c>
      <c r="N665" s="5">
        <v>92.448507000000006</v>
      </c>
      <c r="O665" s="5">
        <v>90.195543000000001</v>
      </c>
      <c r="P665">
        <v>9.67</v>
      </c>
      <c r="Q665">
        <v>9.5299999999999994</v>
      </c>
      <c r="R665">
        <v>9.5299999999999994</v>
      </c>
      <c r="S665">
        <v>7550.0641410000007</v>
      </c>
      <c r="T665">
        <v>2790.9489160000003</v>
      </c>
      <c r="U665">
        <v>6755.6464599999999</v>
      </c>
      <c r="V665">
        <v>1624.1916430000001</v>
      </c>
      <c r="W665">
        <v>1688.911615</v>
      </c>
      <c r="X665">
        <v>3210.03071</v>
      </c>
      <c r="Y665" s="13">
        <f t="shared" si="418"/>
        <v>1.0143702451394742E-2</v>
      </c>
      <c r="Z665" s="13">
        <f t="shared" si="419"/>
        <v>-4.0697674418604689E-2</v>
      </c>
      <c r="AA665" s="13">
        <f t="shared" si="420"/>
        <v>1.0108520472429659E-2</v>
      </c>
      <c r="AB665" s="13">
        <f t="shared" si="421"/>
        <v>4.2252049929492892E-2</v>
      </c>
      <c r="AC665" s="13">
        <f t="shared" si="422"/>
        <v>-1.618366578848324E-2</v>
      </c>
      <c r="AD665" s="13">
        <f t="shared" si="423"/>
        <v>9.3348891481912846E-3</v>
      </c>
      <c r="AE665" s="13">
        <f t="shared" si="424"/>
        <v>6.5714285714285711E-2</v>
      </c>
      <c r="AF665" s="13">
        <f t="shared" si="425"/>
        <v>-2.5132644512706899E-3</v>
      </c>
      <c r="AG665" s="13">
        <f t="shared" si="426"/>
        <v>6.9961977186310835E-3</v>
      </c>
      <c r="AH665" s="13">
        <f t="shared" si="427"/>
        <v>4.7281323877067542E-3</v>
      </c>
      <c r="AI665" s="13">
        <f t="shared" si="428"/>
        <v>4.9627791563275347E-3</v>
      </c>
      <c r="AJ665" s="13">
        <f t="shared" si="429"/>
        <v>4.6340253003457569E-3</v>
      </c>
      <c r="AK665" s="13">
        <f t="shared" si="430"/>
        <v>4.414682965427779E-3</v>
      </c>
      <c r="AL665" s="13">
        <f t="shared" si="431"/>
        <v>5.3584575389503779E-3</v>
      </c>
      <c r="AM665" s="13">
        <f t="shared" si="432"/>
        <v>2.7658022516381321E-2</v>
      </c>
      <c r="AN665" s="13">
        <f t="shared" si="433"/>
        <v>4.9027628683579148E-2</v>
      </c>
      <c r="AO665" s="13">
        <f t="shared" si="434"/>
        <v>-2.0959538847231018E-2</v>
      </c>
      <c r="AP665" s="13">
        <f t="shared" si="435"/>
        <v>-2.8606400633771518E-3</v>
      </c>
      <c r="AQ665" s="13">
        <f t="shared" si="436"/>
        <v>1.6120408688290271E-2</v>
      </c>
      <c r="AR665" s="13">
        <f t="shared" si="437"/>
        <v>1.1053292644654563E-2</v>
      </c>
      <c r="AS665" s="14">
        <f t="shared" si="438"/>
        <v>1.0288779595037177E-2</v>
      </c>
      <c r="AT665" s="14">
        <f t="shared" si="439"/>
        <v>-4.1196422257328696E-2</v>
      </c>
      <c r="AU665" s="14">
        <f t="shared" si="440"/>
        <v>9.315075801973426E-3</v>
      </c>
      <c r="AV665" s="14">
        <f t="shared" si="441"/>
        <v>4.1687316871358959E-2</v>
      </c>
      <c r="AW665" s="14">
        <f t="shared" si="442"/>
        <v>-1.613016815134263E-2</v>
      </c>
      <c r="AX665" s="14">
        <f t="shared" si="443"/>
        <v>7.8995666432244514E-3</v>
      </c>
      <c r="AY665" s="14">
        <f t="shared" si="444"/>
        <v>6.4960833061700668E-2</v>
      </c>
      <c r="AZ665" s="14">
        <f t="shared" si="445"/>
        <v>-3.1117727124041162E-3</v>
      </c>
      <c r="BA665" s="14">
        <f t="shared" si="446"/>
        <v>6.5525402994316174E-3</v>
      </c>
      <c r="BB665" s="14">
        <f t="shared" si="447"/>
        <v>4.6292762109040216E-3</v>
      </c>
      <c r="BC665" s="14">
        <f t="shared" si="448"/>
        <v>4.7701605909589006E-3</v>
      </c>
      <c r="BD665" s="14">
        <f t="shared" si="449"/>
        <v>4.7546530527216172E-3</v>
      </c>
      <c r="BE665" s="14">
        <f t="shared" si="450"/>
        <v>4.5443773291798913E-3</v>
      </c>
      <c r="BF665" s="14">
        <f t="shared" si="451"/>
        <v>5.5391081879116073E-3</v>
      </c>
      <c r="BG665" s="14">
        <f t="shared" si="452"/>
        <v>2.7012713970010861E-2</v>
      </c>
      <c r="BH665" s="14">
        <f t="shared" si="453"/>
        <v>4.8265394192346094E-2</v>
      </c>
      <c r="BI665" s="14">
        <f t="shared" si="454"/>
        <v>-2.0809942141166011E-2</v>
      </c>
      <c r="BJ665" s="14">
        <f t="shared" si="455"/>
        <v>-2.9500650126048746E-3</v>
      </c>
      <c r="BK665" s="14">
        <f t="shared" si="456"/>
        <v>1.5941834522384155E-2</v>
      </c>
      <c r="BL665" s="14">
        <f t="shared" si="457"/>
        <v>1.0479002022278909E-2</v>
      </c>
    </row>
    <row r="666" spans="1:64" x14ac:dyDescent="0.35">
      <c r="A666" s="4">
        <v>44839</v>
      </c>
      <c r="B666" s="1">
        <v>37.020000000000003</v>
      </c>
      <c r="C666" s="1">
        <v>12.73</v>
      </c>
      <c r="D666" s="1">
        <v>264.21732400000002</v>
      </c>
      <c r="E666" s="1">
        <v>197.73</v>
      </c>
      <c r="F666" s="1">
        <v>26.5</v>
      </c>
      <c r="G666" s="1">
        <v>60.91</v>
      </c>
      <c r="H666" s="5">
        <v>7.3</v>
      </c>
      <c r="I666" s="5">
        <v>71.81</v>
      </c>
      <c r="J666" s="5">
        <v>133.34</v>
      </c>
      <c r="K666" s="5">
        <v>16.600000000000001</v>
      </c>
      <c r="L666" s="5">
        <v>36.75</v>
      </c>
      <c r="M666" s="5">
        <v>97.771844999999999</v>
      </c>
      <c r="N666" s="5">
        <v>92.144329999999997</v>
      </c>
      <c r="O666" s="5">
        <v>89.761259999999993</v>
      </c>
      <c r="P666">
        <v>9.69</v>
      </c>
      <c r="Q666">
        <v>9.61</v>
      </c>
      <c r="R666">
        <v>9.61</v>
      </c>
      <c r="S666">
        <v>7573.8526499999998</v>
      </c>
      <c r="T666">
        <v>2857.6938</v>
      </c>
      <c r="U666">
        <v>6829.9042500000005</v>
      </c>
      <c r="V666">
        <v>1631.5045500000001</v>
      </c>
      <c r="W666">
        <v>1664.2431000000001</v>
      </c>
      <c r="X666">
        <v>3209.7838500000003</v>
      </c>
      <c r="Y666" s="13">
        <f t="shared" si="418"/>
        <v>3.2635983263598373E-2</v>
      </c>
      <c r="Z666" s="13">
        <f t="shared" si="419"/>
        <v>-3.5606060606060523E-2</v>
      </c>
      <c r="AA666" s="13">
        <f t="shared" si="420"/>
        <v>1.3907282554718896E-2</v>
      </c>
      <c r="AB666" s="13">
        <f t="shared" si="421"/>
        <v>-9.1701743836440797E-3</v>
      </c>
      <c r="AC666" s="13">
        <f t="shared" si="422"/>
        <v>1.3771996939556214E-2</v>
      </c>
      <c r="AD666" s="13">
        <f t="shared" si="423"/>
        <v>5.9454995871180754E-3</v>
      </c>
      <c r="AE666" s="13">
        <f t="shared" si="424"/>
        <v>-2.1447721179624683E-2</v>
      </c>
      <c r="AF666" s="13">
        <f t="shared" si="425"/>
        <v>5.1791713325868502E-3</v>
      </c>
      <c r="AG666" s="13">
        <f t="shared" si="426"/>
        <v>6.9475909983387407E-3</v>
      </c>
      <c r="AH666" s="13">
        <f t="shared" si="427"/>
        <v>-2.3529411764705799E-2</v>
      </c>
      <c r="AI666" s="13">
        <f t="shared" si="428"/>
        <v>8.2304526748970402E-3</v>
      </c>
      <c r="AJ666" s="13">
        <f t="shared" si="429"/>
        <v>-3.1314560536547286E-3</v>
      </c>
      <c r="AK666" s="13">
        <f t="shared" si="430"/>
        <v>-3.2902316096895959E-3</v>
      </c>
      <c r="AL666" s="13">
        <f t="shared" si="431"/>
        <v>-4.8149053218739168E-3</v>
      </c>
      <c r="AM666" s="13">
        <f t="shared" si="432"/>
        <v>3.1507691266909285E-3</v>
      </c>
      <c r="AN666" s="13">
        <f t="shared" si="433"/>
        <v>2.3914763762734423E-2</v>
      </c>
      <c r="AO666" s="13">
        <f t="shared" si="434"/>
        <v>1.0991959161818034E-2</v>
      </c>
      <c r="AP666" s="13">
        <f t="shared" si="435"/>
        <v>4.5024902273801412E-3</v>
      </c>
      <c r="AQ666" s="13">
        <f t="shared" si="436"/>
        <v>-1.4606161021635134E-2</v>
      </c>
      <c r="AR666" s="13">
        <f t="shared" si="437"/>
        <v>-7.6902691064828561E-5</v>
      </c>
      <c r="AS666" s="14">
        <f t="shared" si="438"/>
        <v>3.2781060407240804E-2</v>
      </c>
      <c r="AT666" s="14">
        <f t="shared" si="439"/>
        <v>-3.6104808444784531E-2</v>
      </c>
      <c r="AU666" s="14">
        <f t="shared" si="440"/>
        <v>1.3113837884262663E-2</v>
      </c>
      <c r="AV666" s="14">
        <f t="shared" si="441"/>
        <v>-9.7349074417780092E-3</v>
      </c>
      <c r="AW666" s="14">
        <f t="shared" si="442"/>
        <v>1.3825494576696826E-2</v>
      </c>
      <c r="AX666" s="14">
        <f t="shared" si="443"/>
        <v>4.5101770821512422E-3</v>
      </c>
      <c r="AY666" s="14">
        <f t="shared" si="444"/>
        <v>-2.2201173832209722E-2</v>
      </c>
      <c r="AZ666" s="14">
        <f t="shared" si="445"/>
        <v>4.5806630714534243E-3</v>
      </c>
      <c r="BA666" s="14">
        <f t="shared" si="446"/>
        <v>6.5039335791392747E-3</v>
      </c>
      <c r="BB666" s="14">
        <f t="shared" si="447"/>
        <v>-2.3628267941508532E-2</v>
      </c>
      <c r="BC666" s="14">
        <f t="shared" si="448"/>
        <v>8.0378341095284061E-3</v>
      </c>
      <c r="BD666" s="14">
        <f t="shared" si="449"/>
        <v>-3.0108283012788683E-3</v>
      </c>
      <c r="BE666" s="14">
        <f t="shared" si="450"/>
        <v>-3.1605372459374841E-3</v>
      </c>
      <c r="BF666" s="14">
        <f t="shared" si="451"/>
        <v>-4.6342546729126874E-3</v>
      </c>
      <c r="BG666" s="14">
        <f t="shared" si="452"/>
        <v>2.5054605803204685E-3</v>
      </c>
      <c r="BH666" s="14">
        <f t="shared" si="453"/>
        <v>2.3152529271501368E-2</v>
      </c>
      <c r="BI666" s="14">
        <f t="shared" si="454"/>
        <v>1.1141555867883042E-2</v>
      </c>
      <c r="BJ666" s="14">
        <f t="shared" si="455"/>
        <v>4.4130652781524185E-3</v>
      </c>
      <c r="BK666" s="14">
        <f t="shared" si="456"/>
        <v>-1.4784735187541248E-2</v>
      </c>
      <c r="BL666" s="14">
        <f t="shared" si="457"/>
        <v>-6.5119331344048244E-4</v>
      </c>
    </row>
    <row r="667" spans="1:64" x14ac:dyDescent="0.35">
      <c r="A667" s="4">
        <v>44840</v>
      </c>
      <c r="B667" s="1">
        <v>36.61</v>
      </c>
      <c r="C667" s="1">
        <v>13.37</v>
      </c>
      <c r="D667" s="1">
        <v>271.13963000000001</v>
      </c>
      <c r="E667" s="1">
        <v>200.37</v>
      </c>
      <c r="F667" s="1">
        <v>26.94</v>
      </c>
      <c r="G667" s="1">
        <v>62.16</v>
      </c>
      <c r="H667" s="5">
        <v>7.31</v>
      </c>
      <c r="I667" s="5">
        <v>71.239999999999995</v>
      </c>
      <c r="J667" s="5">
        <v>138.53</v>
      </c>
      <c r="K667" s="5">
        <v>16.53</v>
      </c>
      <c r="L667" s="5">
        <v>36.81</v>
      </c>
      <c r="M667" s="5">
        <v>97.611446000000001</v>
      </c>
      <c r="N667" s="5">
        <v>91.943883</v>
      </c>
      <c r="O667" s="5">
        <v>89.441601000000006</v>
      </c>
      <c r="P667">
        <v>9.7100000000000009</v>
      </c>
      <c r="Q667">
        <v>9.61</v>
      </c>
      <c r="R667">
        <v>9.61</v>
      </c>
      <c r="S667">
        <v>7516.6211999999987</v>
      </c>
      <c r="T667">
        <v>2907.3533499999994</v>
      </c>
      <c r="U667">
        <v>6866.5704249999999</v>
      </c>
      <c r="V667">
        <v>1634.0393299999998</v>
      </c>
      <c r="W667">
        <v>1621.7533199999998</v>
      </c>
      <c r="X667">
        <v>3215.1078299999995</v>
      </c>
      <c r="Y667" s="13">
        <f t="shared" si="418"/>
        <v>-1.1075094543490104E-2</v>
      </c>
      <c r="Z667" s="13">
        <f t="shared" si="419"/>
        <v>5.0274941084053323E-2</v>
      </c>
      <c r="AA667" s="13">
        <f t="shared" si="420"/>
        <v>2.6199288885387362E-2</v>
      </c>
      <c r="AB667" s="13">
        <f t="shared" si="421"/>
        <v>1.335153997875899E-2</v>
      </c>
      <c r="AC667" s="13">
        <f t="shared" si="422"/>
        <v>1.6603773584905709E-2</v>
      </c>
      <c r="AD667" s="13">
        <f t="shared" si="423"/>
        <v>2.0522081759973734E-2</v>
      </c>
      <c r="AE667" s="13">
        <f t="shared" si="424"/>
        <v>1.3698630136986009E-3</v>
      </c>
      <c r="AF667" s="13">
        <f t="shared" si="425"/>
        <v>-7.9376131458015232E-3</v>
      </c>
      <c r="AG667" s="13">
        <f t="shared" si="426"/>
        <v>3.8923053847307619E-2</v>
      </c>
      <c r="AH667" s="13">
        <f t="shared" si="427"/>
        <v>-4.2168674698795346E-3</v>
      </c>
      <c r="AI667" s="13">
        <f t="shared" si="428"/>
        <v>1.6326530612245517E-3</v>
      </c>
      <c r="AJ667" s="13">
        <f t="shared" si="429"/>
        <v>-1.6405438600447621E-3</v>
      </c>
      <c r="AK667" s="13">
        <f t="shared" si="430"/>
        <v>-2.1753590264316528E-3</v>
      </c>
      <c r="AL667" s="13">
        <f t="shared" si="431"/>
        <v>-3.5612133786890612E-3</v>
      </c>
      <c r="AM667" s="13">
        <f t="shared" si="432"/>
        <v>-7.5564514712338814E-3</v>
      </c>
      <c r="AN667" s="13">
        <f t="shared" si="433"/>
        <v>1.7377491598294891E-2</v>
      </c>
      <c r="AO667" s="13">
        <f t="shared" si="434"/>
        <v>5.368475700080185E-3</v>
      </c>
      <c r="AP667" s="13">
        <f t="shared" si="435"/>
        <v>1.5536456824467499E-3</v>
      </c>
      <c r="AQ667" s="13">
        <f t="shared" si="436"/>
        <v>-2.5530993639090546E-2</v>
      </c>
      <c r="AR667" s="13">
        <f t="shared" si="437"/>
        <v>1.6586724367745852E-3</v>
      </c>
      <c r="AS667" s="14">
        <f t="shared" si="438"/>
        <v>-1.0930017399847669E-2</v>
      </c>
      <c r="AT667" s="14">
        <f t="shared" si="439"/>
        <v>4.9776193245329316E-2</v>
      </c>
      <c r="AU667" s="14">
        <f t="shared" si="440"/>
        <v>2.5405844214931129E-2</v>
      </c>
      <c r="AV667" s="14">
        <f t="shared" si="441"/>
        <v>1.278680692062506E-2</v>
      </c>
      <c r="AW667" s="14">
        <f t="shared" si="442"/>
        <v>1.665727122204632E-2</v>
      </c>
      <c r="AX667" s="14">
        <f t="shared" si="443"/>
        <v>1.9086759255006903E-2</v>
      </c>
      <c r="AY667" s="14">
        <f t="shared" si="444"/>
        <v>6.1641036111356262E-4</v>
      </c>
      <c r="AZ667" s="14">
        <f t="shared" si="445"/>
        <v>-8.53612140693495E-3</v>
      </c>
      <c r="BA667" s="14">
        <f t="shared" si="446"/>
        <v>3.8479396428108152E-2</v>
      </c>
      <c r="BB667" s="14">
        <f t="shared" si="447"/>
        <v>-4.3157236466822672E-3</v>
      </c>
      <c r="BC667" s="14">
        <f t="shared" si="448"/>
        <v>1.4400344958559175E-3</v>
      </c>
      <c r="BD667" s="14">
        <f t="shared" si="449"/>
        <v>-1.5199161076689016E-3</v>
      </c>
      <c r="BE667" s="14">
        <f t="shared" si="450"/>
        <v>-2.045664662679541E-3</v>
      </c>
      <c r="BF667" s="14">
        <f t="shared" si="451"/>
        <v>-3.3805627297278313E-3</v>
      </c>
      <c r="BG667" s="14">
        <f t="shared" si="452"/>
        <v>-8.2017600176043405E-3</v>
      </c>
      <c r="BH667" s="14">
        <f t="shared" si="453"/>
        <v>1.6615257107061836E-2</v>
      </c>
      <c r="BI667" s="14">
        <f t="shared" si="454"/>
        <v>5.5180724061451927E-3</v>
      </c>
      <c r="BJ667" s="14">
        <f t="shared" si="455"/>
        <v>1.4642207332190272E-3</v>
      </c>
      <c r="BK667" s="14">
        <f t="shared" si="456"/>
        <v>-2.5709567804996662E-2</v>
      </c>
      <c r="BL667" s="14">
        <f t="shared" si="457"/>
        <v>1.0843818143989313E-3</v>
      </c>
    </row>
    <row r="668" spans="1:64" x14ac:dyDescent="0.35">
      <c r="A668" s="4">
        <v>44841</v>
      </c>
      <c r="B668" s="1">
        <v>36.659999999999997</v>
      </c>
      <c r="C668" s="1">
        <v>13.6</v>
      </c>
      <c r="D668" s="1">
        <v>266.57589400000001</v>
      </c>
      <c r="E668" s="1">
        <v>201.14</v>
      </c>
      <c r="F668" s="1">
        <v>25.99</v>
      </c>
      <c r="G668" s="1">
        <v>62.89</v>
      </c>
      <c r="H668" s="5">
        <v>7.12</v>
      </c>
      <c r="I668" s="5">
        <v>72.47</v>
      </c>
      <c r="J668" s="5">
        <v>140.80000000000001</v>
      </c>
      <c r="K668" s="5">
        <v>16.41</v>
      </c>
      <c r="L668" s="5">
        <v>36.22</v>
      </c>
      <c r="M668" s="5">
        <v>97.448393999999993</v>
      </c>
      <c r="N668" s="5">
        <v>91.642912999999993</v>
      </c>
      <c r="O668" s="5">
        <v>89.013682000000003</v>
      </c>
      <c r="P668">
        <v>9.7850000000000001</v>
      </c>
      <c r="Q668">
        <v>9.66</v>
      </c>
      <c r="R668">
        <v>9.67</v>
      </c>
      <c r="S668">
        <v>7276.8418200000006</v>
      </c>
      <c r="T668">
        <v>2859.8696400000003</v>
      </c>
      <c r="U668">
        <v>6797.6561999999994</v>
      </c>
      <c r="V668">
        <v>1625.2997399999999</v>
      </c>
      <c r="W668">
        <v>1577.1605399999999</v>
      </c>
      <c r="X668">
        <v>3166.75704</v>
      </c>
      <c r="Y668" s="13">
        <f t="shared" si="418"/>
        <v>1.3657470636437355E-3</v>
      </c>
      <c r="Z668" s="13">
        <f t="shared" si="419"/>
        <v>1.7202692595362785E-2</v>
      </c>
      <c r="AA668" s="13">
        <f t="shared" si="420"/>
        <v>-1.6831681890249705E-2</v>
      </c>
      <c r="AB668" s="13">
        <f t="shared" si="421"/>
        <v>3.8428906522931668E-3</v>
      </c>
      <c r="AC668" s="13">
        <f t="shared" si="422"/>
        <v>-3.5263548626577684E-2</v>
      </c>
      <c r="AD668" s="13">
        <f t="shared" si="423"/>
        <v>1.1743886743886808E-2</v>
      </c>
      <c r="AE668" s="13">
        <f t="shared" si="424"/>
        <v>-2.5991792065663408E-2</v>
      </c>
      <c r="AF668" s="13">
        <f t="shared" si="425"/>
        <v>1.7265581134194331E-2</v>
      </c>
      <c r="AG668" s="13">
        <f t="shared" si="426"/>
        <v>1.6386342308525304E-2</v>
      </c>
      <c r="AH668" s="13">
        <f t="shared" si="427"/>
        <v>-7.2595281306715659E-3</v>
      </c>
      <c r="AI668" s="13">
        <f t="shared" si="428"/>
        <v>-1.6028253192067465E-2</v>
      </c>
      <c r="AJ668" s="13">
        <f t="shared" si="429"/>
        <v>-1.67041885641165E-3</v>
      </c>
      <c r="AK668" s="13">
        <f t="shared" si="430"/>
        <v>-3.2734097166638768E-3</v>
      </c>
      <c r="AL668" s="13">
        <f t="shared" si="431"/>
        <v>-4.7843396720951229E-3</v>
      </c>
      <c r="AM668" s="13">
        <f t="shared" si="432"/>
        <v>-3.1899888742564032E-2</v>
      </c>
      <c r="AN668" s="13">
        <f t="shared" si="433"/>
        <v>-1.6332280353882362E-2</v>
      </c>
      <c r="AO668" s="13">
        <f t="shared" si="434"/>
        <v>-1.0036192849503972E-2</v>
      </c>
      <c r="AP668" s="13">
        <f t="shared" si="435"/>
        <v>-5.3484575551800877E-3</v>
      </c>
      <c r="AQ668" s="13">
        <f t="shared" si="436"/>
        <v>-2.7496647887238455E-2</v>
      </c>
      <c r="AR668" s="13">
        <f t="shared" si="437"/>
        <v>-1.5038621581783623E-2</v>
      </c>
      <c r="AS668" s="14">
        <f t="shared" si="438"/>
        <v>1.5108242072861702E-3</v>
      </c>
      <c r="AT668" s="14">
        <f t="shared" si="439"/>
        <v>1.6703944756638781E-2</v>
      </c>
      <c r="AU668" s="14">
        <f t="shared" si="440"/>
        <v>-1.7625126560705938E-2</v>
      </c>
      <c r="AV668" s="14">
        <f t="shared" si="441"/>
        <v>3.2781575941592369E-3</v>
      </c>
      <c r="AW668" s="14">
        <f t="shared" si="442"/>
        <v>-3.5210050989437074E-2</v>
      </c>
      <c r="AX668" s="14">
        <f t="shared" si="443"/>
        <v>1.0308564238919975E-2</v>
      </c>
      <c r="AY668" s="14">
        <f t="shared" si="444"/>
        <v>-2.6745244718248448E-2</v>
      </c>
      <c r="AZ668" s="14">
        <f t="shared" si="445"/>
        <v>1.6667072873060906E-2</v>
      </c>
      <c r="BA668" s="14">
        <f t="shared" si="446"/>
        <v>1.5942684889325837E-2</v>
      </c>
      <c r="BB668" s="14">
        <f t="shared" si="447"/>
        <v>-7.3583843074742986E-3</v>
      </c>
      <c r="BC668" s="14">
        <f t="shared" si="448"/>
        <v>-1.6220871757436101E-2</v>
      </c>
      <c r="BD668" s="14">
        <f t="shared" si="449"/>
        <v>-1.5497911040357895E-3</v>
      </c>
      <c r="BE668" s="14">
        <f t="shared" si="450"/>
        <v>-3.143715352911765E-3</v>
      </c>
      <c r="BF668" s="14">
        <f t="shared" si="451"/>
        <v>-4.6036890231338935E-3</v>
      </c>
      <c r="BG668" s="14">
        <f t="shared" si="452"/>
        <v>-3.2545197288934492E-2</v>
      </c>
      <c r="BH668" s="14">
        <f t="shared" si="453"/>
        <v>-1.7094514845115417E-2</v>
      </c>
      <c r="BI668" s="14">
        <f t="shared" si="454"/>
        <v>-9.8865961434389631E-3</v>
      </c>
      <c r="BJ668" s="14">
        <f t="shared" si="455"/>
        <v>-5.4378825044078104E-3</v>
      </c>
      <c r="BK668" s="14">
        <f t="shared" si="456"/>
        <v>-2.7675222053144571E-2</v>
      </c>
      <c r="BL668" s="14">
        <f t="shared" si="457"/>
        <v>-1.5612912204159278E-2</v>
      </c>
    </row>
    <row r="669" spans="1:64" x14ac:dyDescent="0.35">
      <c r="A669" s="4">
        <v>44844</v>
      </c>
      <c r="B669" s="1">
        <v>35.71</v>
      </c>
      <c r="C669" s="1">
        <v>13.69</v>
      </c>
      <c r="D669" s="1">
        <v>265.30073199999998</v>
      </c>
      <c r="E669" s="1">
        <v>198.8</v>
      </c>
      <c r="F669" s="1">
        <v>26.2</v>
      </c>
      <c r="G669" s="1">
        <v>63.48</v>
      </c>
      <c r="H669" s="5">
        <v>6.91</v>
      </c>
      <c r="I669" s="5">
        <v>70.569999999999993</v>
      </c>
      <c r="J669" s="5">
        <v>140.83000000000001</v>
      </c>
      <c r="K669" s="5">
        <v>16.53</v>
      </c>
      <c r="L669" s="5">
        <v>35.07</v>
      </c>
      <c r="M669" s="5">
        <v>97.332858999999999</v>
      </c>
      <c r="N669" s="5">
        <v>91.558948000000001</v>
      </c>
      <c r="O669" s="5">
        <v>88.972841000000003</v>
      </c>
      <c r="P669">
        <v>9.9</v>
      </c>
      <c r="Q669">
        <v>9.76</v>
      </c>
      <c r="R669">
        <v>9.7650000000000006</v>
      </c>
      <c r="S669">
        <v>7192.4795599999998</v>
      </c>
      <c r="T669">
        <v>2797.11978</v>
      </c>
      <c r="U669">
        <v>6686.6366000000007</v>
      </c>
      <c r="V669">
        <v>1618.2180000000001</v>
      </c>
      <c r="W669">
        <v>1553.2895000000001</v>
      </c>
      <c r="X669">
        <v>3106.1794399999999</v>
      </c>
      <c r="Y669" s="13">
        <f t="shared" si="418"/>
        <v>-2.5913802509547078E-2</v>
      </c>
      <c r="Z669" s="13">
        <f t="shared" si="419"/>
        <v>6.6176470588235189E-3</v>
      </c>
      <c r="AA669" s="13">
        <f t="shared" si="420"/>
        <v>-4.7834857866031312E-3</v>
      </c>
      <c r="AB669" s="13">
        <f t="shared" si="421"/>
        <v>-1.1633687978522298E-2</v>
      </c>
      <c r="AC669" s="13">
        <f t="shared" si="422"/>
        <v>8.0800307810696761E-3</v>
      </c>
      <c r="AD669" s="13">
        <f t="shared" si="423"/>
        <v>9.3814596915248252E-3</v>
      </c>
      <c r="AE669" s="13">
        <f t="shared" si="424"/>
        <v>-2.9494382022471906E-2</v>
      </c>
      <c r="AF669" s="13">
        <f t="shared" si="425"/>
        <v>-2.6217745273906523E-2</v>
      </c>
      <c r="AG669" s="13">
        <f t="shared" si="426"/>
        <v>2.1306818181818989E-4</v>
      </c>
      <c r="AH669" s="13">
        <f t="shared" si="427"/>
        <v>7.3126142595978669E-3</v>
      </c>
      <c r="AI669" s="13">
        <f t="shared" si="428"/>
        <v>-3.1750414135836513E-2</v>
      </c>
      <c r="AJ669" s="13">
        <f t="shared" si="429"/>
        <v>-1.1856018889340977E-3</v>
      </c>
      <c r="AK669" s="13">
        <f t="shared" si="430"/>
        <v>-9.1621923890603614E-4</v>
      </c>
      <c r="AL669" s="13">
        <f t="shared" si="431"/>
        <v>-4.5881710634102684E-4</v>
      </c>
      <c r="AM669" s="13">
        <f t="shared" si="432"/>
        <v>-1.1593251864859251E-2</v>
      </c>
      <c r="AN669" s="13">
        <f t="shared" si="433"/>
        <v>-2.1941510592769657E-2</v>
      </c>
      <c r="AO669" s="13">
        <f t="shared" si="434"/>
        <v>-1.6332041034967128E-2</v>
      </c>
      <c r="AP669" s="13">
        <f t="shared" si="435"/>
        <v>-4.35719013897083E-3</v>
      </c>
      <c r="AQ669" s="13">
        <f t="shared" si="436"/>
        <v>-1.5135453490359179E-2</v>
      </c>
      <c r="AR669" s="13">
        <f t="shared" si="437"/>
        <v>-1.9129222493178725E-2</v>
      </c>
      <c r="AS669" s="14">
        <f t="shared" si="438"/>
        <v>-2.5768725365904643E-2</v>
      </c>
      <c r="AT669" s="14">
        <f t="shared" si="439"/>
        <v>6.1188992200995138E-3</v>
      </c>
      <c r="AU669" s="14">
        <f t="shared" si="440"/>
        <v>-5.5769304570593642E-3</v>
      </c>
      <c r="AV669" s="14">
        <f t="shared" si="441"/>
        <v>-1.2198421036656228E-2</v>
      </c>
      <c r="AW669" s="14">
        <f t="shared" si="442"/>
        <v>8.1335284182102886E-3</v>
      </c>
      <c r="AX669" s="14">
        <f t="shared" si="443"/>
        <v>7.946137186557992E-3</v>
      </c>
      <c r="AY669" s="14">
        <f t="shared" si="444"/>
        <v>-3.0247834675056946E-2</v>
      </c>
      <c r="AZ669" s="14">
        <f t="shared" si="445"/>
        <v>-2.6816253535039948E-2</v>
      </c>
      <c r="BA669" s="14">
        <f t="shared" si="446"/>
        <v>-2.3058923738127646E-4</v>
      </c>
      <c r="BB669" s="14">
        <f t="shared" si="447"/>
        <v>7.2137580827951343E-3</v>
      </c>
      <c r="BC669" s="14">
        <f t="shared" si="448"/>
        <v>-3.1943032701205146E-2</v>
      </c>
      <c r="BD669" s="14">
        <f t="shared" si="449"/>
        <v>-1.0649741365582372E-3</v>
      </c>
      <c r="BE669" s="14">
        <f t="shared" si="450"/>
        <v>-7.8652487515392408E-4</v>
      </c>
      <c r="BF669" s="14">
        <f t="shared" si="451"/>
        <v>-2.7816645737979695E-4</v>
      </c>
      <c r="BG669" s="14">
        <f t="shared" si="452"/>
        <v>-1.2238560411229711E-2</v>
      </c>
      <c r="BH669" s="14">
        <f t="shared" si="453"/>
        <v>-2.2703745084002712E-2</v>
      </c>
      <c r="BI669" s="14">
        <f t="shared" si="454"/>
        <v>-1.6182444328902122E-2</v>
      </c>
      <c r="BJ669" s="14">
        <f t="shared" si="455"/>
        <v>-4.4466150881985527E-3</v>
      </c>
      <c r="BK669" s="14">
        <f t="shared" si="456"/>
        <v>-1.5314027656265293E-2</v>
      </c>
      <c r="BL669" s="14">
        <f t="shared" si="457"/>
        <v>-1.9703513115554377E-2</v>
      </c>
    </row>
    <row r="670" spans="1:64" x14ac:dyDescent="0.35">
      <c r="A670" s="4">
        <v>44845</v>
      </c>
      <c r="B670" s="1">
        <v>36.880000000000003</v>
      </c>
      <c r="C670" s="1">
        <v>13.36</v>
      </c>
      <c r="D670" s="1">
        <v>265.013102</v>
      </c>
      <c r="E670" s="1">
        <v>199.88</v>
      </c>
      <c r="F670" s="1">
        <v>26.33</v>
      </c>
      <c r="G670" s="1">
        <v>63.73</v>
      </c>
      <c r="H670" s="5">
        <v>6.82</v>
      </c>
      <c r="I670" s="5">
        <v>71.98</v>
      </c>
      <c r="J670" s="5">
        <v>143.87</v>
      </c>
      <c r="K670" s="5">
        <v>16.79</v>
      </c>
      <c r="L670" s="5">
        <v>35.61</v>
      </c>
      <c r="M670" s="5">
        <v>96.937154000000007</v>
      </c>
      <c r="N670" s="5">
        <v>91.099439000000004</v>
      </c>
      <c r="O670" s="5">
        <v>88.612486000000004</v>
      </c>
      <c r="P670">
        <v>9.91</v>
      </c>
      <c r="Q670">
        <v>9.77</v>
      </c>
      <c r="R670">
        <v>9.77</v>
      </c>
      <c r="S670">
        <v>7186.674634</v>
      </c>
      <c r="T670">
        <v>2775.3091649999997</v>
      </c>
      <c r="U670">
        <v>6756.968785</v>
      </c>
      <c r="V670">
        <v>1628.0206639999999</v>
      </c>
      <c r="W670">
        <v>1579.2041509999999</v>
      </c>
      <c r="X670">
        <v>3117.0247559999998</v>
      </c>
      <c r="Y670" s="13">
        <f t="shared" si="418"/>
        <v>3.276393167180066E-2</v>
      </c>
      <c r="Z670" s="13">
        <f t="shared" si="419"/>
        <v>-2.4105186267348436E-2</v>
      </c>
      <c r="AA670" s="13">
        <f t="shared" si="420"/>
        <v>-1.0841658740692007E-3</v>
      </c>
      <c r="AB670" s="13">
        <f t="shared" si="421"/>
        <v>5.4325955734405634E-3</v>
      </c>
      <c r="AC670" s="13">
        <f t="shared" si="422"/>
        <v>4.9618320610686642E-3</v>
      </c>
      <c r="AD670" s="13">
        <f t="shared" si="423"/>
        <v>3.938248267170763E-3</v>
      </c>
      <c r="AE670" s="13">
        <f t="shared" si="424"/>
        <v>-1.3024602026049183E-2</v>
      </c>
      <c r="AF670" s="13">
        <f t="shared" si="425"/>
        <v>1.998016154173177E-2</v>
      </c>
      <c r="AG670" s="13">
        <f t="shared" si="426"/>
        <v>2.1586309735141602E-2</v>
      </c>
      <c r="AH670" s="13">
        <f t="shared" si="427"/>
        <v>1.5728977616454809E-2</v>
      </c>
      <c r="AI670" s="13">
        <f t="shared" si="428"/>
        <v>1.5397775876817768E-2</v>
      </c>
      <c r="AJ670" s="13">
        <f t="shared" si="429"/>
        <v>-4.0654821410310406E-3</v>
      </c>
      <c r="AK670" s="13">
        <f t="shared" si="430"/>
        <v>-5.0187230198406934E-3</v>
      </c>
      <c r="AL670" s="13">
        <f t="shared" si="431"/>
        <v>-4.0501685227742525E-3</v>
      </c>
      <c r="AM670" s="13">
        <f t="shared" si="432"/>
        <v>-8.0708272461184382E-4</v>
      </c>
      <c r="AN670" s="13">
        <f t="shared" si="433"/>
        <v>-7.7975262825535222E-3</v>
      </c>
      <c r="AO670" s="13">
        <f t="shared" si="434"/>
        <v>1.0518320226943288E-2</v>
      </c>
      <c r="AP670" s="13">
        <f t="shared" si="435"/>
        <v>6.0576906201759107E-3</v>
      </c>
      <c r="AQ670" s="13">
        <f t="shared" si="436"/>
        <v>1.6683722512770362E-2</v>
      </c>
      <c r="AR670" s="13">
        <f t="shared" si="437"/>
        <v>3.4915291307188331E-3</v>
      </c>
      <c r="AS670" s="14">
        <f t="shared" si="438"/>
        <v>3.2909008815443092E-2</v>
      </c>
      <c r="AT670" s="14">
        <f t="shared" si="439"/>
        <v>-2.460393410607244E-2</v>
      </c>
      <c r="AU670" s="14">
        <f t="shared" si="440"/>
        <v>-1.8776105445254339E-3</v>
      </c>
      <c r="AV670" s="14">
        <f t="shared" si="441"/>
        <v>4.8678625153066339E-3</v>
      </c>
      <c r="AW670" s="14">
        <f t="shared" si="442"/>
        <v>5.0153296982092766E-3</v>
      </c>
      <c r="AX670" s="14">
        <f t="shared" si="443"/>
        <v>2.5029257622039298E-3</v>
      </c>
      <c r="AY670" s="14">
        <f t="shared" si="444"/>
        <v>-1.3778054678634221E-2</v>
      </c>
      <c r="AZ670" s="14">
        <f t="shared" si="445"/>
        <v>1.9381653280598345E-2</v>
      </c>
      <c r="BA670" s="14">
        <f t="shared" si="446"/>
        <v>2.1142652315942135E-2</v>
      </c>
      <c r="BB670" s="14">
        <f t="shared" si="447"/>
        <v>1.5630121439652075E-2</v>
      </c>
      <c r="BC670" s="14">
        <f t="shared" si="448"/>
        <v>1.5205157311449134E-2</v>
      </c>
      <c r="BD670" s="14">
        <f t="shared" si="449"/>
        <v>-3.9448543886551803E-3</v>
      </c>
      <c r="BE670" s="14">
        <f t="shared" si="450"/>
        <v>-4.8890286560885812E-3</v>
      </c>
      <c r="BF670" s="14">
        <f t="shared" si="451"/>
        <v>-3.8695178738130226E-3</v>
      </c>
      <c r="BG670" s="14">
        <f t="shared" si="452"/>
        <v>-1.4523912709823038E-3</v>
      </c>
      <c r="BH670" s="14">
        <f t="shared" si="453"/>
        <v>-8.5597607737865761E-3</v>
      </c>
      <c r="BI670" s="14">
        <f t="shared" si="454"/>
        <v>1.0667916933008297E-2</v>
      </c>
      <c r="BJ670" s="14">
        <f t="shared" si="455"/>
        <v>5.968265670948188E-3</v>
      </c>
      <c r="BK670" s="14">
        <f t="shared" si="456"/>
        <v>1.6505148346864246E-2</v>
      </c>
      <c r="BL670" s="14">
        <f t="shared" si="457"/>
        <v>2.9172385083431791E-3</v>
      </c>
    </row>
    <row r="671" spans="1:64" x14ac:dyDescent="0.35">
      <c r="A671" s="4">
        <v>44846</v>
      </c>
      <c r="B671" s="1">
        <v>36.67</v>
      </c>
      <c r="C671" s="1">
        <v>13.51</v>
      </c>
      <c r="D671" s="1">
        <v>263.60371300000003</v>
      </c>
      <c r="E671" s="1">
        <v>202.91</v>
      </c>
      <c r="F671" s="1">
        <v>26.24</v>
      </c>
      <c r="G671" s="1">
        <v>64.92</v>
      </c>
      <c r="H671" s="5">
        <v>6.85</v>
      </c>
      <c r="I671" s="5">
        <v>71</v>
      </c>
      <c r="J671" s="5">
        <v>145.03</v>
      </c>
      <c r="K671" s="5">
        <v>16.399999999999999</v>
      </c>
      <c r="L671" s="5">
        <v>35.200000000000003</v>
      </c>
      <c r="M671" s="5">
        <v>97.196387999999999</v>
      </c>
      <c r="N671" s="5">
        <v>91.391666000000001</v>
      </c>
      <c r="O671" s="5">
        <v>88.763521999999995</v>
      </c>
      <c r="P671">
        <v>9.85</v>
      </c>
      <c r="Q671">
        <v>9.74</v>
      </c>
      <c r="R671">
        <v>9.77</v>
      </c>
      <c r="S671">
        <v>7135.8352800000002</v>
      </c>
      <c r="T671">
        <v>2796.0162300000002</v>
      </c>
      <c r="U671">
        <v>6741.3790500000014</v>
      </c>
      <c r="V671">
        <v>1623.4545600000001</v>
      </c>
      <c r="W671">
        <v>1555.4103600000001</v>
      </c>
      <c r="X671">
        <v>3121.8278700000005</v>
      </c>
      <c r="Y671" s="13">
        <f t="shared" si="418"/>
        <v>-5.6941431670282225E-3</v>
      </c>
      <c r="Z671" s="13">
        <f t="shared" si="419"/>
        <v>1.1227544910179669E-2</v>
      </c>
      <c r="AA671" s="13">
        <f t="shared" si="420"/>
        <v>-5.318186117454585E-3</v>
      </c>
      <c r="AB671" s="13">
        <f t="shared" si="421"/>
        <v>1.515909545727437E-2</v>
      </c>
      <c r="AC671" s="13">
        <f t="shared" si="422"/>
        <v>-3.4181541967337587E-3</v>
      </c>
      <c r="AD671" s="13">
        <f t="shared" si="423"/>
        <v>1.8672524713635726E-2</v>
      </c>
      <c r="AE671" s="13">
        <f t="shared" si="424"/>
        <v>4.3988269794720466E-3</v>
      </c>
      <c r="AF671" s="13">
        <f t="shared" si="425"/>
        <v>-1.3614893025840565E-2</v>
      </c>
      <c r="AG671" s="13">
        <f t="shared" si="426"/>
        <v>8.0628345033710754E-3</v>
      </c>
      <c r="AH671" s="13">
        <f t="shared" si="427"/>
        <v>-2.3228111971411589E-2</v>
      </c>
      <c r="AI671" s="13">
        <f t="shared" si="428"/>
        <v>-1.1513619769727508E-2</v>
      </c>
      <c r="AJ671" s="13">
        <f t="shared" si="429"/>
        <v>2.6742481009912069E-3</v>
      </c>
      <c r="AK671" s="13">
        <f t="shared" si="430"/>
        <v>3.2077804562550259E-3</v>
      </c>
      <c r="AL671" s="13">
        <f t="shared" si="431"/>
        <v>1.7044550583987749E-3</v>
      </c>
      <c r="AM671" s="13">
        <f t="shared" si="432"/>
        <v>-7.0741137715460032E-3</v>
      </c>
      <c r="AN671" s="13">
        <f t="shared" si="433"/>
        <v>7.4611741499439445E-3</v>
      </c>
      <c r="AO671" s="13">
        <f t="shared" si="434"/>
        <v>-2.3072083793855584E-3</v>
      </c>
      <c r="AP671" s="13">
        <f t="shared" si="435"/>
        <v>-2.8046965870697133E-3</v>
      </c>
      <c r="AQ671" s="13">
        <f t="shared" si="436"/>
        <v>-1.50669506440525E-2</v>
      </c>
      <c r="AR671" s="13">
        <f t="shared" si="437"/>
        <v>1.540929051254777E-3</v>
      </c>
      <c r="AS671" s="14">
        <f t="shared" si="438"/>
        <v>-5.5490660233857882E-3</v>
      </c>
      <c r="AT671" s="14">
        <f t="shared" si="439"/>
        <v>1.0728797071455664E-2</v>
      </c>
      <c r="AU671" s="14">
        <f t="shared" si="440"/>
        <v>-6.111630787910818E-3</v>
      </c>
      <c r="AV671" s="14">
        <f t="shared" si="441"/>
        <v>1.4594362399140441E-2</v>
      </c>
      <c r="AW671" s="14">
        <f t="shared" si="442"/>
        <v>-3.3646565595931463E-3</v>
      </c>
      <c r="AX671" s="14">
        <f t="shared" si="443"/>
        <v>1.7237202208668895E-2</v>
      </c>
      <c r="AY671" s="14">
        <f t="shared" si="444"/>
        <v>3.6453743268870086E-3</v>
      </c>
      <c r="AZ671" s="14">
        <f t="shared" si="445"/>
        <v>-1.4213401286973992E-2</v>
      </c>
      <c r="BA671" s="14">
        <f t="shared" si="446"/>
        <v>7.6191770841716093E-3</v>
      </c>
      <c r="BB671" s="14">
        <f t="shared" si="447"/>
        <v>-2.3326968148214323E-2</v>
      </c>
      <c r="BC671" s="14">
        <f t="shared" si="448"/>
        <v>-1.1706238335096143E-2</v>
      </c>
      <c r="BD671" s="14">
        <f t="shared" si="449"/>
        <v>2.7948758533670672E-3</v>
      </c>
      <c r="BE671" s="14">
        <f t="shared" si="450"/>
        <v>3.3374748200071377E-3</v>
      </c>
      <c r="BF671" s="14">
        <f t="shared" si="451"/>
        <v>1.8851057073600048E-3</v>
      </c>
      <c r="BG671" s="14">
        <f t="shared" si="452"/>
        <v>-7.7194223179164632E-3</v>
      </c>
      <c r="BH671" s="14">
        <f t="shared" si="453"/>
        <v>6.6989396587108906E-3</v>
      </c>
      <c r="BI671" s="14">
        <f t="shared" si="454"/>
        <v>-2.1576116733205502E-3</v>
      </c>
      <c r="BJ671" s="14">
        <f t="shared" si="455"/>
        <v>-2.8941215362974361E-3</v>
      </c>
      <c r="BK671" s="14">
        <f t="shared" si="456"/>
        <v>-1.5245524809958614E-2</v>
      </c>
      <c r="BL671" s="14">
        <f t="shared" si="457"/>
        <v>9.666384288791231E-4</v>
      </c>
    </row>
    <row r="672" spans="1:64" x14ac:dyDescent="0.35">
      <c r="A672" s="4">
        <v>44847</v>
      </c>
      <c r="B672" s="1">
        <v>37.47</v>
      </c>
      <c r="C672" s="1">
        <v>13.5</v>
      </c>
      <c r="D672" s="1">
        <v>272.74077299999999</v>
      </c>
      <c r="E672" s="1">
        <v>201.98</v>
      </c>
      <c r="F672" s="1">
        <v>25.63</v>
      </c>
      <c r="G672" s="1">
        <v>64.239999999999995</v>
      </c>
      <c r="H672" s="5">
        <v>6.75</v>
      </c>
      <c r="I672" s="5">
        <v>70.72</v>
      </c>
      <c r="J672" s="5">
        <v>146.77000000000001</v>
      </c>
      <c r="K672" s="5">
        <v>16.52</v>
      </c>
      <c r="L672" s="5">
        <v>35.590000000000003</v>
      </c>
      <c r="M672" s="5">
        <v>97.039614</v>
      </c>
      <c r="N672" s="5">
        <v>91.035534999999996</v>
      </c>
      <c r="O672" s="5">
        <v>88.451747999999995</v>
      </c>
      <c r="P672">
        <v>9.9149999999999991</v>
      </c>
      <c r="Q672">
        <v>9.81</v>
      </c>
      <c r="R672">
        <v>9.82</v>
      </c>
      <c r="S672">
        <v>7318.6680600000009</v>
      </c>
      <c r="T672">
        <v>2896.3103400000005</v>
      </c>
      <c r="U672">
        <v>6554.8444499999996</v>
      </c>
      <c r="V672">
        <v>1617.43824</v>
      </c>
      <c r="W672">
        <v>1579.64202</v>
      </c>
      <c r="X672">
        <v>3097.8901800000003</v>
      </c>
      <c r="Y672" s="13">
        <f t="shared" si="418"/>
        <v>2.181619852740652E-2</v>
      </c>
      <c r="Z672" s="13">
        <f t="shared" si="419"/>
        <v>-7.4019245003699387E-4</v>
      </c>
      <c r="AA672" s="13">
        <f t="shared" si="420"/>
        <v>3.4662106599386032E-2</v>
      </c>
      <c r="AB672" s="13">
        <f t="shared" si="421"/>
        <v>-4.5833127987778173E-3</v>
      </c>
      <c r="AC672" s="13">
        <f t="shared" si="422"/>
        <v>-2.3246951219512174E-2</v>
      </c>
      <c r="AD672" s="13">
        <f t="shared" si="423"/>
        <v>-1.0474430067775828E-2</v>
      </c>
      <c r="AE672" s="13">
        <f t="shared" si="424"/>
        <v>-1.4598540145985351E-2</v>
      </c>
      <c r="AF672" s="13">
        <f t="shared" si="425"/>
        <v>-3.9436619718310022E-3</v>
      </c>
      <c r="AG672" s="13">
        <f t="shared" si="426"/>
        <v>1.1997517754947316E-2</v>
      </c>
      <c r="AH672" s="13">
        <f t="shared" si="427"/>
        <v>7.3170731707317685E-3</v>
      </c>
      <c r="AI672" s="13">
        <f t="shared" si="428"/>
        <v>1.107954545454547E-2</v>
      </c>
      <c r="AJ672" s="13">
        <f t="shared" si="429"/>
        <v>-1.6129611730016E-3</v>
      </c>
      <c r="AK672" s="13">
        <f t="shared" si="430"/>
        <v>-3.8967557501359573E-3</v>
      </c>
      <c r="AL672" s="13">
        <f t="shared" si="431"/>
        <v>-3.5124113259047988E-3</v>
      </c>
      <c r="AM672" s="13">
        <f t="shared" si="432"/>
        <v>2.5621776964560292E-2</v>
      </c>
      <c r="AN672" s="13">
        <f t="shared" si="433"/>
        <v>3.5870360452092319E-2</v>
      </c>
      <c r="AO672" s="13">
        <f t="shared" si="434"/>
        <v>-2.7670095186236671E-2</v>
      </c>
      <c r="AP672" s="13">
        <f t="shared" si="435"/>
        <v>-3.7058752047856376E-3</v>
      </c>
      <c r="AQ672" s="13">
        <f t="shared" si="436"/>
        <v>1.5578949853464984E-2</v>
      </c>
      <c r="AR672" s="13">
        <f t="shared" si="437"/>
        <v>-7.6678442876481198E-3</v>
      </c>
      <c r="AS672" s="14">
        <f t="shared" si="438"/>
        <v>2.1961275671048955E-2</v>
      </c>
      <c r="AT672" s="14">
        <f t="shared" si="439"/>
        <v>-1.2389402887609988E-3</v>
      </c>
      <c r="AU672" s="14">
        <f t="shared" si="440"/>
        <v>3.3868661928929795E-2</v>
      </c>
      <c r="AV672" s="14">
        <f t="shared" si="441"/>
        <v>-5.1480458569117468E-3</v>
      </c>
      <c r="AW672" s="14">
        <f t="shared" si="442"/>
        <v>-2.3193453582371563E-2</v>
      </c>
      <c r="AX672" s="14">
        <f t="shared" si="443"/>
        <v>-1.1909752572742661E-2</v>
      </c>
      <c r="AY672" s="14">
        <f t="shared" si="444"/>
        <v>-1.5351992798570389E-2</v>
      </c>
      <c r="AZ672" s="14">
        <f t="shared" si="445"/>
        <v>-4.542170232964428E-3</v>
      </c>
      <c r="BA672" s="14">
        <f t="shared" si="446"/>
        <v>1.1553860335747849E-2</v>
      </c>
      <c r="BB672" s="14">
        <f t="shared" si="447"/>
        <v>7.2182169939290358E-3</v>
      </c>
      <c r="BC672" s="14">
        <f t="shared" si="448"/>
        <v>1.0886926889176836E-2</v>
      </c>
      <c r="BD672" s="14">
        <f t="shared" si="449"/>
        <v>-1.4923334206257395E-3</v>
      </c>
      <c r="BE672" s="14">
        <f t="shared" si="450"/>
        <v>-3.7670613863838454E-3</v>
      </c>
      <c r="BF672" s="14">
        <f t="shared" si="451"/>
        <v>-3.3317606769435689E-3</v>
      </c>
      <c r="BG672" s="14">
        <f t="shared" si="452"/>
        <v>2.4976468418189832E-2</v>
      </c>
      <c r="BH672" s="14">
        <f t="shared" si="453"/>
        <v>3.5108125960859264E-2</v>
      </c>
      <c r="BI672" s="14">
        <f t="shared" si="454"/>
        <v>-2.7520498480171664E-2</v>
      </c>
      <c r="BJ672" s="14">
        <f t="shared" si="455"/>
        <v>-3.7953001540133604E-3</v>
      </c>
      <c r="BK672" s="14">
        <f t="shared" si="456"/>
        <v>1.540037568755887E-2</v>
      </c>
      <c r="BL672" s="14">
        <f t="shared" si="457"/>
        <v>-8.2421349100237733E-3</v>
      </c>
    </row>
    <row r="673" spans="1:64" x14ac:dyDescent="0.35">
      <c r="A673" s="4">
        <v>44848</v>
      </c>
      <c r="B673" s="1">
        <v>37.86</v>
      </c>
      <c r="C673" s="1">
        <v>13.15</v>
      </c>
      <c r="D673" s="1">
        <v>278.70431100000002</v>
      </c>
      <c r="E673" s="1">
        <v>202.12</v>
      </c>
      <c r="F673" s="1">
        <v>25.92</v>
      </c>
      <c r="G673" s="1">
        <v>64.19</v>
      </c>
      <c r="H673" s="5">
        <v>6.52</v>
      </c>
      <c r="I673" s="5">
        <v>70.069999999999993</v>
      </c>
      <c r="J673" s="5">
        <v>147.59</v>
      </c>
      <c r="K673" s="5">
        <v>16.27</v>
      </c>
      <c r="L673" s="5">
        <v>35.82</v>
      </c>
      <c r="M673" s="5">
        <v>96.739766000000003</v>
      </c>
      <c r="N673" s="5">
        <v>90.846581</v>
      </c>
      <c r="O673" s="5">
        <v>88.221868000000001</v>
      </c>
      <c r="P673">
        <v>9.98</v>
      </c>
      <c r="Q673">
        <v>9.86</v>
      </c>
      <c r="R673">
        <v>9.8699999999999992</v>
      </c>
      <c r="S673">
        <v>7186.2172200000005</v>
      </c>
      <c r="T673">
        <v>2765.5372200000002</v>
      </c>
      <c r="U673">
        <v>6575.7615000000005</v>
      </c>
      <c r="V673">
        <v>1624.3989600000002</v>
      </c>
      <c r="W673">
        <v>1546.63518</v>
      </c>
      <c r="X673">
        <v>3073.9801200000002</v>
      </c>
      <c r="Y673" s="13">
        <f t="shared" si="418"/>
        <v>1.0408326661329079E-2</v>
      </c>
      <c r="Z673" s="13">
        <f t="shared" si="419"/>
        <v>-2.5925925925925901E-2</v>
      </c>
      <c r="AA673" s="13">
        <f t="shared" si="420"/>
        <v>2.1865223649564228E-2</v>
      </c>
      <c r="AB673" s="13">
        <f t="shared" si="421"/>
        <v>6.931379344490286E-4</v>
      </c>
      <c r="AC673" s="13">
        <f t="shared" si="422"/>
        <v>1.1314865392118716E-2</v>
      </c>
      <c r="AD673" s="13">
        <f t="shared" si="423"/>
        <v>-7.7833125778326842E-4</v>
      </c>
      <c r="AE673" s="13">
        <f t="shared" si="424"/>
        <v>-3.4074074074074139E-2</v>
      </c>
      <c r="AF673" s="13">
        <f t="shared" si="425"/>
        <v>-9.1911764705883154E-3</v>
      </c>
      <c r="AG673" s="13">
        <f t="shared" si="426"/>
        <v>5.5869728146078429E-3</v>
      </c>
      <c r="AH673" s="13">
        <f t="shared" si="427"/>
        <v>-1.513317191283293E-2</v>
      </c>
      <c r="AI673" s="13">
        <f t="shared" si="428"/>
        <v>6.4624894633323084E-3</v>
      </c>
      <c r="AJ673" s="13">
        <f t="shared" si="429"/>
        <v>-3.0899545828778465E-3</v>
      </c>
      <c r="AK673" s="13">
        <f t="shared" si="430"/>
        <v>-2.0756070692614197E-3</v>
      </c>
      <c r="AL673" s="13">
        <f t="shared" si="431"/>
        <v>-2.5989311143969061E-3</v>
      </c>
      <c r="AM673" s="13">
        <f t="shared" si="432"/>
        <v>-1.8097670083427778E-2</v>
      </c>
      <c r="AN673" s="13">
        <f t="shared" si="433"/>
        <v>-4.5151625567859649E-2</v>
      </c>
      <c r="AO673" s="13">
        <f t="shared" si="434"/>
        <v>3.1910825893055215E-3</v>
      </c>
      <c r="AP673" s="13">
        <f t="shared" si="435"/>
        <v>4.3035460816112925E-3</v>
      </c>
      <c r="AQ673" s="13">
        <f t="shared" si="436"/>
        <v>-2.089513926706002E-2</v>
      </c>
      <c r="AR673" s="13">
        <f t="shared" si="437"/>
        <v>-7.7181754712816047E-3</v>
      </c>
      <c r="AS673" s="14">
        <f t="shared" si="438"/>
        <v>1.0553403804971514E-2</v>
      </c>
      <c r="AT673" s="14">
        <f t="shared" si="439"/>
        <v>-2.6424673764649905E-2</v>
      </c>
      <c r="AU673" s="14">
        <f t="shared" si="440"/>
        <v>2.1071778979107995E-2</v>
      </c>
      <c r="AV673" s="14">
        <f t="shared" si="441"/>
        <v>1.2840487631509876E-4</v>
      </c>
      <c r="AW673" s="14">
        <f t="shared" si="442"/>
        <v>1.1368363029259329E-2</v>
      </c>
      <c r="AX673" s="14">
        <f t="shared" si="443"/>
        <v>-2.2136537627501012E-3</v>
      </c>
      <c r="AY673" s="14">
        <f t="shared" si="444"/>
        <v>-3.4827526726659175E-2</v>
      </c>
      <c r="AZ673" s="14">
        <f t="shared" si="445"/>
        <v>-9.7896847317217421E-3</v>
      </c>
      <c r="BA673" s="14">
        <f t="shared" si="446"/>
        <v>5.1433153954083769E-3</v>
      </c>
      <c r="BB673" s="14">
        <f t="shared" si="447"/>
        <v>-1.5232028089635663E-2</v>
      </c>
      <c r="BC673" s="14">
        <f t="shared" si="448"/>
        <v>6.2698708979636742E-3</v>
      </c>
      <c r="BD673" s="14">
        <f t="shared" si="449"/>
        <v>-2.9693268305019862E-3</v>
      </c>
      <c r="BE673" s="14">
        <f t="shared" si="450"/>
        <v>-1.9459127055093076E-3</v>
      </c>
      <c r="BF673" s="14">
        <f t="shared" si="451"/>
        <v>-2.4182804654356762E-3</v>
      </c>
      <c r="BG673" s="14">
        <f t="shared" si="452"/>
        <v>-1.8742978629798238E-2</v>
      </c>
      <c r="BH673" s="14">
        <f t="shared" si="453"/>
        <v>-4.5913860059092704E-2</v>
      </c>
      <c r="BI673" s="14">
        <f t="shared" si="454"/>
        <v>3.3406792953705297E-3</v>
      </c>
      <c r="BJ673" s="14">
        <f t="shared" si="455"/>
        <v>4.2141211323835697E-3</v>
      </c>
      <c r="BK673" s="14">
        <f t="shared" si="456"/>
        <v>-2.1073713432966136E-2</v>
      </c>
      <c r="BL673" s="14">
        <f t="shared" si="457"/>
        <v>-8.2924660936572591E-3</v>
      </c>
    </row>
    <row r="674" spans="1:64" x14ac:dyDescent="0.35">
      <c r="A674" s="4">
        <v>44851</v>
      </c>
      <c r="B674" s="1">
        <v>37.72</v>
      </c>
      <c r="C674" s="1">
        <v>13.37</v>
      </c>
      <c r="D674" s="1">
        <v>280.51638300000002</v>
      </c>
      <c r="E674" s="1">
        <v>210.45</v>
      </c>
      <c r="F674" s="1">
        <v>26.44</v>
      </c>
      <c r="G674" s="1">
        <v>65.42</v>
      </c>
      <c r="H674" s="5">
        <v>6.91</v>
      </c>
      <c r="I674" s="5">
        <v>73.180000000000007</v>
      </c>
      <c r="J674" s="5">
        <v>153.26</v>
      </c>
      <c r="K674" s="5">
        <v>16.62</v>
      </c>
      <c r="L674" s="5">
        <v>36.31</v>
      </c>
      <c r="M674" s="5">
        <v>96.997771999999998</v>
      </c>
      <c r="N674" s="5">
        <v>91.190606000000002</v>
      </c>
      <c r="O674" s="5">
        <v>88.689330999999996</v>
      </c>
      <c r="P674">
        <v>9.9700000000000006</v>
      </c>
      <c r="Q674">
        <v>9.83</v>
      </c>
      <c r="R674">
        <v>9.83</v>
      </c>
      <c r="S674">
        <v>7341.9022999999997</v>
      </c>
      <c r="T674">
        <v>2820.3136500000001</v>
      </c>
      <c r="U674">
        <v>6484.359625000001</v>
      </c>
      <c r="V674">
        <v>1619.8139500000002</v>
      </c>
      <c r="W674">
        <v>1597.39715</v>
      </c>
      <c r="X674">
        <v>3070.7012999999997</v>
      </c>
      <c r="Y674" s="13">
        <f t="shared" si="418"/>
        <v>-3.6978341257263752E-3</v>
      </c>
      <c r="Z674" s="13">
        <f t="shared" si="419"/>
        <v>1.6730038022813601E-2</v>
      </c>
      <c r="AA674" s="13">
        <f t="shared" si="420"/>
        <v>6.5017724106894081E-3</v>
      </c>
      <c r="AB674" s="13">
        <f t="shared" si="421"/>
        <v>4.1213140708489929E-2</v>
      </c>
      <c r="AC674" s="13">
        <f t="shared" si="422"/>
        <v>2.006172839506171E-2</v>
      </c>
      <c r="AD674" s="13">
        <f t="shared" si="423"/>
        <v>1.9161863218569934E-2</v>
      </c>
      <c r="AE674" s="13">
        <f t="shared" si="424"/>
        <v>5.9815950920245491E-2</v>
      </c>
      <c r="AF674" s="13">
        <f t="shared" si="425"/>
        <v>4.4384187241330295E-2</v>
      </c>
      <c r="AG674" s="13">
        <f t="shared" si="426"/>
        <v>3.841723694017201E-2</v>
      </c>
      <c r="AH674" s="13">
        <f t="shared" si="427"/>
        <v>2.1511985248924489E-2</v>
      </c>
      <c r="AI674" s="13">
        <f t="shared" si="428"/>
        <v>1.3679508654383082E-2</v>
      </c>
      <c r="AJ674" s="13">
        <f t="shared" si="429"/>
        <v>2.6670107926454424E-3</v>
      </c>
      <c r="AK674" s="13">
        <f t="shared" si="430"/>
        <v>3.7868788920080768E-3</v>
      </c>
      <c r="AL674" s="13">
        <f t="shared" si="431"/>
        <v>5.2987202674057536E-3</v>
      </c>
      <c r="AM674" s="13">
        <f t="shared" si="432"/>
        <v>2.1664399395931323E-2</v>
      </c>
      <c r="AN674" s="13">
        <f t="shared" si="433"/>
        <v>1.9806795440634094E-2</v>
      </c>
      <c r="AO674" s="13">
        <f t="shared" si="434"/>
        <v>-1.3899816013704202E-2</v>
      </c>
      <c r="AP674" s="13">
        <f t="shared" si="435"/>
        <v>-2.8225886084044345E-3</v>
      </c>
      <c r="AQ674" s="13">
        <f t="shared" si="436"/>
        <v>3.2820907384248185E-2</v>
      </c>
      <c r="AR674" s="13">
        <f t="shared" si="437"/>
        <v>-1.0666366964014232E-3</v>
      </c>
      <c r="AS674" s="14">
        <f t="shared" si="438"/>
        <v>-3.5527569820839404E-3</v>
      </c>
      <c r="AT674" s="14">
        <f t="shared" si="439"/>
        <v>1.6231290184089597E-2</v>
      </c>
      <c r="AU674" s="14">
        <f t="shared" si="440"/>
        <v>5.7083277402331751E-3</v>
      </c>
      <c r="AV674" s="14">
        <f t="shared" si="441"/>
        <v>4.0648407650355996E-2</v>
      </c>
      <c r="AW674" s="14">
        <f t="shared" si="442"/>
        <v>2.0115226032202321E-2</v>
      </c>
      <c r="AX674" s="14">
        <f t="shared" si="443"/>
        <v>1.7726540713603103E-2</v>
      </c>
      <c r="AY674" s="14">
        <f t="shared" si="444"/>
        <v>5.9062498267660454E-2</v>
      </c>
      <c r="AZ674" s="14">
        <f t="shared" si="445"/>
        <v>4.378567898019687E-2</v>
      </c>
      <c r="BA674" s="14">
        <f t="shared" si="446"/>
        <v>3.7973579520972543E-2</v>
      </c>
      <c r="BB674" s="14">
        <f t="shared" si="447"/>
        <v>2.1413129072121756E-2</v>
      </c>
      <c r="BC674" s="14">
        <f t="shared" si="448"/>
        <v>1.3486890089014448E-2</v>
      </c>
      <c r="BD674" s="14">
        <f t="shared" si="449"/>
        <v>2.7876385450213027E-3</v>
      </c>
      <c r="BE674" s="14">
        <f t="shared" si="450"/>
        <v>3.9165732557601887E-3</v>
      </c>
      <c r="BF674" s="14">
        <f t="shared" si="451"/>
        <v>5.4793709163669831E-3</v>
      </c>
      <c r="BG674" s="14">
        <f t="shared" si="452"/>
        <v>2.1019090849560863E-2</v>
      </c>
      <c r="BH674" s="14">
        <f t="shared" si="453"/>
        <v>1.9044560949401039E-2</v>
      </c>
      <c r="BI674" s="14">
        <f t="shared" si="454"/>
        <v>-1.3750219307639193E-2</v>
      </c>
      <c r="BJ674" s="14">
        <f t="shared" si="455"/>
        <v>-2.9120135576321572E-3</v>
      </c>
      <c r="BK674" s="14">
        <f t="shared" si="456"/>
        <v>3.2642333218342069E-2</v>
      </c>
      <c r="BL674" s="14">
        <f t="shared" si="457"/>
        <v>-1.6409273187770771E-3</v>
      </c>
    </row>
    <row r="675" spans="1:64" x14ac:dyDescent="0.35">
      <c r="A675" s="4">
        <v>44852</v>
      </c>
      <c r="B675" s="1">
        <v>37.31</v>
      </c>
      <c r="C675" s="1">
        <v>14.14</v>
      </c>
      <c r="D675" s="1">
        <v>284.04464899999999</v>
      </c>
      <c r="E675" s="1">
        <v>206.46</v>
      </c>
      <c r="F675" s="1">
        <v>26.78</v>
      </c>
      <c r="G675" s="1">
        <v>66.67</v>
      </c>
      <c r="H675" s="5">
        <v>6.99</v>
      </c>
      <c r="I675" s="5">
        <v>71.739999999999995</v>
      </c>
      <c r="J675" s="5">
        <v>151.62</v>
      </c>
      <c r="K675" s="5">
        <v>16.38</v>
      </c>
      <c r="L675" s="5">
        <v>37.57</v>
      </c>
      <c r="M675" s="5">
        <v>96.930474000000004</v>
      </c>
      <c r="N675" s="5">
        <v>91.054665</v>
      </c>
      <c r="O675" s="5">
        <v>88.395366999999993</v>
      </c>
      <c r="P675">
        <v>9.98</v>
      </c>
      <c r="Q675">
        <v>9.85</v>
      </c>
      <c r="R675">
        <v>9.85</v>
      </c>
      <c r="S675">
        <v>7436.3318099999997</v>
      </c>
      <c r="T675">
        <v>2851.2651000000001</v>
      </c>
      <c r="U675">
        <v>6444.4001250000001</v>
      </c>
      <c r="V675">
        <v>1622.39589</v>
      </c>
      <c r="W675">
        <v>1617.1862699999997</v>
      </c>
      <c r="X675">
        <v>3080.6887499999998</v>
      </c>
      <c r="Y675" s="13">
        <f t="shared" si="418"/>
        <v>-1.0869565217391214E-2</v>
      </c>
      <c r="Z675" s="13">
        <f t="shared" si="419"/>
        <v>5.7591623036649317E-2</v>
      </c>
      <c r="AA675" s="13">
        <f t="shared" si="420"/>
        <v>1.2577753792012831E-2</v>
      </c>
      <c r="AB675" s="13">
        <f t="shared" si="421"/>
        <v>-1.8959372772629986E-2</v>
      </c>
      <c r="AC675" s="13">
        <f t="shared" si="422"/>
        <v>1.2859304084720115E-2</v>
      </c>
      <c r="AD675" s="13">
        <f t="shared" si="423"/>
        <v>1.9107306634056864E-2</v>
      </c>
      <c r="AE675" s="13">
        <f t="shared" si="424"/>
        <v>1.1577424023154858E-2</v>
      </c>
      <c r="AF675" s="13">
        <f t="shared" si="425"/>
        <v>-1.9677507515714836E-2</v>
      </c>
      <c r="AG675" s="13">
        <f t="shared" si="426"/>
        <v>-1.0700769933446342E-2</v>
      </c>
      <c r="AH675" s="13">
        <f t="shared" si="427"/>
        <v>-1.4440433212996508E-2</v>
      </c>
      <c r="AI675" s="13">
        <f t="shared" si="428"/>
        <v>3.4701184246763918E-2</v>
      </c>
      <c r="AJ675" s="13">
        <f t="shared" si="429"/>
        <v>-6.9380975059915671E-4</v>
      </c>
      <c r="AK675" s="13">
        <f t="shared" si="430"/>
        <v>-1.4907346925625488E-3</v>
      </c>
      <c r="AL675" s="13">
        <f t="shared" si="431"/>
        <v>-3.3145362208223507E-3</v>
      </c>
      <c r="AM675" s="13">
        <f t="shared" si="432"/>
        <v>1.2861722499358231E-2</v>
      </c>
      <c r="AN675" s="13">
        <f t="shared" si="433"/>
        <v>1.0974470871351498E-2</v>
      </c>
      <c r="AO675" s="13">
        <f t="shared" si="434"/>
        <v>-6.1624435273361072E-3</v>
      </c>
      <c r="AP675" s="13">
        <f t="shared" si="435"/>
        <v>1.5939731843893576E-3</v>
      </c>
      <c r="AQ675" s="13">
        <f t="shared" si="436"/>
        <v>1.238835314060732E-2</v>
      </c>
      <c r="AR675" s="13">
        <f t="shared" si="437"/>
        <v>3.2524980531320586E-3</v>
      </c>
      <c r="AS675" s="14">
        <f t="shared" si="438"/>
        <v>-1.0724488073748779E-2</v>
      </c>
      <c r="AT675" s="14">
        <f t="shared" si="439"/>
        <v>5.7092875197925309E-2</v>
      </c>
      <c r="AU675" s="14">
        <f t="shared" si="440"/>
        <v>1.1784309121556598E-2</v>
      </c>
      <c r="AV675" s="14">
        <f t="shared" si="441"/>
        <v>-1.9524105830763916E-2</v>
      </c>
      <c r="AW675" s="14">
        <f t="shared" si="442"/>
        <v>1.2912801721860727E-2</v>
      </c>
      <c r="AX675" s="14">
        <f t="shared" si="443"/>
        <v>1.7671984129090032E-2</v>
      </c>
      <c r="AY675" s="14">
        <f t="shared" si="444"/>
        <v>1.082397137056982E-2</v>
      </c>
      <c r="AZ675" s="14">
        <f t="shared" si="445"/>
        <v>-2.0276015776848261E-2</v>
      </c>
      <c r="BA675" s="14">
        <f t="shared" si="446"/>
        <v>-1.1144427352645809E-2</v>
      </c>
      <c r="BB675" s="14">
        <f t="shared" si="447"/>
        <v>-1.4539289389799242E-2</v>
      </c>
      <c r="BC675" s="14">
        <f t="shared" si="448"/>
        <v>3.4508565681395285E-2</v>
      </c>
      <c r="BD675" s="14">
        <f t="shared" si="449"/>
        <v>-5.731819982232962E-4</v>
      </c>
      <c r="BE675" s="14">
        <f t="shared" si="450"/>
        <v>-1.3610403288104368E-3</v>
      </c>
      <c r="BF675" s="14">
        <f t="shared" si="451"/>
        <v>-3.1338855718611208E-3</v>
      </c>
      <c r="BG675" s="14">
        <f t="shared" si="452"/>
        <v>1.2216413952987771E-2</v>
      </c>
      <c r="BH675" s="14">
        <f t="shared" si="453"/>
        <v>1.0212236380118443E-2</v>
      </c>
      <c r="BI675" s="14">
        <f t="shared" si="454"/>
        <v>-6.0128468212710994E-3</v>
      </c>
      <c r="BJ675" s="14">
        <f t="shared" si="455"/>
        <v>1.5045482351616348E-3</v>
      </c>
      <c r="BK675" s="14">
        <f t="shared" si="456"/>
        <v>1.2209778974701206E-2</v>
      </c>
      <c r="BL675" s="14">
        <f t="shared" si="457"/>
        <v>2.6782074307564047E-3</v>
      </c>
    </row>
    <row r="676" spans="1:64" x14ac:dyDescent="0.35">
      <c r="A676" s="4">
        <v>44853</v>
      </c>
      <c r="B676" s="1">
        <v>37.22</v>
      </c>
      <c r="C676" s="1">
        <v>14.13</v>
      </c>
      <c r="D676" s="1">
        <v>281.062881</v>
      </c>
      <c r="E676" s="1">
        <v>203.91</v>
      </c>
      <c r="F676" s="1">
        <v>26.56</v>
      </c>
      <c r="G676" s="1">
        <v>66.819999999999993</v>
      </c>
      <c r="H676" s="5">
        <v>6.8</v>
      </c>
      <c r="I676" s="5">
        <v>70.14</v>
      </c>
      <c r="J676" s="5">
        <v>150.59</v>
      </c>
      <c r="K676" s="5">
        <v>16.940000000000001</v>
      </c>
      <c r="L676" s="5">
        <v>37.54</v>
      </c>
      <c r="M676" s="5">
        <v>96.447067000000004</v>
      </c>
      <c r="N676" s="5">
        <v>90.548053999999993</v>
      </c>
      <c r="O676" s="5">
        <v>87.726290000000006</v>
      </c>
      <c r="P676">
        <v>10.050000000000001</v>
      </c>
      <c r="Q676">
        <v>9.9</v>
      </c>
      <c r="R676">
        <v>9.9</v>
      </c>
      <c r="S676">
        <v>7415.6939999999995</v>
      </c>
      <c r="T676">
        <v>2936.8965599999997</v>
      </c>
      <c r="U676">
        <v>6458.7977999999994</v>
      </c>
      <c r="V676">
        <v>1626.4216799999997</v>
      </c>
      <c r="W676">
        <v>1583.7588000000001</v>
      </c>
      <c r="X676">
        <v>3052.6095599999999</v>
      </c>
      <c r="Y676" s="13">
        <f t="shared" si="418"/>
        <v>-2.4122219244171374E-3</v>
      </c>
      <c r="Z676" s="13">
        <f t="shared" si="419"/>
        <v>-7.0721357850069206E-4</v>
      </c>
      <c r="AA676" s="13">
        <f t="shared" si="420"/>
        <v>-1.0497532731200961E-2</v>
      </c>
      <c r="AB676" s="13">
        <f t="shared" si="421"/>
        <v>-1.2351060738157567E-2</v>
      </c>
      <c r="AC676" s="13">
        <f t="shared" si="422"/>
        <v>-8.2150858849888882E-3</v>
      </c>
      <c r="AD676" s="13">
        <f t="shared" si="423"/>
        <v>2.2498875056245907E-3</v>
      </c>
      <c r="AE676" s="13">
        <f t="shared" si="424"/>
        <v>-2.718168812589419E-2</v>
      </c>
      <c r="AF676" s="13">
        <f t="shared" si="425"/>
        <v>-2.2302759966545783E-2</v>
      </c>
      <c r="AG676" s="13">
        <f t="shared" si="426"/>
        <v>-6.793299037066357E-3</v>
      </c>
      <c r="AH676" s="13">
        <f t="shared" si="427"/>
        <v>3.418803418803433E-2</v>
      </c>
      <c r="AI676" s="13">
        <f t="shared" si="428"/>
        <v>-7.9850944902851043E-4</v>
      </c>
      <c r="AJ676" s="13">
        <f t="shared" si="429"/>
        <v>-4.9871519249972893E-3</v>
      </c>
      <c r="AK676" s="13">
        <f t="shared" si="430"/>
        <v>-5.5638115850517554E-3</v>
      </c>
      <c r="AL676" s="13">
        <f t="shared" si="431"/>
        <v>-7.5691410388056572E-3</v>
      </c>
      <c r="AM676" s="13">
        <f t="shared" si="432"/>
        <v>-2.7752675011418261E-3</v>
      </c>
      <c r="AN676" s="13">
        <f t="shared" si="433"/>
        <v>3.003279491619338E-2</v>
      </c>
      <c r="AO676" s="13">
        <f t="shared" si="434"/>
        <v>2.2341373472677182E-3</v>
      </c>
      <c r="AP676" s="13">
        <f t="shared" si="435"/>
        <v>2.4813857239244412E-3</v>
      </c>
      <c r="AQ676" s="13">
        <f t="shared" si="436"/>
        <v>-2.0670142098102057E-2</v>
      </c>
      <c r="AR676" s="13">
        <f t="shared" si="437"/>
        <v>-9.1145819258761293E-3</v>
      </c>
      <c r="AS676" s="14">
        <f t="shared" si="438"/>
        <v>-2.2671447807747027E-3</v>
      </c>
      <c r="AT676" s="14">
        <f t="shared" si="439"/>
        <v>-1.205961417224697E-3</v>
      </c>
      <c r="AU676" s="14">
        <f t="shared" si="440"/>
        <v>-1.1290977401657194E-2</v>
      </c>
      <c r="AV676" s="14">
        <f t="shared" si="441"/>
        <v>-1.2915793796291496E-2</v>
      </c>
      <c r="AW676" s="14">
        <f t="shared" si="442"/>
        <v>-8.1615882478482758E-3</v>
      </c>
      <c r="AX676" s="14">
        <f t="shared" si="443"/>
        <v>8.1456500065775765E-4</v>
      </c>
      <c r="AY676" s="14">
        <f t="shared" si="444"/>
        <v>-2.793514077847923E-2</v>
      </c>
      <c r="AZ676" s="14">
        <f t="shared" si="445"/>
        <v>-2.2901268227679208E-2</v>
      </c>
      <c r="BA676" s="14">
        <f t="shared" si="446"/>
        <v>-7.236956456265823E-3</v>
      </c>
      <c r="BB676" s="14">
        <f t="shared" si="447"/>
        <v>3.4089178011231597E-2</v>
      </c>
      <c r="BC676" s="14">
        <f t="shared" si="448"/>
        <v>-9.9112801439714469E-4</v>
      </c>
      <c r="BD676" s="14">
        <f t="shared" si="449"/>
        <v>-4.866524172621429E-3</v>
      </c>
      <c r="BE676" s="14">
        <f t="shared" si="450"/>
        <v>-5.4341172212996431E-3</v>
      </c>
      <c r="BF676" s="14">
        <f t="shared" si="451"/>
        <v>-7.3884903898444277E-3</v>
      </c>
      <c r="BG676" s="14">
        <f t="shared" si="452"/>
        <v>-3.420576047512286E-3</v>
      </c>
      <c r="BH676" s="14">
        <f t="shared" si="453"/>
        <v>2.9270560424960325E-2</v>
      </c>
      <c r="BI676" s="14">
        <f t="shared" si="454"/>
        <v>2.3837340533327265E-3</v>
      </c>
      <c r="BJ676" s="14">
        <f t="shared" si="455"/>
        <v>2.3919607746967185E-3</v>
      </c>
      <c r="BK676" s="14">
        <f t="shared" si="456"/>
        <v>-2.0848716264008173E-2</v>
      </c>
      <c r="BL676" s="14">
        <f t="shared" si="457"/>
        <v>-9.6888725482517837E-3</v>
      </c>
    </row>
    <row r="677" spans="1:64" x14ac:dyDescent="0.35">
      <c r="A677" s="4">
        <v>44854</v>
      </c>
      <c r="B677" s="1">
        <v>37.090000000000003</v>
      </c>
      <c r="C677" s="1">
        <v>14.16</v>
      </c>
      <c r="D677" s="1">
        <v>268.72353500000003</v>
      </c>
      <c r="E677" s="1">
        <v>215.67</v>
      </c>
      <c r="F677" s="1">
        <v>26.46</v>
      </c>
      <c r="G677" s="1">
        <v>66.45</v>
      </c>
      <c r="H677" s="5">
        <v>6.79</v>
      </c>
      <c r="I677" s="5">
        <v>70.72</v>
      </c>
      <c r="J677" s="5">
        <v>152.13999999999999</v>
      </c>
      <c r="K677" s="5">
        <v>16.78</v>
      </c>
      <c r="L677" s="5">
        <v>36.49</v>
      </c>
      <c r="M677" s="5">
        <v>96.663045999999994</v>
      </c>
      <c r="N677" s="5">
        <v>90.779615000000007</v>
      </c>
      <c r="O677" s="5">
        <v>88.047876000000002</v>
      </c>
      <c r="P677">
        <v>10.08</v>
      </c>
      <c r="Q677">
        <v>9.9499999999999993</v>
      </c>
      <c r="R677">
        <v>9.9499999999999993</v>
      </c>
      <c r="S677">
        <v>7326.10509</v>
      </c>
      <c r="T677">
        <v>2894.0731499999997</v>
      </c>
      <c r="U677">
        <v>6339.4937999999993</v>
      </c>
      <c r="V677">
        <v>1618.5557699999999</v>
      </c>
      <c r="W677">
        <v>1570.4381699999999</v>
      </c>
      <c r="X677">
        <v>3036.4210499999995</v>
      </c>
      <c r="Y677" s="13">
        <f t="shared" si="418"/>
        <v>-3.4927458355721508E-3</v>
      </c>
      <c r="Z677" s="13">
        <f t="shared" si="419"/>
        <v>2.12314225053074E-3</v>
      </c>
      <c r="AA677" s="13">
        <f t="shared" si="420"/>
        <v>-4.3902439041745886E-2</v>
      </c>
      <c r="AB677" s="13">
        <f t="shared" si="421"/>
        <v>5.7672502574665246E-2</v>
      </c>
      <c r="AC677" s="13">
        <f t="shared" si="422"/>
        <v>-3.7650602409637752E-3</v>
      </c>
      <c r="AD677" s="13">
        <f t="shared" si="423"/>
        <v>-5.5372642921279617E-3</v>
      </c>
      <c r="AE677" s="13">
        <f t="shared" si="424"/>
        <v>-1.4705882352940864E-3</v>
      </c>
      <c r="AF677" s="13">
        <f t="shared" si="425"/>
        <v>8.2691759338465679E-3</v>
      </c>
      <c r="AG677" s="13">
        <f t="shared" si="426"/>
        <v>1.0292848130685855E-2</v>
      </c>
      <c r="AH677" s="13">
        <f t="shared" si="427"/>
        <v>-9.4451003541912715E-3</v>
      </c>
      <c r="AI677" s="13">
        <f t="shared" si="428"/>
        <v>-2.7970165157165616E-2</v>
      </c>
      <c r="AJ677" s="13">
        <f t="shared" si="429"/>
        <v>2.23935270110381E-3</v>
      </c>
      <c r="AK677" s="13">
        <f t="shared" si="430"/>
        <v>2.5573271845247326E-3</v>
      </c>
      <c r="AL677" s="13">
        <f t="shared" si="431"/>
        <v>3.665788214684519E-3</v>
      </c>
      <c r="AM677" s="13">
        <f t="shared" si="432"/>
        <v>-1.2080987969568255E-2</v>
      </c>
      <c r="AN677" s="13">
        <f t="shared" si="433"/>
        <v>-1.4581177486210128E-2</v>
      </c>
      <c r="AO677" s="13">
        <f t="shared" si="434"/>
        <v>-1.8471548993219775E-2</v>
      </c>
      <c r="AP677" s="13">
        <f t="shared" si="435"/>
        <v>-4.8363287926657247E-3</v>
      </c>
      <c r="AQ677" s="13">
        <f t="shared" si="436"/>
        <v>-8.4107693671537382E-3</v>
      </c>
      <c r="AR677" s="13">
        <f t="shared" si="437"/>
        <v>-5.3031708385268923E-3</v>
      </c>
      <c r="AS677" s="14">
        <f t="shared" si="438"/>
        <v>-3.347668691929716E-3</v>
      </c>
      <c r="AT677" s="14">
        <f t="shared" si="439"/>
        <v>1.6243944118067349E-3</v>
      </c>
      <c r="AU677" s="14">
        <f t="shared" si="440"/>
        <v>-4.4695883712202122E-2</v>
      </c>
      <c r="AV677" s="14">
        <f t="shared" si="441"/>
        <v>5.7107769516531313E-2</v>
      </c>
      <c r="AW677" s="14">
        <f t="shared" si="442"/>
        <v>-3.7115626038231628E-3</v>
      </c>
      <c r="AX677" s="14">
        <f t="shared" si="443"/>
        <v>-6.9725867970947949E-3</v>
      </c>
      <c r="AY677" s="14">
        <f t="shared" si="444"/>
        <v>-2.2240408878791244E-3</v>
      </c>
      <c r="AZ677" s="14">
        <f t="shared" si="445"/>
        <v>7.6706676727131421E-3</v>
      </c>
      <c r="BA677" s="14">
        <f t="shared" si="446"/>
        <v>9.8491907114863879E-3</v>
      </c>
      <c r="BB677" s="14">
        <f t="shared" si="447"/>
        <v>-9.543956530994005E-3</v>
      </c>
      <c r="BC677" s="14">
        <f t="shared" si="448"/>
        <v>-2.8162783722534251E-2</v>
      </c>
      <c r="BD677" s="14">
        <f t="shared" si="449"/>
        <v>2.3599804534796703E-3</v>
      </c>
      <c r="BE677" s="14">
        <f t="shared" si="450"/>
        <v>2.6870215482768444E-3</v>
      </c>
      <c r="BF677" s="14">
        <f t="shared" si="451"/>
        <v>3.8464388636457489E-3</v>
      </c>
      <c r="BG677" s="14">
        <f t="shared" si="452"/>
        <v>-1.2726296515938715E-2</v>
      </c>
      <c r="BH677" s="14">
        <f t="shared" si="453"/>
        <v>-1.5343411977443183E-2</v>
      </c>
      <c r="BI677" s="14">
        <f t="shared" si="454"/>
        <v>-1.8321952287154768E-2</v>
      </c>
      <c r="BJ677" s="14">
        <f t="shared" si="455"/>
        <v>-4.9257537418934474E-3</v>
      </c>
      <c r="BK677" s="14">
        <f t="shared" si="456"/>
        <v>-8.5893435330598525E-3</v>
      </c>
      <c r="BL677" s="14">
        <f t="shared" si="457"/>
        <v>-5.8774614609025458E-3</v>
      </c>
    </row>
    <row r="678" spans="1:64" x14ac:dyDescent="0.35">
      <c r="A678" s="4">
        <v>44855</v>
      </c>
      <c r="B678" s="1">
        <v>37.43</v>
      </c>
      <c r="C678" s="1">
        <v>14.07</v>
      </c>
      <c r="D678" s="1">
        <v>271.187569</v>
      </c>
      <c r="E678" s="1">
        <v>215.56</v>
      </c>
      <c r="F678" s="1">
        <v>28.19</v>
      </c>
      <c r="G678" s="1">
        <v>69.75</v>
      </c>
      <c r="H678" s="5">
        <v>7.01</v>
      </c>
      <c r="I678" s="5">
        <v>72.14</v>
      </c>
      <c r="J678" s="5">
        <v>156.30000000000001</v>
      </c>
      <c r="K678" s="5">
        <v>17.059999999999999</v>
      </c>
      <c r="L678" s="5">
        <v>36.56</v>
      </c>
      <c r="M678" s="5">
        <v>96.091265000000007</v>
      </c>
      <c r="N678" s="5">
        <v>90.118934999999993</v>
      </c>
      <c r="O678" s="5">
        <v>87.259922000000003</v>
      </c>
      <c r="P678">
        <v>10.01</v>
      </c>
      <c r="Q678">
        <v>9.94</v>
      </c>
      <c r="R678">
        <v>9.93</v>
      </c>
      <c r="S678">
        <v>7459.22541</v>
      </c>
      <c r="T678">
        <v>2941.3211099999999</v>
      </c>
      <c r="U678">
        <v>6180.9793499999987</v>
      </c>
      <c r="V678">
        <v>1613.0532599999999</v>
      </c>
      <c r="W678">
        <v>1571.8002300000001</v>
      </c>
      <c r="X678">
        <v>3072.0553500000001</v>
      </c>
      <c r="Y678" s="13">
        <f t="shared" si="418"/>
        <v>9.1668913453760124E-3</v>
      </c>
      <c r="Z678" s="13">
        <f t="shared" si="419"/>
        <v>-6.3559322033898205E-3</v>
      </c>
      <c r="AA678" s="13">
        <f t="shared" si="420"/>
        <v>9.169401556138242E-3</v>
      </c>
      <c r="AB678" s="13">
        <f t="shared" si="421"/>
        <v>-5.1003848472196058E-4</v>
      </c>
      <c r="AC678" s="13">
        <f t="shared" si="422"/>
        <v>6.5381708238851116E-2</v>
      </c>
      <c r="AD678" s="13">
        <f t="shared" si="423"/>
        <v>4.9661399548532686E-2</v>
      </c>
      <c r="AE678" s="13">
        <f t="shared" si="424"/>
        <v>3.2400589101619991E-2</v>
      </c>
      <c r="AF678" s="13">
        <f t="shared" si="425"/>
        <v>2.0079185520362017E-2</v>
      </c>
      <c r="AG678" s="13">
        <f t="shared" si="426"/>
        <v>2.7343236492704256E-2</v>
      </c>
      <c r="AH678" s="13">
        <f t="shared" si="427"/>
        <v>1.6686531585220356E-2</v>
      </c>
      <c r="AI678" s="13">
        <f t="shared" si="428"/>
        <v>1.9183337900794816E-3</v>
      </c>
      <c r="AJ678" s="13">
        <f t="shared" si="429"/>
        <v>-5.915197416807942E-3</v>
      </c>
      <c r="AK678" s="13">
        <f t="shared" si="430"/>
        <v>-7.2778453620894233E-3</v>
      </c>
      <c r="AL678" s="13">
        <f t="shared" si="431"/>
        <v>-8.9491539807274745E-3</v>
      </c>
      <c r="AM678" s="13">
        <f t="shared" si="432"/>
        <v>1.8170681196166133E-2</v>
      </c>
      <c r="AN678" s="13">
        <f t="shared" si="433"/>
        <v>1.6325765642793151E-2</v>
      </c>
      <c r="AO678" s="13">
        <f t="shared" si="434"/>
        <v>-2.5004275577965009E-2</v>
      </c>
      <c r="AP678" s="13">
        <f t="shared" si="435"/>
        <v>-3.3996418918577206E-3</v>
      </c>
      <c r="AQ678" s="13">
        <f t="shared" si="436"/>
        <v>8.6731208271647903E-4</v>
      </c>
      <c r="AR678" s="13">
        <f t="shared" si="437"/>
        <v>1.1735625400173217E-2</v>
      </c>
      <c r="AS678" s="14">
        <f t="shared" si="438"/>
        <v>9.3119684890184476E-3</v>
      </c>
      <c r="AT678" s="14">
        <f t="shared" si="439"/>
        <v>-6.8546800421138256E-3</v>
      </c>
      <c r="AU678" s="14">
        <f t="shared" si="440"/>
        <v>8.375956885682009E-3</v>
      </c>
      <c r="AV678" s="14">
        <f t="shared" si="441"/>
        <v>-1.0747715428558904E-3</v>
      </c>
      <c r="AW678" s="14">
        <f t="shared" si="442"/>
        <v>6.5435205875991734E-2</v>
      </c>
      <c r="AX678" s="14">
        <f t="shared" si="443"/>
        <v>4.8226077043565851E-2</v>
      </c>
      <c r="AY678" s="14">
        <f t="shared" si="444"/>
        <v>3.1647136449034954E-2</v>
      </c>
      <c r="AZ678" s="14">
        <f t="shared" si="445"/>
        <v>1.9480677259228592E-2</v>
      </c>
      <c r="BA678" s="14">
        <f t="shared" si="446"/>
        <v>2.6899579073504789E-2</v>
      </c>
      <c r="BB678" s="14">
        <f t="shared" si="447"/>
        <v>1.6587675408417622E-2</v>
      </c>
      <c r="BC678" s="14">
        <f t="shared" si="448"/>
        <v>1.7257152247108474E-3</v>
      </c>
      <c r="BD678" s="14">
        <f t="shared" si="449"/>
        <v>-5.7945696644320817E-3</v>
      </c>
      <c r="BE678" s="14">
        <f t="shared" si="450"/>
        <v>-7.1481509983373111E-3</v>
      </c>
      <c r="BF678" s="14">
        <f t="shared" si="451"/>
        <v>-8.7685033317662451E-3</v>
      </c>
      <c r="BG678" s="14">
        <f t="shared" si="452"/>
        <v>1.7525372649795673E-2</v>
      </c>
      <c r="BH678" s="14">
        <f t="shared" si="453"/>
        <v>1.5563531151560096E-2</v>
      </c>
      <c r="BI678" s="14">
        <f t="shared" si="454"/>
        <v>-2.4854678871900002E-2</v>
      </c>
      <c r="BJ678" s="14">
        <f t="shared" si="455"/>
        <v>-3.4890668410854433E-3</v>
      </c>
      <c r="BK678" s="14">
        <f t="shared" si="456"/>
        <v>6.8873791681036453E-4</v>
      </c>
      <c r="BL678" s="14">
        <f t="shared" si="457"/>
        <v>1.1161334777797563E-2</v>
      </c>
    </row>
    <row r="679" spans="1:64" x14ac:dyDescent="0.35">
      <c r="A679" s="4">
        <v>44858</v>
      </c>
      <c r="B679" s="1">
        <v>38.51</v>
      </c>
      <c r="C679" s="1">
        <v>14.42</v>
      </c>
      <c r="D679" s="1">
        <v>278.560496</v>
      </c>
      <c r="E679" s="1">
        <v>216</v>
      </c>
      <c r="F679" s="1">
        <v>28.77</v>
      </c>
      <c r="G679" s="1">
        <v>70.61</v>
      </c>
      <c r="H679" s="5">
        <v>7.06</v>
      </c>
      <c r="I679" s="5">
        <v>73.13</v>
      </c>
      <c r="J679" s="5">
        <v>161.13999999999999</v>
      </c>
      <c r="K679" s="5">
        <v>17.59</v>
      </c>
      <c r="L679" s="5">
        <v>36.72</v>
      </c>
      <c r="M679" s="5">
        <v>96.576429000000005</v>
      </c>
      <c r="N679" s="5">
        <v>90.616702000000004</v>
      </c>
      <c r="O679" s="5">
        <v>87.906795000000002</v>
      </c>
      <c r="P679">
        <v>10.06</v>
      </c>
      <c r="Q679">
        <v>9.9499999999999993</v>
      </c>
      <c r="R679">
        <v>9.9499999999999993</v>
      </c>
      <c r="S679">
        <v>7559.5931099999998</v>
      </c>
      <c r="T679">
        <v>2945.6613899999998</v>
      </c>
      <c r="U679">
        <v>6106.6156499999997</v>
      </c>
      <c r="V679">
        <v>1614.5967599999999</v>
      </c>
      <c r="W679">
        <v>1572.49593</v>
      </c>
      <c r="X679">
        <v>3065.7784500000002</v>
      </c>
      <c r="Y679" s="13">
        <f t="shared" si="418"/>
        <v>2.8853860539674012E-2</v>
      </c>
      <c r="Z679" s="13">
        <f t="shared" si="419"/>
        <v>2.4875621890547237E-2</v>
      </c>
      <c r="AA679" s="13">
        <f t="shared" si="420"/>
        <v>2.7187555193578967E-2</v>
      </c>
      <c r="AB679" s="13">
        <f t="shared" si="421"/>
        <v>2.0411950269066509E-3</v>
      </c>
      <c r="AC679" s="13">
        <f t="shared" si="422"/>
        <v>2.0574671869457193E-2</v>
      </c>
      <c r="AD679" s="13">
        <f t="shared" si="423"/>
        <v>1.2329749103942644E-2</v>
      </c>
      <c r="AE679" s="13">
        <f t="shared" si="424"/>
        <v>7.1326676176889908E-3</v>
      </c>
      <c r="AF679" s="13">
        <f t="shared" si="425"/>
        <v>1.3723315774882103E-2</v>
      </c>
      <c r="AG679" s="13">
        <f t="shared" si="426"/>
        <v>3.0966090850927542E-2</v>
      </c>
      <c r="AH679" s="13">
        <f t="shared" si="427"/>
        <v>3.1066822977725742E-2</v>
      </c>
      <c r="AI679" s="13">
        <f t="shared" si="428"/>
        <v>4.3763676148795561E-3</v>
      </c>
      <c r="AJ679" s="13">
        <f t="shared" si="429"/>
        <v>5.0489917059578461E-3</v>
      </c>
      <c r="AK679" s="13">
        <f t="shared" si="430"/>
        <v>5.5234452115974332E-3</v>
      </c>
      <c r="AL679" s="13">
        <f t="shared" si="431"/>
        <v>7.4131741717577901E-3</v>
      </c>
      <c r="AM679" s="13">
        <f t="shared" si="432"/>
        <v>1.3455512400180943E-2</v>
      </c>
      <c r="AN679" s="13">
        <f t="shared" si="433"/>
        <v>1.4756226327155056E-3</v>
      </c>
      <c r="AO679" s="13">
        <f t="shared" si="434"/>
        <v>-1.2031054593314406E-2</v>
      </c>
      <c r="AP679" s="13">
        <f t="shared" si="435"/>
        <v>9.568809897820699E-4</v>
      </c>
      <c r="AQ679" s="13">
        <f t="shared" si="436"/>
        <v>4.4261349929945488E-4</v>
      </c>
      <c r="AR679" s="13">
        <f t="shared" si="437"/>
        <v>-2.0432249047855995E-3</v>
      </c>
      <c r="AS679" s="14">
        <f t="shared" si="438"/>
        <v>2.8998937683316448E-2</v>
      </c>
      <c r="AT679" s="14">
        <f t="shared" si="439"/>
        <v>2.4376874051823233E-2</v>
      </c>
      <c r="AU679" s="14">
        <f t="shared" si="440"/>
        <v>2.6394110523122735E-2</v>
      </c>
      <c r="AV679" s="14">
        <f t="shared" si="441"/>
        <v>1.476461968772721E-3</v>
      </c>
      <c r="AW679" s="14">
        <f t="shared" si="442"/>
        <v>2.0628169506597804E-2</v>
      </c>
      <c r="AX679" s="14">
        <f t="shared" si="443"/>
        <v>1.089442659897581E-2</v>
      </c>
      <c r="AY679" s="14">
        <f t="shared" si="444"/>
        <v>6.3792149651039527E-3</v>
      </c>
      <c r="AZ679" s="14">
        <f t="shared" si="445"/>
        <v>1.3124807513748676E-2</v>
      </c>
      <c r="BA679" s="14">
        <f t="shared" si="446"/>
        <v>3.0522433431728075E-2</v>
      </c>
      <c r="BB679" s="14">
        <f t="shared" si="447"/>
        <v>3.0967966800923008E-2</v>
      </c>
      <c r="BC679" s="14">
        <f t="shared" si="448"/>
        <v>4.1837490495109219E-3</v>
      </c>
      <c r="BD679" s="14">
        <f t="shared" si="449"/>
        <v>5.1696194583337064E-3</v>
      </c>
      <c r="BE679" s="14">
        <f t="shared" si="450"/>
        <v>5.6531395753495455E-3</v>
      </c>
      <c r="BF679" s="14">
        <f t="shared" si="451"/>
        <v>7.5938248207190195E-3</v>
      </c>
      <c r="BG679" s="14">
        <f t="shared" si="452"/>
        <v>1.2810203853810483E-2</v>
      </c>
      <c r="BH679" s="14">
        <f t="shared" si="453"/>
        <v>7.1338814148245175E-4</v>
      </c>
      <c r="BI679" s="14">
        <f t="shared" si="454"/>
        <v>-1.1881457887249397E-2</v>
      </c>
      <c r="BJ679" s="14">
        <f t="shared" si="455"/>
        <v>8.6745604055434716E-4</v>
      </c>
      <c r="BK679" s="14">
        <f t="shared" si="456"/>
        <v>2.6403933339334037E-4</v>
      </c>
      <c r="BL679" s="14">
        <f t="shared" si="457"/>
        <v>-2.6175155271612534E-3</v>
      </c>
    </row>
    <row r="680" spans="1:64" x14ac:dyDescent="0.35">
      <c r="A680" s="4">
        <v>44859</v>
      </c>
      <c r="B680" s="1">
        <v>38.96</v>
      </c>
      <c r="C680" s="1">
        <v>14.34</v>
      </c>
      <c r="D680" s="1">
        <v>277.03605399999998</v>
      </c>
      <c r="E680" s="1">
        <v>225.2</v>
      </c>
      <c r="F680" s="1">
        <v>29.97</v>
      </c>
      <c r="G680" s="1">
        <v>71.78</v>
      </c>
      <c r="H680" s="5">
        <v>7.29</v>
      </c>
      <c r="I680" s="5">
        <v>75.16</v>
      </c>
      <c r="J680" s="5">
        <v>165.02</v>
      </c>
      <c r="K680" s="5">
        <v>17.850000000000001</v>
      </c>
      <c r="L680" s="5">
        <v>37.22</v>
      </c>
      <c r="M680" s="5">
        <v>96.832905999999994</v>
      </c>
      <c r="N680" s="5">
        <v>90.958389999999994</v>
      </c>
      <c r="O680" s="5">
        <v>88.181432000000001</v>
      </c>
      <c r="P680">
        <v>9.9499999999999993</v>
      </c>
      <c r="Q680">
        <v>9.86</v>
      </c>
      <c r="R680">
        <v>9.86</v>
      </c>
      <c r="S680">
        <v>7659.5230800000008</v>
      </c>
      <c r="T680">
        <v>2962.1651400000005</v>
      </c>
      <c r="U680">
        <v>6131.3793750000004</v>
      </c>
      <c r="V680">
        <v>1611.819</v>
      </c>
      <c r="W680">
        <v>1630.7230500000001</v>
      </c>
      <c r="X680">
        <v>3064.4459999999999</v>
      </c>
      <c r="Y680" s="13">
        <f t="shared" si="418"/>
        <v>1.1685276551545127E-2</v>
      </c>
      <c r="Z680" s="13">
        <f t="shared" si="419"/>
        <v>-5.5478502080443881E-3</v>
      </c>
      <c r="AA680" s="13">
        <f t="shared" si="420"/>
        <v>-5.4725706691734991E-3</v>
      </c>
      <c r="AB680" s="13">
        <f t="shared" si="421"/>
        <v>4.2592592592592543E-2</v>
      </c>
      <c r="AC680" s="13">
        <f t="shared" si="422"/>
        <v>4.171011470281541E-2</v>
      </c>
      <c r="AD680" s="13">
        <f t="shared" si="423"/>
        <v>1.656989095029035E-2</v>
      </c>
      <c r="AE680" s="13">
        <f t="shared" si="424"/>
        <v>3.2577903682719608E-2</v>
      </c>
      <c r="AF680" s="13">
        <f t="shared" si="425"/>
        <v>2.7758785724053072E-2</v>
      </c>
      <c r="AG680" s="13">
        <f t="shared" si="426"/>
        <v>2.4078441107111978E-2</v>
      </c>
      <c r="AH680" s="13">
        <f t="shared" si="427"/>
        <v>1.4781125639568026E-2</v>
      </c>
      <c r="AI680" s="13">
        <f t="shared" si="428"/>
        <v>1.3616557734204794E-2</v>
      </c>
      <c r="AJ680" s="13">
        <f t="shared" si="429"/>
        <v>2.6556894125790219E-3</v>
      </c>
      <c r="AK680" s="13">
        <f t="shared" si="430"/>
        <v>3.7706956053199844E-3</v>
      </c>
      <c r="AL680" s="13">
        <f t="shared" si="431"/>
        <v>3.1241839723538832E-3</v>
      </c>
      <c r="AM680" s="13">
        <f t="shared" si="432"/>
        <v>1.3218961463390329E-2</v>
      </c>
      <c r="AN680" s="13">
        <f t="shared" si="433"/>
        <v>5.6027315481772888E-3</v>
      </c>
      <c r="AO680" s="13">
        <f t="shared" si="434"/>
        <v>4.0552290203495463E-3</v>
      </c>
      <c r="AP680" s="13">
        <f t="shared" si="435"/>
        <v>-1.720404790109912E-3</v>
      </c>
      <c r="AQ680" s="13">
        <f t="shared" si="436"/>
        <v>3.702847103712377E-2</v>
      </c>
      <c r="AR680" s="13">
        <f t="shared" si="437"/>
        <v>-4.3462044688856607E-4</v>
      </c>
      <c r="AS680" s="14">
        <f t="shared" si="438"/>
        <v>1.1830353695187562E-2</v>
      </c>
      <c r="AT680" s="14">
        <f t="shared" si="439"/>
        <v>-6.0465980467683932E-3</v>
      </c>
      <c r="AU680" s="14">
        <f t="shared" si="440"/>
        <v>-6.2660153396297321E-3</v>
      </c>
      <c r="AV680" s="14">
        <f t="shared" si="441"/>
        <v>4.202785953445861E-2</v>
      </c>
      <c r="AW680" s="14">
        <f t="shared" si="442"/>
        <v>4.176361233995602E-2</v>
      </c>
      <c r="AX680" s="14">
        <f t="shared" si="443"/>
        <v>1.5134568445323517E-2</v>
      </c>
      <c r="AY680" s="14">
        <f t="shared" si="444"/>
        <v>3.1824451030134572E-2</v>
      </c>
      <c r="AZ680" s="14">
        <f t="shared" si="445"/>
        <v>2.7160277462919647E-2</v>
      </c>
      <c r="BA680" s="14">
        <f t="shared" si="446"/>
        <v>2.3634783687912511E-2</v>
      </c>
      <c r="BB680" s="14">
        <f t="shared" si="447"/>
        <v>1.4682269462765293E-2</v>
      </c>
      <c r="BC680" s="14">
        <f t="shared" si="448"/>
        <v>1.342393916883616E-2</v>
      </c>
      <c r="BD680" s="14">
        <f t="shared" si="449"/>
        <v>2.7763171649548822E-3</v>
      </c>
      <c r="BE680" s="14">
        <f t="shared" si="450"/>
        <v>3.9003899690720962E-3</v>
      </c>
      <c r="BF680" s="14">
        <f t="shared" si="451"/>
        <v>3.3048346213151131E-3</v>
      </c>
      <c r="BG680" s="14">
        <f t="shared" si="452"/>
        <v>1.2573652917019869E-2</v>
      </c>
      <c r="BH680" s="14">
        <f t="shared" si="453"/>
        <v>4.8404970569442349E-3</v>
      </c>
      <c r="BI680" s="14">
        <f t="shared" si="454"/>
        <v>4.2048257264145541E-3</v>
      </c>
      <c r="BJ680" s="14">
        <f t="shared" si="455"/>
        <v>-1.8098297393376347E-3</v>
      </c>
      <c r="BK680" s="14">
        <f t="shared" si="456"/>
        <v>3.6849896871217654E-2</v>
      </c>
      <c r="BL680" s="14">
        <f t="shared" si="457"/>
        <v>-1.0089110692642199E-3</v>
      </c>
    </row>
    <row r="681" spans="1:64" x14ac:dyDescent="0.35">
      <c r="A681" s="4">
        <v>44860</v>
      </c>
      <c r="B681" s="1">
        <v>40.07</v>
      </c>
      <c r="C681" s="1">
        <v>14.38</v>
      </c>
      <c r="D681" s="1">
        <v>282.14628900000002</v>
      </c>
      <c r="E681" s="1">
        <v>230.59</v>
      </c>
      <c r="F681" s="1">
        <v>29.47</v>
      </c>
      <c r="G681" s="1">
        <v>77.209999999999994</v>
      </c>
      <c r="H681" s="5">
        <v>7.43</v>
      </c>
      <c r="I681" s="5">
        <v>74.72</v>
      </c>
      <c r="J681" s="5">
        <v>159.81</v>
      </c>
      <c r="K681" s="5">
        <v>18.43</v>
      </c>
      <c r="L681" s="5">
        <v>37.799999999999997</v>
      </c>
      <c r="M681" s="5">
        <v>97.321939999999998</v>
      </c>
      <c r="N681" s="5">
        <v>91.461416</v>
      </c>
      <c r="O681" s="5">
        <v>88.710121000000001</v>
      </c>
      <c r="P681">
        <v>9.86</v>
      </c>
      <c r="Q681">
        <v>9.7799999999999994</v>
      </c>
      <c r="R681">
        <v>9.7799999999999994</v>
      </c>
      <c r="S681">
        <v>7623.5911199999991</v>
      </c>
      <c r="T681">
        <v>3016.9480800000001</v>
      </c>
      <c r="U681">
        <v>6184.8633</v>
      </c>
      <c r="V681">
        <v>1617.8329199999998</v>
      </c>
      <c r="W681">
        <v>1638.58716</v>
      </c>
      <c r="X681">
        <v>3092.7808799999998</v>
      </c>
      <c r="Y681" s="13">
        <f t="shared" si="418"/>
        <v>2.8490759753593414E-2</v>
      </c>
      <c r="Z681" s="13">
        <f t="shared" si="419"/>
        <v>2.7894002789400924E-3</v>
      </c>
      <c r="AA681" s="13">
        <f t="shared" si="420"/>
        <v>1.8446100881873109E-2</v>
      </c>
      <c r="AB681" s="13">
        <f t="shared" si="421"/>
        <v>2.3934280639431683E-2</v>
      </c>
      <c r="AC681" s="13">
        <f t="shared" si="422"/>
        <v>-1.6683350016683352E-2</v>
      </c>
      <c r="AD681" s="13">
        <f t="shared" si="423"/>
        <v>7.5647812761214725E-2</v>
      </c>
      <c r="AE681" s="13">
        <f t="shared" si="424"/>
        <v>1.9204389574759902E-2</v>
      </c>
      <c r="AF681" s="13">
        <f t="shared" si="425"/>
        <v>-5.8541777541245045E-3</v>
      </c>
      <c r="AG681" s="13">
        <f t="shared" si="426"/>
        <v>-3.1571930675069734E-2</v>
      </c>
      <c r="AH681" s="13">
        <f t="shared" si="427"/>
        <v>3.249299719887945E-2</v>
      </c>
      <c r="AI681" s="13">
        <f t="shared" si="428"/>
        <v>1.5583019881783941E-2</v>
      </c>
      <c r="AJ681" s="13">
        <f t="shared" si="429"/>
        <v>5.0502873475676106E-3</v>
      </c>
      <c r="AK681" s="13">
        <f t="shared" si="430"/>
        <v>5.5302869806733114E-3</v>
      </c>
      <c r="AL681" s="13">
        <f t="shared" si="431"/>
        <v>5.995468524484837E-3</v>
      </c>
      <c r="AM681" s="13">
        <f t="shared" si="432"/>
        <v>-4.6911484729153276E-3</v>
      </c>
      <c r="AN681" s="13">
        <f t="shared" si="433"/>
        <v>1.8494222101337533E-2</v>
      </c>
      <c r="AO681" s="13">
        <f t="shared" si="434"/>
        <v>8.7229841327506399E-3</v>
      </c>
      <c r="AP681" s="13">
        <f t="shared" si="435"/>
        <v>3.7311385459532806E-3</v>
      </c>
      <c r="AQ681" s="13">
        <f t="shared" si="436"/>
        <v>4.8224681683379546E-3</v>
      </c>
      <c r="AR681" s="13">
        <f t="shared" si="437"/>
        <v>9.2463303318119777E-3</v>
      </c>
      <c r="AS681" s="14">
        <f t="shared" si="438"/>
        <v>2.8635836897235849E-2</v>
      </c>
      <c r="AT681" s="14">
        <f t="shared" si="439"/>
        <v>2.2906524402160873E-3</v>
      </c>
      <c r="AU681" s="14">
        <f t="shared" si="440"/>
        <v>1.7652656211416876E-2</v>
      </c>
      <c r="AV681" s="14">
        <f t="shared" si="441"/>
        <v>2.3369547581297754E-2</v>
      </c>
      <c r="AW681" s="14">
        <f t="shared" si="442"/>
        <v>-1.6629852379542742E-2</v>
      </c>
      <c r="AX681" s="14">
        <f t="shared" si="443"/>
        <v>7.421249025624789E-2</v>
      </c>
      <c r="AY681" s="14">
        <f t="shared" si="444"/>
        <v>1.8450936922174862E-2</v>
      </c>
      <c r="AZ681" s="14">
        <f t="shared" si="445"/>
        <v>-6.4526860152579303E-3</v>
      </c>
      <c r="BA681" s="14">
        <f t="shared" si="446"/>
        <v>-3.2015588094269201E-2</v>
      </c>
      <c r="BB681" s="14">
        <f t="shared" si="447"/>
        <v>3.2394141022076717E-2</v>
      </c>
      <c r="BC681" s="14">
        <f t="shared" si="448"/>
        <v>1.5390401316415307E-2</v>
      </c>
      <c r="BD681" s="14">
        <f t="shared" si="449"/>
        <v>5.1709150999434709E-3</v>
      </c>
      <c r="BE681" s="14">
        <f t="shared" si="450"/>
        <v>5.6599813444254236E-3</v>
      </c>
      <c r="BF681" s="14">
        <f t="shared" si="451"/>
        <v>6.1761191734460664E-3</v>
      </c>
      <c r="BG681" s="14">
        <f t="shared" si="452"/>
        <v>-5.3364570192857876E-3</v>
      </c>
      <c r="BH681" s="14">
        <f t="shared" si="453"/>
        <v>1.7731987610104478E-2</v>
      </c>
      <c r="BI681" s="14">
        <f t="shared" si="454"/>
        <v>8.8725808388156486E-3</v>
      </c>
      <c r="BJ681" s="14">
        <f t="shared" si="455"/>
        <v>3.6417135967255578E-3</v>
      </c>
      <c r="BK681" s="14">
        <f t="shared" si="456"/>
        <v>4.6438940024318403E-3</v>
      </c>
      <c r="BL681" s="14">
        <f t="shared" si="457"/>
        <v>8.6720397094363234E-3</v>
      </c>
    </row>
    <row r="682" spans="1:64" x14ac:dyDescent="0.35">
      <c r="A682" s="4">
        <v>44861</v>
      </c>
      <c r="B682" s="1">
        <v>40.06</v>
      </c>
      <c r="C682" s="1">
        <v>15.02</v>
      </c>
      <c r="D682" s="1">
        <v>283.81454500000001</v>
      </c>
      <c r="E682" s="1">
        <v>226.95</v>
      </c>
      <c r="F682" s="1">
        <v>30.7</v>
      </c>
      <c r="G682" s="1">
        <v>79.17</v>
      </c>
      <c r="H682" s="5">
        <v>7.03</v>
      </c>
      <c r="I682" s="5">
        <v>74.510000000000005</v>
      </c>
      <c r="J682" s="5">
        <v>156.31</v>
      </c>
      <c r="K682" s="5">
        <v>18.36</v>
      </c>
      <c r="L682" s="5">
        <v>38.21</v>
      </c>
      <c r="M682" s="5">
        <v>97.213614000000007</v>
      </c>
      <c r="N682" s="5">
        <v>91.427363</v>
      </c>
      <c r="O682" s="5">
        <v>88.654092000000006</v>
      </c>
      <c r="P682">
        <v>9.7899999999999991</v>
      </c>
      <c r="Q682">
        <v>9.7200000000000006</v>
      </c>
      <c r="R682">
        <v>9.7200000000000006</v>
      </c>
      <c r="S682">
        <v>7539.7911480000012</v>
      </c>
      <c r="T682">
        <v>2975.3978699999998</v>
      </c>
      <c r="U682">
        <v>6234.5449200000003</v>
      </c>
      <c r="V682">
        <v>1612.0128239999999</v>
      </c>
      <c r="W682">
        <v>1632.2522760000002</v>
      </c>
      <c r="X682">
        <v>3070.4439240000002</v>
      </c>
      <c r="Y682" s="13">
        <f t="shared" si="418"/>
        <v>-2.4956326428744724E-4</v>
      </c>
      <c r="Z682" s="13">
        <f t="shared" si="419"/>
        <v>4.4506258692628566E-2</v>
      </c>
      <c r="AA682" s="13">
        <f t="shared" si="420"/>
        <v>5.9127341561454492E-3</v>
      </c>
      <c r="AB682" s="13">
        <f t="shared" si="421"/>
        <v>-1.5785593477601001E-2</v>
      </c>
      <c r="AC682" s="13">
        <f t="shared" si="422"/>
        <v>4.1737360027146266E-2</v>
      </c>
      <c r="AD682" s="13">
        <f t="shared" si="423"/>
        <v>2.5385312783318327E-2</v>
      </c>
      <c r="AE682" s="13">
        <f t="shared" si="424"/>
        <v>-5.3835800807536943E-2</v>
      </c>
      <c r="AF682" s="13">
        <f t="shared" si="425"/>
        <v>-2.8104925053532353E-3</v>
      </c>
      <c r="AG682" s="13">
        <f t="shared" si="426"/>
        <v>-2.1901007446342532E-2</v>
      </c>
      <c r="AH682" s="13">
        <f t="shared" si="427"/>
        <v>-3.7981551817688705E-3</v>
      </c>
      <c r="AI682" s="13">
        <f t="shared" si="428"/>
        <v>1.0846560846560944E-2</v>
      </c>
      <c r="AJ682" s="13">
        <f t="shared" si="429"/>
        <v>-1.1130686461859581E-3</v>
      </c>
      <c r="AK682" s="13">
        <f t="shared" si="430"/>
        <v>-3.72320935857806E-4</v>
      </c>
      <c r="AL682" s="13">
        <f t="shared" si="431"/>
        <v>-6.3159647815152033E-4</v>
      </c>
      <c r="AM682" s="13">
        <f t="shared" si="432"/>
        <v>-1.0992191302095696E-2</v>
      </c>
      <c r="AN682" s="13">
        <f t="shared" si="433"/>
        <v>-1.37722655140954E-2</v>
      </c>
      <c r="AO682" s="13">
        <f t="shared" si="434"/>
        <v>8.0327757607836364E-3</v>
      </c>
      <c r="AP682" s="13">
        <f t="shared" si="435"/>
        <v>-3.5974641930267572E-3</v>
      </c>
      <c r="AQ682" s="13">
        <f t="shared" si="436"/>
        <v>-3.8660647139453202E-3</v>
      </c>
      <c r="AR682" s="13">
        <f t="shared" si="437"/>
        <v>-7.2222885702784246E-3</v>
      </c>
      <c r="AS682" s="14">
        <f t="shared" si="438"/>
        <v>-1.0448612064501252E-4</v>
      </c>
      <c r="AT682" s="14">
        <f t="shared" si="439"/>
        <v>4.4007510853904558E-2</v>
      </c>
      <c r="AU682" s="14">
        <f t="shared" si="440"/>
        <v>5.1192894856892162E-3</v>
      </c>
      <c r="AV682" s="14">
        <f t="shared" si="441"/>
        <v>-1.635032653573493E-2</v>
      </c>
      <c r="AW682" s="14">
        <f t="shared" si="442"/>
        <v>4.1790857664286876E-2</v>
      </c>
      <c r="AX682" s="14">
        <f t="shared" si="443"/>
        <v>2.3949990278351495E-2</v>
      </c>
      <c r="AY682" s="14">
        <f t="shared" si="444"/>
        <v>-5.4589253460121979E-2</v>
      </c>
      <c r="AZ682" s="14">
        <f t="shared" si="445"/>
        <v>-3.4090007664866616E-3</v>
      </c>
      <c r="BA682" s="14">
        <f t="shared" si="446"/>
        <v>-2.2344664865541999E-2</v>
      </c>
      <c r="BB682" s="14">
        <f t="shared" si="447"/>
        <v>-3.8970113585716035E-3</v>
      </c>
      <c r="BC682" s="14">
        <f t="shared" si="448"/>
        <v>1.065394228119231E-2</v>
      </c>
      <c r="BD682" s="14">
        <f t="shared" si="449"/>
        <v>-9.9244089381009758E-4</v>
      </c>
      <c r="BE682" s="14">
        <f t="shared" si="450"/>
        <v>-2.4262657210569397E-4</v>
      </c>
      <c r="BF682" s="14">
        <f t="shared" si="451"/>
        <v>-4.5094582919029045E-4</v>
      </c>
      <c r="BG682" s="14">
        <f t="shared" si="452"/>
        <v>-1.1637499848466156E-2</v>
      </c>
      <c r="BH682" s="14">
        <f t="shared" si="453"/>
        <v>-1.4534500005328455E-2</v>
      </c>
      <c r="BI682" s="14">
        <f t="shared" si="454"/>
        <v>8.1823724668486451E-3</v>
      </c>
      <c r="BJ682" s="14">
        <f t="shared" si="455"/>
        <v>-3.6868891422544799E-3</v>
      </c>
      <c r="BK682" s="14">
        <f t="shared" si="456"/>
        <v>-4.0446388798514345E-3</v>
      </c>
      <c r="BL682" s="14">
        <f t="shared" si="457"/>
        <v>-7.7965791926540781E-3</v>
      </c>
    </row>
    <row r="683" spans="1:64" x14ac:dyDescent="0.35">
      <c r="A683" s="4">
        <v>44862</v>
      </c>
      <c r="B683" s="1">
        <v>42.04</v>
      </c>
      <c r="C683" s="1">
        <v>15.19</v>
      </c>
      <c r="D683" s="1">
        <v>286.51827100000003</v>
      </c>
      <c r="E683" s="1">
        <v>227.72</v>
      </c>
      <c r="F683" s="1">
        <v>30.88</v>
      </c>
      <c r="G683" s="1">
        <v>78.510000000000005</v>
      </c>
      <c r="H683" s="5">
        <v>7.44</v>
      </c>
      <c r="I683" s="5">
        <v>76.319999999999993</v>
      </c>
      <c r="J683" s="5">
        <v>157.58000000000001</v>
      </c>
      <c r="K683" s="5">
        <v>18.43</v>
      </c>
      <c r="L683" s="5">
        <v>36.96</v>
      </c>
      <c r="M683" s="5">
        <v>97.703793000000005</v>
      </c>
      <c r="N683" s="5">
        <v>91.932601000000005</v>
      </c>
      <c r="O683" s="5">
        <v>89.121921999999998</v>
      </c>
      <c r="P683">
        <v>9.7899999999999991</v>
      </c>
      <c r="Q683">
        <v>9.75</v>
      </c>
      <c r="R683">
        <v>9.75</v>
      </c>
      <c r="S683">
        <v>7713.8775800000003</v>
      </c>
      <c r="T683">
        <v>2959.8748300000002</v>
      </c>
      <c r="U683">
        <v>6192.1009749999994</v>
      </c>
      <c r="V683">
        <v>1608.5284800000002</v>
      </c>
      <c r="W683">
        <v>1667.4206100000001</v>
      </c>
      <c r="X683">
        <v>3037.0096400000002</v>
      </c>
      <c r="Y683" s="13">
        <f t="shared" si="418"/>
        <v>4.9425861208187635E-2</v>
      </c>
      <c r="Z683" s="13">
        <f t="shared" si="419"/>
        <v>1.1318242343541939E-2</v>
      </c>
      <c r="AA683" s="13">
        <f t="shared" si="420"/>
        <v>9.5263828004305325E-3</v>
      </c>
      <c r="AB683" s="13">
        <f t="shared" si="421"/>
        <v>3.3928178012778598E-3</v>
      </c>
      <c r="AC683" s="13">
        <f t="shared" si="422"/>
        <v>5.8631921824104146E-3</v>
      </c>
      <c r="AD683" s="13">
        <f t="shared" si="423"/>
        <v>-8.3364910951117411E-3</v>
      </c>
      <c r="AE683" s="13">
        <f t="shared" si="424"/>
        <v>5.8321479374110974E-2</v>
      </c>
      <c r="AF683" s="13">
        <f t="shared" si="425"/>
        <v>2.4292041336733163E-2</v>
      </c>
      <c r="AG683" s="13">
        <f t="shared" si="426"/>
        <v>8.1248800460623771E-3</v>
      </c>
      <c r="AH683" s="13">
        <f t="shared" si="427"/>
        <v>3.8126361655773577E-3</v>
      </c>
      <c r="AI683" s="13">
        <f t="shared" si="428"/>
        <v>-3.2713949227950796E-2</v>
      </c>
      <c r="AJ683" s="13">
        <f t="shared" si="429"/>
        <v>5.0422875956447587E-3</v>
      </c>
      <c r="AK683" s="13">
        <f t="shared" si="430"/>
        <v>5.5261136646805138E-3</v>
      </c>
      <c r="AL683" s="13">
        <f t="shared" si="431"/>
        <v>5.2770265810177398E-3</v>
      </c>
      <c r="AM683" s="13">
        <f t="shared" si="432"/>
        <v>2.3089025754536606E-2</v>
      </c>
      <c r="AN683" s="13">
        <f t="shared" si="433"/>
        <v>-5.217130843748162E-3</v>
      </c>
      <c r="AO683" s="13">
        <f t="shared" si="434"/>
        <v>-6.8078657776357628E-3</v>
      </c>
      <c r="AP683" s="13">
        <f t="shared" si="435"/>
        <v>-2.1614865267348131E-3</v>
      </c>
      <c r="AQ683" s="13">
        <f t="shared" si="436"/>
        <v>2.1545893681449494E-2</v>
      </c>
      <c r="AR683" s="13">
        <f t="shared" si="437"/>
        <v>-1.088907168721181E-2</v>
      </c>
      <c r="AS683" s="14">
        <f t="shared" si="438"/>
        <v>4.9570938351830067E-2</v>
      </c>
      <c r="AT683" s="14">
        <f t="shared" si="439"/>
        <v>1.0819494504817935E-2</v>
      </c>
      <c r="AU683" s="14">
        <f t="shared" si="440"/>
        <v>8.7329381299742995E-3</v>
      </c>
      <c r="AV683" s="14">
        <f t="shared" si="441"/>
        <v>2.8280847431439299E-3</v>
      </c>
      <c r="AW683" s="14">
        <f t="shared" si="442"/>
        <v>5.916689819551027E-3</v>
      </c>
      <c r="AX683" s="14">
        <f t="shared" si="443"/>
        <v>-9.7718136000785744E-3</v>
      </c>
      <c r="AY683" s="14">
        <f t="shared" si="444"/>
        <v>5.7568026721525938E-2</v>
      </c>
      <c r="AZ683" s="14">
        <f t="shared" si="445"/>
        <v>2.3693533075599738E-2</v>
      </c>
      <c r="BA683" s="14">
        <f t="shared" si="446"/>
        <v>7.6812226268629111E-3</v>
      </c>
      <c r="BB683" s="14">
        <f t="shared" si="447"/>
        <v>3.7137799887746246E-3</v>
      </c>
      <c r="BC683" s="14">
        <f t="shared" si="448"/>
        <v>-3.2906567793319429E-2</v>
      </c>
      <c r="BD683" s="14">
        <f t="shared" si="449"/>
        <v>5.162915348020619E-3</v>
      </c>
      <c r="BE683" s="14">
        <f t="shared" si="450"/>
        <v>5.6558080284326261E-3</v>
      </c>
      <c r="BF683" s="14">
        <f t="shared" si="451"/>
        <v>5.4576772299789692E-3</v>
      </c>
      <c r="BG683" s="14">
        <f t="shared" si="452"/>
        <v>2.2443717208166146E-2</v>
      </c>
      <c r="BH683" s="14">
        <f t="shared" si="453"/>
        <v>-5.9793653349812159E-3</v>
      </c>
      <c r="BI683" s="14">
        <f t="shared" si="454"/>
        <v>-6.658269071570755E-3</v>
      </c>
      <c r="BJ683" s="14">
        <f t="shared" si="455"/>
        <v>-2.2509114759625358E-3</v>
      </c>
      <c r="BK683" s="14">
        <f t="shared" si="456"/>
        <v>2.1367319515543378E-2</v>
      </c>
      <c r="BL683" s="14">
        <f t="shared" si="457"/>
        <v>-1.1463362309587465E-2</v>
      </c>
    </row>
    <row r="684" spans="1:64" x14ac:dyDescent="0.35">
      <c r="A684" s="4">
        <v>44865</v>
      </c>
      <c r="B684" s="1">
        <v>41.91</v>
      </c>
      <c r="C684" s="1">
        <v>15.27</v>
      </c>
      <c r="D684" s="1">
        <v>294.24594200000001</v>
      </c>
      <c r="E684" s="1">
        <v>229.83</v>
      </c>
      <c r="F684" s="1">
        <v>31.26</v>
      </c>
      <c r="G684" s="1">
        <v>79.86</v>
      </c>
      <c r="H684" s="5">
        <v>7.7</v>
      </c>
      <c r="I684" s="5">
        <v>76.709999999999994</v>
      </c>
      <c r="J684" s="5">
        <v>161.05000000000001</v>
      </c>
      <c r="K684" s="5">
        <v>18.75</v>
      </c>
      <c r="L684" s="5">
        <v>37.99</v>
      </c>
      <c r="M684" s="5">
        <v>97.337260000000001</v>
      </c>
      <c r="N684" s="5">
        <v>91.553308000000001</v>
      </c>
      <c r="O684" s="5">
        <v>88.661587999999995</v>
      </c>
      <c r="P684">
        <v>9.8800000000000008</v>
      </c>
      <c r="Q684">
        <v>9.84</v>
      </c>
      <c r="R684">
        <v>9.86</v>
      </c>
      <c r="S684">
        <v>7657.7718799999993</v>
      </c>
      <c r="T684">
        <v>2999.7781199999999</v>
      </c>
      <c r="U684">
        <v>6210.1295999999993</v>
      </c>
      <c r="V684">
        <v>1606.068</v>
      </c>
      <c r="W684">
        <v>1665.3537199999998</v>
      </c>
      <c r="X684">
        <v>3012.0714800000001</v>
      </c>
      <c r="Y684" s="13">
        <f t="shared" si="418"/>
        <v>-3.0922930542341236E-3</v>
      </c>
      <c r="Z684" s="13">
        <f t="shared" si="419"/>
        <v>5.2666227781435204E-3</v>
      </c>
      <c r="AA684" s="13">
        <f t="shared" si="420"/>
        <v>2.6970953625501899E-2</v>
      </c>
      <c r="AB684" s="13">
        <f t="shared" si="421"/>
        <v>9.265764974530185E-3</v>
      </c>
      <c r="AC684" s="13">
        <f t="shared" si="422"/>
        <v>1.2305699481865369E-2</v>
      </c>
      <c r="AD684" s="13">
        <f t="shared" si="423"/>
        <v>1.7195261750095454E-2</v>
      </c>
      <c r="AE684" s="13">
        <f t="shared" si="424"/>
        <v>3.4946236559139754E-2</v>
      </c>
      <c r="AF684" s="13">
        <f t="shared" si="425"/>
        <v>5.1100628930817685E-3</v>
      </c>
      <c r="AG684" s="13">
        <f t="shared" si="426"/>
        <v>2.2020560984896551E-2</v>
      </c>
      <c r="AH684" s="13">
        <f t="shared" si="427"/>
        <v>1.7362995116657638E-2</v>
      </c>
      <c r="AI684" s="13">
        <f t="shared" si="428"/>
        <v>2.7867965367965399E-2</v>
      </c>
      <c r="AJ684" s="13">
        <f t="shared" si="429"/>
        <v>-3.7514715523890049E-3</v>
      </c>
      <c r="AK684" s="13">
        <f t="shared" si="430"/>
        <v>-4.1257725319879084E-3</v>
      </c>
      <c r="AL684" s="13">
        <f t="shared" si="431"/>
        <v>-5.1652162528541875E-3</v>
      </c>
      <c r="AM684" s="13">
        <f t="shared" si="432"/>
        <v>-7.2733459169053829E-3</v>
      </c>
      <c r="AN684" s="13">
        <f t="shared" si="433"/>
        <v>1.3481411306842236E-2</v>
      </c>
      <c r="AO684" s="13">
        <f t="shared" si="434"/>
        <v>2.9115521650549185E-3</v>
      </c>
      <c r="AP684" s="13">
        <f t="shared" si="435"/>
        <v>-1.529646525127232E-3</v>
      </c>
      <c r="AQ684" s="13">
        <f t="shared" si="436"/>
        <v>-1.2395732592031983E-3</v>
      </c>
      <c r="AR684" s="13">
        <f t="shared" si="437"/>
        <v>-8.2114194408682058E-3</v>
      </c>
      <c r="AS684" s="14">
        <f t="shared" si="438"/>
        <v>-2.9472159105916888E-3</v>
      </c>
      <c r="AT684" s="14">
        <f t="shared" si="439"/>
        <v>4.7678749394195153E-3</v>
      </c>
      <c r="AU684" s="14">
        <f t="shared" si="440"/>
        <v>2.6177508955045666E-2</v>
      </c>
      <c r="AV684" s="14">
        <f t="shared" si="441"/>
        <v>8.7010319163962555E-3</v>
      </c>
      <c r="AW684" s="14">
        <f t="shared" si="442"/>
        <v>1.2359197119005981E-2</v>
      </c>
      <c r="AX684" s="14">
        <f t="shared" si="443"/>
        <v>1.5759939245128623E-2</v>
      </c>
      <c r="AY684" s="14">
        <f t="shared" si="444"/>
        <v>3.4192783906554718E-2</v>
      </c>
      <c r="AZ684" s="14">
        <f t="shared" si="445"/>
        <v>4.5115546319483427E-3</v>
      </c>
      <c r="BA684" s="14">
        <f t="shared" si="446"/>
        <v>2.1576903565697084E-2</v>
      </c>
      <c r="BB684" s="14">
        <f t="shared" si="447"/>
        <v>1.7264138939854904E-2</v>
      </c>
      <c r="BC684" s="14">
        <f t="shared" si="448"/>
        <v>2.7675346802596763E-2</v>
      </c>
      <c r="BD684" s="14">
        <f t="shared" si="449"/>
        <v>-3.6308438000131446E-3</v>
      </c>
      <c r="BE684" s="14">
        <f t="shared" si="450"/>
        <v>-3.9960781682357961E-3</v>
      </c>
      <c r="BF684" s="14">
        <f t="shared" si="451"/>
        <v>-4.984565603892958E-3</v>
      </c>
      <c r="BG684" s="14">
        <f t="shared" si="452"/>
        <v>-7.918654463275842E-3</v>
      </c>
      <c r="BH684" s="14">
        <f t="shared" si="453"/>
        <v>1.2719176815609183E-2</v>
      </c>
      <c r="BI684" s="14">
        <f t="shared" si="454"/>
        <v>3.0611488711199267E-3</v>
      </c>
      <c r="BJ684" s="14">
        <f t="shared" si="455"/>
        <v>-1.6190714743549548E-3</v>
      </c>
      <c r="BK684" s="14">
        <f t="shared" si="456"/>
        <v>-1.4181474251093128E-3</v>
      </c>
      <c r="BL684" s="14">
        <f t="shared" si="457"/>
        <v>-8.7857100632438602E-3</v>
      </c>
    </row>
    <row r="685" spans="1:64" x14ac:dyDescent="0.35">
      <c r="A685" s="4">
        <v>44866</v>
      </c>
      <c r="B685" s="1">
        <v>42.72</v>
      </c>
      <c r="C685" s="1">
        <v>15.69</v>
      </c>
      <c r="D685" s="1">
        <v>301.65722</v>
      </c>
      <c r="E685" s="1">
        <v>228.87</v>
      </c>
      <c r="F685" s="1">
        <v>31.53</v>
      </c>
      <c r="G685" s="1">
        <v>80.150000000000006</v>
      </c>
      <c r="H685" s="5">
        <v>7.8</v>
      </c>
      <c r="I685" s="5">
        <v>81.400000000000006</v>
      </c>
      <c r="J685" s="5">
        <v>163.47999999999999</v>
      </c>
      <c r="K685" s="5">
        <v>18.93</v>
      </c>
      <c r="L685" s="5">
        <v>38.11</v>
      </c>
      <c r="M685" s="5">
        <v>97.363048000000006</v>
      </c>
      <c r="N685" s="5">
        <v>91.471081999999996</v>
      </c>
      <c r="O685" s="5">
        <v>88.685171999999994</v>
      </c>
      <c r="P685">
        <v>9.85</v>
      </c>
      <c r="Q685">
        <v>9.81</v>
      </c>
      <c r="R685">
        <v>9.82</v>
      </c>
      <c r="S685">
        <v>7596.1925999999994</v>
      </c>
      <c r="T685">
        <v>3026.4659999999994</v>
      </c>
      <c r="U685">
        <v>6236.1596250000002</v>
      </c>
      <c r="V685">
        <v>1595.8089</v>
      </c>
      <c r="W685">
        <v>1656.0616499999999</v>
      </c>
      <c r="X685">
        <v>3031.6023</v>
      </c>
      <c r="Y685" s="13">
        <f t="shared" si="418"/>
        <v>1.9327129563350091E-2</v>
      </c>
      <c r="Z685" s="13">
        <f t="shared" si="419"/>
        <v>2.7504911591355596E-2</v>
      </c>
      <c r="AA685" s="13">
        <f t="shared" si="420"/>
        <v>2.5187358403739622E-2</v>
      </c>
      <c r="AB685" s="13">
        <f t="shared" si="421"/>
        <v>-4.1770003915938209E-3</v>
      </c>
      <c r="AC685" s="13">
        <f t="shared" si="422"/>
        <v>8.6372360844529615E-3</v>
      </c>
      <c r="AD685" s="13">
        <f t="shared" si="423"/>
        <v>3.631354871024371E-3</v>
      </c>
      <c r="AE685" s="13">
        <f t="shared" si="424"/>
        <v>1.2987012987012941E-2</v>
      </c>
      <c r="AF685" s="13">
        <f t="shared" si="425"/>
        <v>6.1139356016164936E-2</v>
      </c>
      <c r="AG685" s="13">
        <f t="shared" si="426"/>
        <v>1.5088481837938393E-2</v>
      </c>
      <c r="AH685" s="13">
        <f t="shared" si="427"/>
        <v>9.5999999999999853E-3</v>
      </c>
      <c r="AI685" s="13">
        <f t="shared" si="428"/>
        <v>3.1587259805211224E-3</v>
      </c>
      <c r="AJ685" s="13">
        <f t="shared" si="429"/>
        <v>2.6493451736781675E-4</v>
      </c>
      <c r="AK685" s="13">
        <f t="shared" si="430"/>
        <v>-8.9812156213957533E-4</v>
      </c>
      <c r="AL685" s="13">
        <f t="shared" si="431"/>
        <v>2.6600019841737559E-4</v>
      </c>
      <c r="AM685" s="13">
        <f t="shared" si="432"/>
        <v>-8.0414095594605172E-3</v>
      </c>
      <c r="AN685" s="13">
        <f t="shared" si="433"/>
        <v>8.8966179938666581E-3</v>
      </c>
      <c r="AO685" s="13">
        <f t="shared" si="434"/>
        <v>4.1915429591036129E-3</v>
      </c>
      <c r="AP685" s="13">
        <f t="shared" si="435"/>
        <v>-6.3877121018537132E-3</v>
      </c>
      <c r="AQ685" s="13">
        <f t="shared" si="436"/>
        <v>-5.5796374598424455E-3</v>
      </c>
      <c r="AR685" s="13">
        <f t="shared" si="437"/>
        <v>6.484182108453797E-3</v>
      </c>
      <c r="AS685" s="14">
        <f t="shared" si="438"/>
        <v>1.9472206706992526E-2</v>
      </c>
      <c r="AT685" s="14">
        <f t="shared" si="439"/>
        <v>2.7006163752631592E-2</v>
      </c>
      <c r="AU685" s="14">
        <f t="shared" si="440"/>
        <v>2.4393913733283389E-2</v>
      </c>
      <c r="AV685" s="14">
        <f t="shared" si="441"/>
        <v>-4.7417334497277504E-3</v>
      </c>
      <c r="AW685" s="14">
        <f t="shared" si="442"/>
        <v>8.6907337215935739E-3</v>
      </c>
      <c r="AX685" s="14">
        <f t="shared" si="443"/>
        <v>2.1960323660575381E-3</v>
      </c>
      <c r="AY685" s="14">
        <f t="shared" si="444"/>
        <v>1.2233560334427903E-2</v>
      </c>
      <c r="AZ685" s="14">
        <f t="shared" si="445"/>
        <v>6.0540847755031511E-2</v>
      </c>
      <c r="BA685" s="14">
        <f t="shared" si="446"/>
        <v>1.4644824418738926E-2</v>
      </c>
      <c r="BB685" s="14">
        <f t="shared" si="447"/>
        <v>9.5011438231972518E-3</v>
      </c>
      <c r="BC685" s="14">
        <f t="shared" si="448"/>
        <v>2.9661074151524883E-3</v>
      </c>
      <c r="BD685" s="14">
        <f t="shared" si="449"/>
        <v>3.855622697436772E-4</v>
      </c>
      <c r="BE685" s="14">
        <f t="shared" si="450"/>
        <v>-7.6842719838746327E-4</v>
      </c>
      <c r="BF685" s="14">
        <f t="shared" si="451"/>
        <v>4.4665084737860548E-4</v>
      </c>
      <c r="BG685" s="14">
        <f t="shared" si="452"/>
        <v>-8.6867181058309772E-3</v>
      </c>
      <c r="BH685" s="14">
        <f t="shared" si="453"/>
        <v>8.1343835026336034E-3</v>
      </c>
      <c r="BI685" s="14">
        <f t="shared" si="454"/>
        <v>4.3411396651686206E-3</v>
      </c>
      <c r="BJ685" s="14">
        <f t="shared" si="455"/>
        <v>-6.477137051081436E-3</v>
      </c>
      <c r="BK685" s="14">
        <f t="shared" si="456"/>
        <v>-5.7582116257485598E-3</v>
      </c>
      <c r="BL685" s="14">
        <f t="shared" si="457"/>
        <v>5.9098914860781435E-3</v>
      </c>
    </row>
    <row r="686" spans="1:64" x14ac:dyDescent="0.35">
      <c r="A686" s="4">
        <v>44868</v>
      </c>
      <c r="B686" s="1">
        <v>42.43</v>
      </c>
      <c r="C686" s="1">
        <v>14.89</v>
      </c>
      <c r="D686" s="1">
        <v>288.07147600000002</v>
      </c>
      <c r="E686" s="1">
        <v>229.08</v>
      </c>
      <c r="F686" s="1">
        <v>31.47</v>
      </c>
      <c r="G686" s="1">
        <v>79.069999999999993</v>
      </c>
      <c r="H686" s="5">
        <v>7.43</v>
      </c>
      <c r="I686" s="5">
        <v>79.680000000000007</v>
      </c>
      <c r="J686" s="5">
        <v>163.38</v>
      </c>
      <c r="K686" s="5">
        <v>19.010000000000002</v>
      </c>
      <c r="L686" s="5">
        <v>37.06</v>
      </c>
      <c r="M686" s="5">
        <v>97.071430000000007</v>
      </c>
      <c r="N686" s="5">
        <v>91.119943000000006</v>
      </c>
      <c r="O686" s="5">
        <v>88.252911999999995</v>
      </c>
      <c r="P686">
        <v>9.8800000000000008</v>
      </c>
      <c r="Q686">
        <v>9.84</v>
      </c>
      <c r="R686">
        <v>9.86</v>
      </c>
      <c r="S686">
        <v>7294.0565999999999</v>
      </c>
      <c r="T686">
        <v>2999.5261999999998</v>
      </c>
      <c r="U686">
        <v>6294.6405000000004</v>
      </c>
      <c r="V686">
        <v>1584.3994</v>
      </c>
      <c r="W686">
        <v>1602.6831999999999</v>
      </c>
      <c r="X686">
        <v>2984.5846000000001</v>
      </c>
      <c r="Y686" s="13">
        <f t="shared" si="418"/>
        <v>-6.7883895131085944E-3</v>
      </c>
      <c r="Z686" s="13">
        <f t="shared" si="419"/>
        <v>-5.0987890376035627E-2</v>
      </c>
      <c r="AA686" s="13">
        <f t="shared" si="420"/>
        <v>-4.5037025800343772E-2</v>
      </c>
      <c r="AB686" s="13">
        <f t="shared" si="421"/>
        <v>9.1755144842053547E-4</v>
      </c>
      <c r="AC686" s="13">
        <f t="shared" si="422"/>
        <v>-1.9029495718364184E-3</v>
      </c>
      <c r="AD686" s="13">
        <f t="shared" si="423"/>
        <v>-1.347473487211494E-2</v>
      </c>
      <c r="AE686" s="13">
        <f t="shared" si="424"/>
        <v>-4.7435897435897448E-2</v>
      </c>
      <c r="AF686" s="13">
        <f t="shared" si="425"/>
        <v>-2.1130221130221116E-2</v>
      </c>
      <c r="AG686" s="13">
        <f t="shared" si="426"/>
        <v>-6.1169562025932425E-4</v>
      </c>
      <c r="AH686" s="13">
        <f t="shared" si="427"/>
        <v>4.2260961436873662E-3</v>
      </c>
      <c r="AI686" s="13">
        <f t="shared" si="428"/>
        <v>-2.7551823668328448E-2</v>
      </c>
      <c r="AJ686" s="13">
        <f t="shared" si="429"/>
        <v>-2.9951609567522956E-3</v>
      </c>
      <c r="AK686" s="13">
        <f t="shared" si="430"/>
        <v>-3.8387979274148E-3</v>
      </c>
      <c r="AL686" s="13">
        <f t="shared" si="431"/>
        <v>-4.8740955252361629E-3</v>
      </c>
      <c r="AM686" s="13">
        <f t="shared" si="432"/>
        <v>-3.977466290151721E-2</v>
      </c>
      <c r="AN686" s="13">
        <f t="shared" si="433"/>
        <v>-8.9014051372127284E-3</v>
      </c>
      <c r="AO686" s="13">
        <f t="shared" si="434"/>
        <v>9.3777065560601645E-3</v>
      </c>
      <c r="AP686" s="13">
        <f t="shared" si="435"/>
        <v>-7.1496656021908262E-3</v>
      </c>
      <c r="AQ686" s="13">
        <f t="shared" si="436"/>
        <v>-3.2232163579175889E-2</v>
      </c>
      <c r="AR686" s="13">
        <f t="shared" si="437"/>
        <v>-1.5509191294649657E-2</v>
      </c>
      <c r="AS686" s="14">
        <f t="shared" si="438"/>
        <v>-6.6433123694661592E-3</v>
      </c>
      <c r="AT686" s="14">
        <f t="shared" si="439"/>
        <v>-5.1486638214759635E-2</v>
      </c>
      <c r="AU686" s="14">
        <f t="shared" si="440"/>
        <v>-4.5830470470800008E-2</v>
      </c>
      <c r="AV686" s="14">
        <f t="shared" si="441"/>
        <v>3.5281839028660563E-4</v>
      </c>
      <c r="AW686" s="14">
        <f t="shared" si="442"/>
        <v>-1.849451934695806E-3</v>
      </c>
      <c r="AX686" s="14">
        <f t="shared" si="443"/>
        <v>-1.4910057377081773E-2</v>
      </c>
      <c r="AY686" s="14">
        <f t="shared" si="444"/>
        <v>-4.8189350088482484E-2</v>
      </c>
      <c r="AZ686" s="14">
        <f t="shared" si="445"/>
        <v>-2.1728729391354541E-2</v>
      </c>
      <c r="BA686" s="14">
        <f t="shared" si="446"/>
        <v>-1.0553530394587906E-3</v>
      </c>
      <c r="BB686" s="14">
        <f t="shared" si="447"/>
        <v>4.1272399668846335E-3</v>
      </c>
      <c r="BC686" s="14">
        <f t="shared" si="448"/>
        <v>-2.7744442233697084E-2</v>
      </c>
      <c r="BD686" s="14">
        <f t="shared" si="449"/>
        <v>-2.8745332043764353E-3</v>
      </c>
      <c r="BE686" s="14">
        <f t="shared" si="450"/>
        <v>-3.7091035636626882E-3</v>
      </c>
      <c r="BF686" s="14">
        <f t="shared" si="451"/>
        <v>-4.6934448762749334E-3</v>
      </c>
      <c r="BG686" s="14">
        <f t="shared" si="452"/>
        <v>-4.041997144788767E-2</v>
      </c>
      <c r="BH686" s="14">
        <f t="shared" si="453"/>
        <v>-9.6636396284457832E-3</v>
      </c>
      <c r="BI686" s="14">
        <f t="shared" si="454"/>
        <v>9.5273032621251731E-3</v>
      </c>
      <c r="BJ686" s="14">
        <f t="shared" si="455"/>
        <v>-7.239090551418549E-3</v>
      </c>
      <c r="BK686" s="14">
        <f t="shared" si="456"/>
        <v>-3.2410737745082005E-2</v>
      </c>
      <c r="BL686" s="14">
        <f t="shared" si="457"/>
        <v>-1.608348191702531E-2</v>
      </c>
    </row>
    <row r="687" spans="1:64" x14ac:dyDescent="0.35">
      <c r="A687" s="4">
        <v>44869</v>
      </c>
      <c r="B687" s="1">
        <v>42.42</v>
      </c>
      <c r="C687" s="1">
        <v>14.5</v>
      </c>
      <c r="D687" s="1">
        <v>300.42999700000001</v>
      </c>
      <c r="E687" s="1">
        <v>231.08</v>
      </c>
      <c r="F687" s="1">
        <v>31.25</v>
      </c>
      <c r="G687" s="1">
        <v>79.37</v>
      </c>
      <c r="H687" s="5">
        <v>7.89</v>
      </c>
      <c r="I687" s="5">
        <v>81.540000000000006</v>
      </c>
      <c r="J687" s="5">
        <v>166.33</v>
      </c>
      <c r="K687" s="5">
        <v>19.489999999999998</v>
      </c>
      <c r="L687" s="5">
        <v>38.22</v>
      </c>
      <c r="M687" s="5">
        <v>97.605086</v>
      </c>
      <c r="N687" s="5">
        <v>91.727778999999998</v>
      </c>
      <c r="O687" s="5">
        <v>88.969249000000005</v>
      </c>
      <c r="P687">
        <v>9.83</v>
      </c>
      <c r="Q687">
        <v>9.7899999999999991</v>
      </c>
      <c r="R687">
        <v>9.81</v>
      </c>
      <c r="S687">
        <v>7356.1370999999999</v>
      </c>
      <c r="T687">
        <v>3039.7939200000001</v>
      </c>
      <c r="U687">
        <v>6138.4213</v>
      </c>
      <c r="V687">
        <v>1576.97128</v>
      </c>
      <c r="W687">
        <v>1615.4769000000001</v>
      </c>
      <c r="X687">
        <v>3058.3626199999999</v>
      </c>
      <c r="Y687" s="13">
        <f t="shared" si="418"/>
        <v>-2.3568230025920365E-4</v>
      </c>
      <c r="Z687" s="13">
        <f t="shared" si="419"/>
        <v>-2.619207521826733E-2</v>
      </c>
      <c r="AA687" s="13">
        <f t="shared" si="420"/>
        <v>4.2900884084754003E-2</v>
      </c>
      <c r="AB687" s="13">
        <f t="shared" si="421"/>
        <v>8.7305744718002443E-3</v>
      </c>
      <c r="AC687" s="13">
        <f t="shared" si="422"/>
        <v>-6.9907848744835991E-3</v>
      </c>
      <c r="AD687" s="13">
        <f t="shared" si="423"/>
        <v>3.7941064879222384E-3</v>
      </c>
      <c r="AE687" s="13">
        <f t="shared" si="424"/>
        <v>6.1911170928667561E-2</v>
      </c>
      <c r="AF687" s="13">
        <f t="shared" si="425"/>
        <v>2.3343373493975896E-2</v>
      </c>
      <c r="AG687" s="13">
        <f t="shared" si="426"/>
        <v>1.8056065613906335E-2</v>
      </c>
      <c r="AH687" s="13">
        <f t="shared" si="427"/>
        <v>2.5249868490268113E-2</v>
      </c>
      <c r="AI687" s="13">
        <f t="shared" si="428"/>
        <v>3.13005936319481E-2</v>
      </c>
      <c r="AJ687" s="13">
        <f t="shared" si="429"/>
        <v>5.4975598896605665E-3</v>
      </c>
      <c r="AK687" s="13">
        <f t="shared" si="430"/>
        <v>6.67072410262583E-3</v>
      </c>
      <c r="AL687" s="13">
        <f t="shared" si="431"/>
        <v>8.1168653109147271E-3</v>
      </c>
      <c r="AM687" s="13">
        <f t="shared" si="432"/>
        <v>8.5111075228015143E-3</v>
      </c>
      <c r="AN687" s="13">
        <f t="shared" si="433"/>
        <v>1.3424693539933167E-2</v>
      </c>
      <c r="AO687" s="13">
        <f t="shared" si="434"/>
        <v>-2.4817811279293941E-2</v>
      </c>
      <c r="AP687" s="13">
        <f t="shared" si="435"/>
        <v>-4.6882875618357561E-3</v>
      </c>
      <c r="AQ687" s="13">
        <f t="shared" si="436"/>
        <v>7.9826755530975624E-3</v>
      </c>
      <c r="AR687" s="13">
        <f t="shared" si="437"/>
        <v>2.4719694660355663E-2</v>
      </c>
      <c r="AS687" s="14">
        <f t="shared" si="438"/>
        <v>-9.0605156616768929E-5</v>
      </c>
      <c r="AT687" s="14">
        <f t="shared" si="439"/>
        <v>-2.6690823056991334E-2</v>
      </c>
      <c r="AU687" s="14">
        <f t="shared" si="440"/>
        <v>4.2107439414297766E-2</v>
      </c>
      <c r="AV687" s="14">
        <f t="shared" si="441"/>
        <v>8.1658414136663148E-3</v>
      </c>
      <c r="AW687" s="14">
        <f t="shared" si="442"/>
        <v>-6.9372872373429867E-3</v>
      </c>
      <c r="AX687" s="14">
        <f t="shared" si="443"/>
        <v>2.3587839829554052E-3</v>
      </c>
      <c r="AY687" s="14">
        <f t="shared" si="444"/>
        <v>6.1157718276082525E-2</v>
      </c>
      <c r="AZ687" s="14">
        <f t="shared" si="445"/>
        <v>2.2744865232842471E-2</v>
      </c>
      <c r="BA687" s="14">
        <f t="shared" si="446"/>
        <v>1.7612408194706868E-2</v>
      </c>
      <c r="BB687" s="14">
        <f t="shared" si="447"/>
        <v>2.5151012313465379E-2</v>
      </c>
      <c r="BC687" s="14">
        <f t="shared" si="448"/>
        <v>3.1107975066579464E-2</v>
      </c>
      <c r="BD687" s="14">
        <f t="shared" si="449"/>
        <v>5.6181876420364268E-3</v>
      </c>
      <c r="BE687" s="14">
        <f t="shared" si="450"/>
        <v>6.8004184663779423E-3</v>
      </c>
      <c r="BF687" s="14">
        <f t="shared" si="451"/>
        <v>8.2975159598759566E-3</v>
      </c>
      <c r="BG687" s="14">
        <f t="shared" si="452"/>
        <v>7.8657989764310543E-3</v>
      </c>
      <c r="BH687" s="14">
        <f t="shared" si="453"/>
        <v>1.2662459048700114E-2</v>
      </c>
      <c r="BI687" s="14">
        <f t="shared" si="454"/>
        <v>-2.4668214573228934E-2</v>
      </c>
      <c r="BJ687" s="14">
        <f t="shared" si="455"/>
        <v>-4.7777125110634788E-3</v>
      </c>
      <c r="BK687" s="14">
        <f t="shared" si="456"/>
        <v>7.8041013871914481E-3</v>
      </c>
      <c r="BL687" s="14">
        <f t="shared" si="457"/>
        <v>2.414540403798001E-2</v>
      </c>
    </row>
    <row r="688" spans="1:64" x14ac:dyDescent="0.35">
      <c r="A688" s="4">
        <v>44872</v>
      </c>
      <c r="B688" s="1">
        <v>42.12</v>
      </c>
      <c r="C688" s="1">
        <v>14.45</v>
      </c>
      <c r="D688" s="1">
        <v>296.39358299999998</v>
      </c>
      <c r="E688" s="1">
        <v>232.97</v>
      </c>
      <c r="F688" s="1">
        <v>31.73</v>
      </c>
      <c r="G688" s="1">
        <v>79.19</v>
      </c>
      <c r="H688" s="5">
        <v>7.9</v>
      </c>
      <c r="I688" s="5">
        <v>80.819999999999993</v>
      </c>
      <c r="J688" s="5">
        <v>160.31</v>
      </c>
      <c r="K688" s="5">
        <v>19.559999999999999</v>
      </c>
      <c r="L688" s="5">
        <v>38.25</v>
      </c>
      <c r="M688" s="5">
        <v>97.723528999999999</v>
      </c>
      <c r="N688" s="5">
        <v>91.858637000000002</v>
      </c>
      <c r="O688" s="5">
        <v>89.119605000000007</v>
      </c>
      <c r="P688">
        <v>9.83</v>
      </c>
      <c r="Q688">
        <v>9.82</v>
      </c>
      <c r="R688">
        <v>9.83</v>
      </c>
      <c r="S688">
        <v>7396.8665999999994</v>
      </c>
      <c r="T688">
        <v>3119.3576399999997</v>
      </c>
      <c r="U688">
        <v>5966.942</v>
      </c>
      <c r="V688">
        <v>1569.31548</v>
      </c>
      <c r="W688">
        <v>1610.0036</v>
      </c>
      <c r="X688">
        <v>3034.0877999999998</v>
      </c>
      <c r="Y688" s="13">
        <f t="shared" si="418"/>
        <v>-7.0721357850071723E-3</v>
      </c>
      <c r="Z688" s="13">
        <f t="shared" si="419"/>
        <v>-3.4482758620690145E-3</v>
      </c>
      <c r="AA688" s="13">
        <f t="shared" si="420"/>
        <v>-1.3435455980782225E-2</v>
      </c>
      <c r="AB688" s="13">
        <f t="shared" si="421"/>
        <v>8.178985632681263E-3</v>
      </c>
      <c r="AC688" s="13">
        <f t="shared" si="422"/>
        <v>1.5360000000000014E-2</v>
      </c>
      <c r="AD688" s="13">
        <f t="shared" si="423"/>
        <v>-2.2678593927177373E-3</v>
      </c>
      <c r="AE688" s="13">
        <f t="shared" si="424"/>
        <v>1.2674271229405165E-3</v>
      </c>
      <c r="AF688" s="13">
        <f t="shared" si="425"/>
        <v>-8.8300220750553472E-3</v>
      </c>
      <c r="AG688" s="13">
        <f t="shared" si="426"/>
        <v>-3.6193110082366441E-2</v>
      </c>
      <c r="AH688" s="13">
        <f t="shared" si="427"/>
        <v>3.5915854284248481E-3</v>
      </c>
      <c r="AI688" s="13">
        <f t="shared" si="428"/>
        <v>7.8492935635795754E-4</v>
      </c>
      <c r="AJ688" s="13">
        <f t="shared" si="429"/>
        <v>1.2134920920001974E-3</v>
      </c>
      <c r="AK688" s="13">
        <f t="shared" si="430"/>
        <v>1.4265907386682008E-3</v>
      </c>
      <c r="AL688" s="13">
        <f t="shared" si="431"/>
        <v>1.6899771740233769E-3</v>
      </c>
      <c r="AM688" s="13">
        <f t="shared" si="432"/>
        <v>5.5368054518722147E-3</v>
      </c>
      <c r="AN688" s="13">
        <f t="shared" si="433"/>
        <v>2.6174050640906488E-2</v>
      </c>
      <c r="AO688" s="13">
        <f t="shared" si="434"/>
        <v>-2.7935407431223393E-2</v>
      </c>
      <c r="AP688" s="13">
        <f t="shared" si="435"/>
        <v>-4.8547491619504949E-3</v>
      </c>
      <c r="AQ688" s="13">
        <f t="shared" si="436"/>
        <v>-3.3880397794608563E-3</v>
      </c>
      <c r="AR688" s="13">
        <f t="shared" si="437"/>
        <v>-7.9371948379358924E-3</v>
      </c>
      <c r="AS688" s="14">
        <f t="shared" si="438"/>
        <v>-6.9270586413647372E-3</v>
      </c>
      <c r="AT688" s="14">
        <f t="shared" si="439"/>
        <v>-3.9470237007930191E-3</v>
      </c>
      <c r="AU688" s="14">
        <f t="shared" si="440"/>
        <v>-1.4228900651238458E-2</v>
      </c>
      <c r="AV688" s="14">
        <f t="shared" si="441"/>
        <v>7.6142525745473335E-3</v>
      </c>
      <c r="AW688" s="14">
        <f t="shared" si="442"/>
        <v>1.5413497637140627E-2</v>
      </c>
      <c r="AX688" s="14">
        <f t="shared" si="443"/>
        <v>-3.7031818976845706E-3</v>
      </c>
      <c r="AY688" s="14">
        <f t="shared" si="444"/>
        <v>5.1397447035547825E-4</v>
      </c>
      <c r="AZ688" s="14">
        <f t="shared" si="445"/>
        <v>-9.4285303361887739E-3</v>
      </c>
      <c r="BA688" s="14">
        <f t="shared" si="446"/>
        <v>-3.6636767501565908E-2</v>
      </c>
      <c r="BB688" s="14">
        <f t="shared" si="447"/>
        <v>3.492729251622115E-3</v>
      </c>
      <c r="BC688" s="14">
        <f t="shared" si="448"/>
        <v>5.9231079098932338E-4</v>
      </c>
      <c r="BD688" s="14">
        <f t="shared" si="449"/>
        <v>1.3341198443760579E-3</v>
      </c>
      <c r="BE688" s="14">
        <f t="shared" si="450"/>
        <v>1.5562851024203128E-3</v>
      </c>
      <c r="BF688" s="14">
        <f t="shared" si="451"/>
        <v>1.8706278229846068E-3</v>
      </c>
      <c r="BG688" s="14">
        <f t="shared" si="452"/>
        <v>4.8914969055017547E-3</v>
      </c>
      <c r="BH688" s="14">
        <f t="shared" si="453"/>
        <v>2.5411816149673434E-2</v>
      </c>
      <c r="BI688" s="14">
        <f t="shared" si="454"/>
        <v>-2.7785810725158386E-2</v>
      </c>
      <c r="BJ688" s="14">
        <f t="shared" si="455"/>
        <v>-4.9441741111782176E-3</v>
      </c>
      <c r="BK688" s="14">
        <f t="shared" si="456"/>
        <v>-3.5666139453669711E-3</v>
      </c>
      <c r="BL688" s="14">
        <f t="shared" si="457"/>
        <v>-8.5114854603115467E-3</v>
      </c>
    </row>
    <row r="689" spans="1:64" x14ac:dyDescent="0.35">
      <c r="A689" s="4">
        <v>44873</v>
      </c>
      <c r="B689" s="1">
        <v>41.11</v>
      </c>
      <c r="C689" s="1">
        <v>14.36</v>
      </c>
      <c r="D689" s="1">
        <v>300.23824300000001</v>
      </c>
      <c r="E689" s="1">
        <v>231.66</v>
      </c>
      <c r="F689" s="1">
        <v>31.83</v>
      </c>
      <c r="G689" s="1">
        <v>79.260000000000005</v>
      </c>
      <c r="H689" s="5">
        <v>8.0500000000000007</v>
      </c>
      <c r="I689" s="5">
        <v>81.84</v>
      </c>
      <c r="J689" s="5">
        <v>156.19999999999999</v>
      </c>
      <c r="K689" s="5">
        <v>19.64</v>
      </c>
      <c r="L689" s="5">
        <v>38.770000000000003</v>
      </c>
      <c r="M689" s="5">
        <v>97.749290000000002</v>
      </c>
      <c r="N689" s="5">
        <v>91.882875999999996</v>
      </c>
      <c r="O689" s="5">
        <v>89.143191999999999</v>
      </c>
      <c r="P689">
        <v>9.7200000000000006</v>
      </c>
      <c r="Q689">
        <v>9.73</v>
      </c>
      <c r="R689">
        <v>9.75</v>
      </c>
      <c r="S689">
        <v>7464.28</v>
      </c>
      <c r="T689">
        <v>3110.5726</v>
      </c>
      <c r="U689">
        <v>5964.585</v>
      </c>
      <c r="V689">
        <v>1576.6825999999999</v>
      </c>
      <c r="W689">
        <v>1623.3832</v>
      </c>
      <c r="X689">
        <v>3115.6529999999998</v>
      </c>
      <c r="Y689" s="13">
        <f t="shared" si="418"/>
        <v>-2.3979107312440601E-2</v>
      </c>
      <c r="Z689" s="13">
        <f t="shared" si="419"/>
        <v>-6.2283737024221358E-3</v>
      </c>
      <c r="AA689" s="13">
        <f t="shared" si="420"/>
        <v>1.2971468414010952E-2</v>
      </c>
      <c r="AB689" s="13">
        <f t="shared" si="421"/>
        <v>-5.6230415933382081E-3</v>
      </c>
      <c r="AC689" s="13">
        <f t="shared" si="422"/>
        <v>3.1515915537345686E-3</v>
      </c>
      <c r="AD689" s="13">
        <f t="shared" si="423"/>
        <v>8.8394999368616479E-4</v>
      </c>
      <c r="AE689" s="13">
        <f t="shared" si="424"/>
        <v>1.8987341772151944E-2</v>
      </c>
      <c r="AF689" s="13">
        <f t="shared" si="425"/>
        <v>1.2620638455827893E-2</v>
      </c>
      <c r="AG689" s="13">
        <f t="shared" si="426"/>
        <v>-2.5637826710748012E-2</v>
      </c>
      <c r="AH689" s="13">
        <f t="shared" si="427"/>
        <v>4.0899795501023444E-3</v>
      </c>
      <c r="AI689" s="13">
        <f t="shared" si="428"/>
        <v>1.3594771241830146E-2</v>
      </c>
      <c r="AJ689" s="13">
        <f t="shared" si="429"/>
        <v>2.6361102861934926E-4</v>
      </c>
      <c r="AK689" s="13">
        <f t="shared" si="430"/>
        <v>2.6387284627350121E-4</v>
      </c>
      <c r="AL689" s="13">
        <f t="shared" si="431"/>
        <v>2.6466679245259252E-4</v>
      </c>
      <c r="AM689" s="13">
        <f t="shared" si="432"/>
        <v>9.11377798810112E-3</v>
      </c>
      <c r="AN689" s="13">
        <f t="shared" si="433"/>
        <v>-2.816297781103341E-3</v>
      </c>
      <c r="AO689" s="13">
        <f t="shared" si="434"/>
        <v>-3.9500970513874122E-4</v>
      </c>
      <c r="AP689" s="13">
        <f t="shared" si="435"/>
        <v>4.6944799142616539E-3</v>
      </c>
      <c r="AQ689" s="13">
        <f t="shared" si="436"/>
        <v>8.3102919769868725E-3</v>
      </c>
      <c r="AR689" s="13">
        <f t="shared" si="437"/>
        <v>2.6882939907012581E-2</v>
      </c>
      <c r="AS689" s="14">
        <f t="shared" si="438"/>
        <v>-2.3834030168798166E-2</v>
      </c>
      <c r="AT689" s="14">
        <f t="shared" si="439"/>
        <v>-6.7271215411461409E-3</v>
      </c>
      <c r="AU689" s="14">
        <f t="shared" si="440"/>
        <v>1.2178023743554719E-2</v>
      </c>
      <c r="AV689" s="14">
        <f t="shared" si="441"/>
        <v>-6.1877746514721376E-3</v>
      </c>
      <c r="AW689" s="14">
        <f t="shared" si="442"/>
        <v>3.2050891908751811E-3</v>
      </c>
      <c r="AX689" s="14">
        <f t="shared" si="443"/>
        <v>-5.5137251128066825E-4</v>
      </c>
      <c r="AY689" s="14">
        <f t="shared" si="444"/>
        <v>1.8233889119566905E-2</v>
      </c>
      <c r="AZ689" s="14">
        <f t="shared" si="445"/>
        <v>1.2022130194694466E-2</v>
      </c>
      <c r="BA689" s="14">
        <f t="shared" si="446"/>
        <v>-2.6081484129947478E-2</v>
      </c>
      <c r="BB689" s="14">
        <f t="shared" si="447"/>
        <v>3.9911233732996118E-3</v>
      </c>
      <c r="BC689" s="14">
        <f t="shared" si="448"/>
        <v>1.3402152676461512E-2</v>
      </c>
      <c r="BD689" s="14">
        <f t="shared" si="449"/>
        <v>3.8423878099520971E-4</v>
      </c>
      <c r="BE689" s="14">
        <f t="shared" si="450"/>
        <v>3.9356721002561327E-4</v>
      </c>
      <c r="BF689" s="14">
        <f t="shared" si="451"/>
        <v>4.4531744141382236E-4</v>
      </c>
      <c r="BG689" s="14">
        <f t="shared" si="452"/>
        <v>8.46846944173066E-3</v>
      </c>
      <c r="BH689" s="14">
        <f t="shared" si="453"/>
        <v>-3.5785322723363949E-3</v>
      </c>
      <c r="BI689" s="14">
        <f t="shared" si="454"/>
        <v>-2.4541299907373311E-4</v>
      </c>
      <c r="BJ689" s="14">
        <f t="shared" si="455"/>
        <v>4.6050549650339312E-3</v>
      </c>
      <c r="BK689" s="14">
        <f t="shared" si="456"/>
        <v>8.1317178110807582E-3</v>
      </c>
      <c r="BL689" s="14">
        <f t="shared" si="457"/>
        <v>2.6308649284636929E-2</v>
      </c>
    </row>
    <row r="690" spans="1:64" x14ac:dyDescent="0.35">
      <c r="A690" s="4">
        <v>44874</v>
      </c>
      <c r="B690" s="1">
        <v>41.23</v>
      </c>
      <c r="C690" s="1">
        <v>14.29</v>
      </c>
      <c r="D690" s="1">
        <v>299.79721000000001</v>
      </c>
      <c r="E690" s="1">
        <v>227.46</v>
      </c>
      <c r="F690" s="1">
        <v>31.67</v>
      </c>
      <c r="G690" s="1">
        <v>79.319999999999993</v>
      </c>
      <c r="H690" s="5">
        <v>7.94</v>
      </c>
      <c r="I690" s="5">
        <v>81.41</v>
      </c>
      <c r="J690" s="5">
        <v>152.94</v>
      </c>
      <c r="K690" s="5">
        <v>19.78</v>
      </c>
      <c r="L690" s="5">
        <v>38.700000000000003</v>
      </c>
      <c r="M690" s="5">
        <v>98.146641000000002</v>
      </c>
      <c r="N690" s="5">
        <v>92.335036000000002</v>
      </c>
      <c r="O690" s="5">
        <v>89.484753999999995</v>
      </c>
      <c r="P690">
        <v>9.61</v>
      </c>
      <c r="Q690">
        <v>9.6</v>
      </c>
      <c r="R690">
        <v>9.61</v>
      </c>
      <c r="S690">
        <v>7329.2066999999997</v>
      </c>
      <c r="T690">
        <v>2913.4247999999998</v>
      </c>
      <c r="U690">
        <v>6091.5104999999994</v>
      </c>
      <c r="V690">
        <v>1583.2637999999999</v>
      </c>
      <c r="W690">
        <v>1611.4734000000001</v>
      </c>
      <c r="X690">
        <v>3107.9535000000001</v>
      </c>
      <c r="Y690" s="13">
        <f t="shared" si="418"/>
        <v>2.9189978107515796E-3</v>
      </c>
      <c r="Z690" s="13">
        <f t="shared" si="419"/>
        <v>-4.8746518105849783E-3</v>
      </c>
      <c r="AA690" s="13">
        <f t="shared" si="420"/>
        <v>-1.4689434483534612E-3</v>
      </c>
      <c r="AB690" s="13">
        <f t="shared" si="421"/>
        <v>-1.8130018130018081E-2</v>
      </c>
      <c r="AC690" s="13">
        <f t="shared" si="422"/>
        <v>-5.026704366949312E-3</v>
      </c>
      <c r="AD690" s="13">
        <f t="shared" si="423"/>
        <v>7.5700227100666232E-4</v>
      </c>
      <c r="AE690" s="13">
        <f t="shared" si="424"/>
        <v>-1.3664596273291965E-2</v>
      </c>
      <c r="AF690" s="13">
        <f t="shared" si="425"/>
        <v>-5.2541544477029177E-3</v>
      </c>
      <c r="AG690" s="13">
        <f t="shared" si="426"/>
        <v>-2.0870678617157433E-2</v>
      </c>
      <c r="AH690" s="13">
        <f t="shared" si="427"/>
        <v>7.1283095723014547E-3</v>
      </c>
      <c r="AI690" s="13">
        <f t="shared" si="428"/>
        <v>-1.8055197317513613E-3</v>
      </c>
      <c r="AJ690" s="13">
        <f t="shared" si="429"/>
        <v>4.0650013928489959E-3</v>
      </c>
      <c r="AK690" s="13">
        <f t="shared" si="430"/>
        <v>4.9210475301187393E-3</v>
      </c>
      <c r="AL690" s="13">
        <f t="shared" si="431"/>
        <v>3.8316106068985744E-3</v>
      </c>
      <c r="AM690" s="13">
        <f t="shared" si="432"/>
        <v>-1.8095958350972902E-2</v>
      </c>
      <c r="AN690" s="13">
        <f t="shared" si="433"/>
        <v>-6.337990632335673E-2</v>
      </c>
      <c r="AO690" s="13">
        <f t="shared" si="434"/>
        <v>2.1279854340243182E-2</v>
      </c>
      <c r="AP690" s="13">
        <f t="shared" si="435"/>
        <v>4.1740804395254197E-3</v>
      </c>
      <c r="AQ690" s="13">
        <f t="shared" si="436"/>
        <v>-7.3364070787475836E-3</v>
      </c>
      <c r="AR690" s="13">
        <f t="shared" si="437"/>
        <v>-2.4712315524224671E-3</v>
      </c>
      <c r="AS690" s="14">
        <f t="shared" si="438"/>
        <v>3.0640749543940143E-3</v>
      </c>
      <c r="AT690" s="14">
        <f t="shared" si="439"/>
        <v>-5.3733996493089834E-3</v>
      </c>
      <c r="AU690" s="14">
        <f t="shared" si="440"/>
        <v>-2.2623881188096944E-3</v>
      </c>
      <c r="AV690" s="14">
        <f t="shared" si="441"/>
        <v>-1.869475118815201E-2</v>
      </c>
      <c r="AW690" s="14">
        <f t="shared" si="442"/>
        <v>-4.9732067298086996E-3</v>
      </c>
      <c r="AX690" s="14">
        <f t="shared" si="443"/>
        <v>-6.7832023396017073E-4</v>
      </c>
      <c r="AY690" s="14">
        <f t="shared" si="444"/>
        <v>-1.4418048925877003E-2</v>
      </c>
      <c r="AZ690" s="14">
        <f t="shared" si="445"/>
        <v>-5.8526627088363436E-3</v>
      </c>
      <c r="BA690" s="14">
        <f t="shared" si="446"/>
        <v>-2.13143360363569E-2</v>
      </c>
      <c r="BB690" s="14">
        <f t="shared" si="447"/>
        <v>7.0294533954987221E-3</v>
      </c>
      <c r="BC690" s="14">
        <f t="shared" si="448"/>
        <v>-1.9981382971199957E-3</v>
      </c>
      <c r="BD690" s="14">
        <f t="shared" si="449"/>
        <v>4.1856291452248562E-3</v>
      </c>
      <c r="BE690" s="14">
        <f t="shared" si="450"/>
        <v>5.0507418938708516E-3</v>
      </c>
      <c r="BF690" s="14">
        <f t="shared" si="451"/>
        <v>4.0122612558598043E-3</v>
      </c>
      <c r="BG690" s="14">
        <f t="shared" si="452"/>
        <v>-1.8741266897343362E-2</v>
      </c>
      <c r="BH690" s="14">
        <f t="shared" si="453"/>
        <v>-6.4142140814589785E-2</v>
      </c>
      <c r="BI690" s="14">
        <f t="shared" si="454"/>
        <v>2.1429451046308189E-2</v>
      </c>
      <c r="BJ690" s="14">
        <f t="shared" si="455"/>
        <v>4.0846554902976969E-3</v>
      </c>
      <c r="BK690" s="14">
        <f t="shared" si="456"/>
        <v>-7.5149812446536979E-3</v>
      </c>
      <c r="BL690" s="14">
        <f t="shared" si="457"/>
        <v>-3.045522174798121E-3</v>
      </c>
    </row>
    <row r="691" spans="1:64" x14ac:dyDescent="0.35">
      <c r="A691" s="4">
        <v>44875</v>
      </c>
      <c r="B691" s="1">
        <v>41.63</v>
      </c>
      <c r="C691" s="1">
        <v>15.13</v>
      </c>
      <c r="D691" s="1">
        <v>309.70128499999998</v>
      </c>
      <c r="E691" s="1">
        <v>226.54</v>
      </c>
      <c r="F691" s="1">
        <v>32.5</v>
      </c>
      <c r="G691" s="1">
        <v>78.930000000000007</v>
      </c>
      <c r="H691" s="5">
        <v>8.49</v>
      </c>
      <c r="I691" s="5">
        <v>82.73</v>
      </c>
      <c r="J691" s="5">
        <v>154.22</v>
      </c>
      <c r="K691" s="5">
        <v>19.38</v>
      </c>
      <c r="L691" s="5">
        <v>38.42</v>
      </c>
      <c r="M691" s="5">
        <v>99.395795000000007</v>
      </c>
      <c r="N691" s="5">
        <v>93.761317000000005</v>
      </c>
      <c r="O691" s="5">
        <v>91.169296000000003</v>
      </c>
      <c r="P691">
        <v>9.4320000000000004</v>
      </c>
      <c r="Q691">
        <v>9.2100000000000009</v>
      </c>
      <c r="R691">
        <v>9.27</v>
      </c>
      <c r="S691">
        <v>7627.1869050000005</v>
      </c>
      <c r="T691">
        <v>2981.5771049999998</v>
      </c>
      <c r="U691">
        <v>6045.6698250000009</v>
      </c>
      <c r="V691">
        <v>1570.3088700000001</v>
      </c>
      <c r="W691">
        <v>1705.387125</v>
      </c>
      <c r="X691">
        <v>3159.1692599999997</v>
      </c>
      <c r="Y691" s="13">
        <f t="shared" si="418"/>
        <v>9.7016735386855624E-3</v>
      </c>
      <c r="Z691" s="13">
        <f t="shared" si="419"/>
        <v>5.8782365290412995E-2</v>
      </c>
      <c r="AA691" s="13">
        <f t="shared" si="420"/>
        <v>3.3035914510345099E-2</v>
      </c>
      <c r="AB691" s="13">
        <f t="shared" si="421"/>
        <v>-4.0446671942320229E-3</v>
      </c>
      <c r="AC691" s="13">
        <f t="shared" si="422"/>
        <v>2.6207767603410113E-2</v>
      </c>
      <c r="AD691" s="13">
        <f t="shared" si="423"/>
        <v>-4.916792738275169E-3</v>
      </c>
      <c r="AE691" s="13">
        <f t="shared" si="424"/>
        <v>6.9269521410579321E-2</v>
      </c>
      <c r="AF691" s="13">
        <f t="shared" si="425"/>
        <v>1.6214224296769528E-2</v>
      </c>
      <c r="AG691" s="13">
        <f t="shared" si="426"/>
        <v>8.3692951484242266E-3</v>
      </c>
      <c r="AH691" s="13">
        <f t="shared" si="427"/>
        <v>-2.0222446916076952E-2</v>
      </c>
      <c r="AI691" s="13">
        <f t="shared" si="428"/>
        <v>-7.2351421188630782E-3</v>
      </c>
      <c r="AJ691" s="13">
        <f t="shared" si="429"/>
        <v>1.2727424874377558E-2</v>
      </c>
      <c r="AK691" s="13">
        <f t="shared" si="430"/>
        <v>1.5446801796882421E-2</v>
      </c>
      <c r="AL691" s="13">
        <f t="shared" si="431"/>
        <v>1.8824905078243918E-2</v>
      </c>
      <c r="AM691" s="13">
        <f t="shared" si="432"/>
        <v>4.0656542678759594E-2</v>
      </c>
      <c r="AN691" s="13">
        <f t="shared" si="433"/>
        <v>2.3392505274205146E-2</v>
      </c>
      <c r="AO691" s="13">
        <f t="shared" si="434"/>
        <v>-7.525337927267557E-3</v>
      </c>
      <c r="AP691" s="13">
        <f t="shared" si="435"/>
        <v>-8.182420390082738E-3</v>
      </c>
      <c r="AQ691" s="13">
        <f t="shared" si="436"/>
        <v>5.8278172633814421E-2</v>
      </c>
      <c r="AR691" s="13">
        <f t="shared" si="437"/>
        <v>1.6478933806441953E-2</v>
      </c>
      <c r="AS691" s="14">
        <f t="shared" si="438"/>
        <v>9.8467506823279975E-3</v>
      </c>
      <c r="AT691" s="14">
        <f t="shared" si="439"/>
        <v>5.8283617451688988E-2</v>
      </c>
      <c r="AU691" s="14">
        <f t="shared" si="440"/>
        <v>3.2242469839888863E-2</v>
      </c>
      <c r="AV691" s="14">
        <f t="shared" si="441"/>
        <v>-4.6094002523659524E-3</v>
      </c>
      <c r="AW691" s="14">
        <f t="shared" si="442"/>
        <v>2.6261265240550724E-2</v>
      </c>
      <c r="AX691" s="14">
        <f t="shared" si="443"/>
        <v>-6.3521152432420023E-3</v>
      </c>
      <c r="AY691" s="14">
        <f t="shared" si="444"/>
        <v>6.8516068757994278E-2</v>
      </c>
      <c r="AZ691" s="14">
        <f t="shared" si="445"/>
        <v>1.5615716035636102E-2</v>
      </c>
      <c r="BA691" s="14">
        <f t="shared" si="446"/>
        <v>7.9256377292247597E-3</v>
      </c>
      <c r="BB691" s="14">
        <f t="shared" si="447"/>
        <v>-2.0321303092879685E-2</v>
      </c>
      <c r="BC691" s="14">
        <f t="shared" si="448"/>
        <v>-7.4277606842317124E-3</v>
      </c>
      <c r="BD691" s="14">
        <f t="shared" si="449"/>
        <v>1.2848052626753419E-2</v>
      </c>
      <c r="BE691" s="14">
        <f t="shared" si="450"/>
        <v>1.5576496160634532E-2</v>
      </c>
      <c r="BF691" s="14">
        <f t="shared" si="451"/>
        <v>1.9005555727205147E-2</v>
      </c>
      <c r="BG691" s="14">
        <f t="shared" si="452"/>
        <v>4.0011234132389134E-2</v>
      </c>
      <c r="BH691" s="14">
        <f t="shared" si="453"/>
        <v>2.2630270782972091E-2</v>
      </c>
      <c r="BI691" s="14">
        <f t="shared" si="454"/>
        <v>-7.3757412212025492E-3</v>
      </c>
      <c r="BJ691" s="14">
        <f t="shared" si="455"/>
        <v>-8.2718453393104598E-3</v>
      </c>
      <c r="BK691" s="14">
        <f t="shared" si="456"/>
        <v>5.8099598467908305E-2</v>
      </c>
      <c r="BL691" s="14">
        <f t="shared" si="457"/>
        <v>1.59046431840663E-2</v>
      </c>
    </row>
    <row r="692" spans="1:64" x14ac:dyDescent="0.35">
      <c r="A692" s="4">
        <v>44876</v>
      </c>
      <c r="B692" s="1">
        <v>43.24</v>
      </c>
      <c r="C692" s="1">
        <v>15.76</v>
      </c>
      <c r="D692" s="1">
        <v>322.41455000000002</v>
      </c>
      <c r="E692" s="1">
        <v>227.16</v>
      </c>
      <c r="F692" s="1">
        <v>33.46</v>
      </c>
      <c r="G692" s="1">
        <v>83.07</v>
      </c>
      <c r="H692" s="5">
        <v>8.98</v>
      </c>
      <c r="I692" s="5">
        <v>83.2</v>
      </c>
      <c r="J692" s="5">
        <v>151.54</v>
      </c>
      <c r="K692" s="5">
        <v>19.66</v>
      </c>
      <c r="L692" s="5">
        <v>39.08</v>
      </c>
      <c r="M692" s="5">
        <v>100.803449</v>
      </c>
      <c r="N692" s="5">
        <v>95.221130000000002</v>
      </c>
      <c r="O692" s="5">
        <v>93.049555999999995</v>
      </c>
      <c r="P692">
        <v>9.15</v>
      </c>
      <c r="Q692">
        <v>9.15</v>
      </c>
      <c r="R692">
        <v>9.19</v>
      </c>
      <c r="S692">
        <v>7775.527865</v>
      </c>
      <c r="T692">
        <v>3105.0601099999999</v>
      </c>
      <c r="U692">
        <v>6054.9062375000003</v>
      </c>
      <c r="V692">
        <v>1585.1142600000001</v>
      </c>
      <c r="W692">
        <v>1717.7924600000003</v>
      </c>
      <c r="X692">
        <v>3210.8124400000002</v>
      </c>
      <c r="Y692" s="13">
        <f t="shared" si="418"/>
        <v>3.8674033149171255E-2</v>
      </c>
      <c r="Z692" s="13">
        <f t="shared" si="419"/>
        <v>4.1639127561136746E-2</v>
      </c>
      <c r="AA692" s="13">
        <f t="shared" si="420"/>
        <v>4.1050087990432575E-2</v>
      </c>
      <c r="AB692" s="13">
        <f t="shared" si="421"/>
        <v>2.7368235190253581E-3</v>
      </c>
      <c r="AC692" s="13">
        <f t="shared" si="422"/>
        <v>2.9538461538461565E-2</v>
      </c>
      <c r="AD692" s="13">
        <f t="shared" si="423"/>
        <v>5.2451539338654325E-2</v>
      </c>
      <c r="AE692" s="13">
        <f t="shared" si="424"/>
        <v>5.7714958775029468E-2</v>
      </c>
      <c r="AF692" s="13">
        <f t="shared" si="425"/>
        <v>5.6811313912728013E-3</v>
      </c>
      <c r="AG692" s="13">
        <f t="shared" si="426"/>
        <v>-1.7377772014006011E-2</v>
      </c>
      <c r="AH692" s="13">
        <f t="shared" si="427"/>
        <v>1.4447884416924723E-2</v>
      </c>
      <c r="AI692" s="13">
        <f t="shared" si="428"/>
        <v>1.7178552837063939E-2</v>
      </c>
      <c r="AJ692" s="13">
        <f t="shared" si="429"/>
        <v>1.4162108165642154E-2</v>
      </c>
      <c r="AK692" s="13">
        <f t="shared" si="430"/>
        <v>1.5569459204588571E-2</v>
      </c>
      <c r="AL692" s="13">
        <f t="shared" si="431"/>
        <v>2.0623829320783531E-2</v>
      </c>
      <c r="AM692" s="13">
        <f t="shared" si="432"/>
        <v>1.9448974025109398E-2</v>
      </c>
      <c r="AN692" s="13">
        <f t="shared" si="433"/>
        <v>4.1415331769526734E-2</v>
      </c>
      <c r="AO692" s="13">
        <f t="shared" si="434"/>
        <v>1.5277732273444918E-3</v>
      </c>
      <c r="AP692" s="13">
        <f t="shared" si="435"/>
        <v>9.4283298546227971E-3</v>
      </c>
      <c r="AQ692" s="13">
        <f t="shared" si="436"/>
        <v>7.2742046765483688E-3</v>
      </c>
      <c r="AR692" s="13">
        <f t="shared" si="437"/>
        <v>1.6347076003139029E-2</v>
      </c>
      <c r="AS692" s="14">
        <f t="shared" si="438"/>
        <v>3.8819110292813687E-2</v>
      </c>
      <c r="AT692" s="14">
        <f t="shared" si="439"/>
        <v>4.1140379722412738E-2</v>
      </c>
      <c r="AU692" s="14">
        <f t="shared" si="440"/>
        <v>4.0256643319976339E-2</v>
      </c>
      <c r="AV692" s="14">
        <f t="shared" si="441"/>
        <v>2.1720904608914281E-3</v>
      </c>
      <c r="AW692" s="14">
        <f t="shared" si="442"/>
        <v>2.9591959175602176E-2</v>
      </c>
      <c r="AX692" s="14">
        <f t="shared" si="443"/>
        <v>5.101621683368749E-2</v>
      </c>
      <c r="AY692" s="14">
        <f t="shared" si="444"/>
        <v>5.6961506122444432E-2</v>
      </c>
      <c r="AZ692" s="14">
        <f t="shared" si="445"/>
        <v>5.0826231301393755E-3</v>
      </c>
      <c r="BA692" s="14">
        <f t="shared" si="446"/>
        <v>-1.7821429433205478E-2</v>
      </c>
      <c r="BB692" s="14">
        <f t="shared" si="447"/>
        <v>1.434902824012199E-2</v>
      </c>
      <c r="BC692" s="14">
        <f t="shared" si="448"/>
        <v>1.6985934271695303E-2</v>
      </c>
      <c r="BD692" s="14">
        <f t="shared" si="449"/>
        <v>1.4282735918018015E-2</v>
      </c>
      <c r="BE692" s="14">
        <f t="shared" si="450"/>
        <v>1.5699153568340684E-2</v>
      </c>
      <c r="BF692" s="14">
        <f t="shared" si="451"/>
        <v>2.0804479969744761E-2</v>
      </c>
      <c r="BG692" s="14">
        <f t="shared" si="452"/>
        <v>1.8803665478738938E-2</v>
      </c>
      <c r="BH692" s="14">
        <f t="shared" si="453"/>
        <v>4.0653097278293679E-2</v>
      </c>
      <c r="BI692" s="14">
        <f t="shared" si="454"/>
        <v>1.6773699334094998E-3</v>
      </c>
      <c r="BJ692" s="14">
        <f t="shared" si="455"/>
        <v>9.3389049053950752E-3</v>
      </c>
      <c r="BK692" s="14">
        <f t="shared" si="456"/>
        <v>7.0956305106422545E-3</v>
      </c>
      <c r="BL692" s="14">
        <f t="shared" si="457"/>
        <v>1.5772785380763377E-2</v>
      </c>
    </row>
    <row r="693" spans="1:64" x14ac:dyDescent="0.35">
      <c r="A693" s="4">
        <v>44879</v>
      </c>
      <c r="B693" s="1">
        <v>43.08</v>
      </c>
      <c r="C693" s="1">
        <v>15.22</v>
      </c>
      <c r="D693" s="1">
        <v>320.68876799999998</v>
      </c>
      <c r="E693" s="1">
        <v>230.3</v>
      </c>
      <c r="F693" s="1">
        <v>33.17</v>
      </c>
      <c r="G693" s="1">
        <v>81.53</v>
      </c>
      <c r="H693" s="5">
        <v>8.75</v>
      </c>
      <c r="I693" s="5">
        <v>85.45</v>
      </c>
      <c r="J693" s="5">
        <v>150.44</v>
      </c>
      <c r="K693" s="5">
        <v>19.68</v>
      </c>
      <c r="L693" s="5">
        <v>38.369999999999997</v>
      </c>
      <c r="M693" s="5">
        <v>100.876463</v>
      </c>
      <c r="N693" s="5">
        <v>95.300566000000003</v>
      </c>
      <c r="O693" s="5">
        <v>93.072753000000006</v>
      </c>
      <c r="P693">
        <v>9.2100000000000009</v>
      </c>
      <c r="Q693">
        <v>9.19</v>
      </c>
      <c r="R693">
        <v>9.2200000000000006</v>
      </c>
      <c r="S693">
        <v>7653.0792799999999</v>
      </c>
      <c r="T693">
        <v>3037.4465799999998</v>
      </c>
      <c r="U693">
        <v>6008.2637999999997</v>
      </c>
      <c r="V693">
        <v>1572.18173</v>
      </c>
      <c r="W693">
        <v>1666.1213799999998</v>
      </c>
      <c r="X693">
        <v>3194.3354799999997</v>
      </c>
      <c r="Y693" s="13">
        <f t="shared" si="418"/>
        <v>-3.7002775208141462E-3</v>
      </c>
      <c r="Z693" s="13">
        <f t="shared" si="419"/>
        <v>-3.4263959390862887E-2</v>
      </c>
      <c r="AA693" s="13">
        <f t="shared" si="420"/>
        <v>-5.3526802683068666E-3</v>
      </c>
      <c r="AB693" s="13">
        <f t="shared" si="421"/>
        <v>1.382285613664384E-2</v>
      </c>
      <c r="AC693" s="13">
        <f t="shared" si="422"/>
        <v>-8.6670651524207755E-3</v>
      </c>
      <c r="AD693" s="13">
        <f t="shared" si="423"/>
        <v>-1.8538581918863515E-2</v>
      </c>
      <c r="AE693" s="13">
        <f t="shared" si="424"/>
        <v>-2.5612472160356392E-2</v>
      </c>
      <c r="AF693" s="13">
        <f t="shared" si="425"/>
        <v>2.7043269230769228E-2</v>
      </c>
      <c r="AG693" s="13">
        <f t="shared" si="426"/>
        <v>-7.2588095552329045E-3</v>
      </c>
      <c r="AH693" s="13">
        <f t="shared" si="427"/>
        <v>1.0172939979653903E-3</v>
      </c>
      <c r="AI693" s="13">
        <f t="shared" si="428"/>
        <v>-1.8167860798362356E-2</v>
      </c>
      <c r="AJ693" s="13">
        <f t="shared" si="429"/>
        <v>7.2432045455111938E-4</v>
      </c>
      <c r="AK693" s="13">
        <f t="shared" si="430"/>
        <v>8.3422660495628622E-4</v>
      </c>
      <c r="AL693" s="13">
        <f t="shared" si="431"/>
        <v>2.4929726693172346E-4</v>
      </c>
      <c r="AM693" s="13">
        <f t="shared" si="432"/>
        <v>-1.5747944978909814E-2</v>
      </c>
      <c r="AN693" s="13">
        <f t="shared" si="433"/>
        <v>-2.177527249222885E-2</v>
      </c>
      <c r="AO693" s="13">
        <f t="shared" si="434"/>
        <v>-7.7032468663393722E-3</v>
      </c>
      <c r="AP693" s="13">
        <f t="shared" si="435"/>
        <v>-8.1587367714426109E-3</v>
      </c>
      <c r="AQ693" s="13">
        <f t="shared" si="436"/>
        <v>-3.0079931774761964E-2</v>
      </c>
      <c r="AR693" s="13">
        <f t="shared" si="437"/>
        <v>-5.1317105274453264E-3</v>
      </c>
      <c r="AS693" s="14">
        <f t="shared" si="438"/>
        <v>-3.5552003771717115E-3</v>
      </c>
      <c r="AT693" s="14">
        <f t="shared" si="439"/>
        <v>-3.4762707229586895E-2</v>
      </c>
      <c r="AU693" s="14">
        <f t="shared" si="440"/>
        <v>-6.1461249387630996E-3</v>
      </c>
      <c r="AV693" s="14">
        <f t="shared" si="441"/>
        <v>1.3258123078509911E-2</v>
      </c>
      <c r="AW693" s="14">
        <f t="shared" si="442"/>
        <v>-8.6135675152801631E-3</v>
      </c>
      <c r="AX693" s="14">
        <f t="shared" si="443"/>
        <v>-1.9973904423830346E-2</v>
      </c>
      <c r="AY693" s="14">
        <f t="shared" si="444"/>
        <v>-2.6365924812941432E-2</v>
      </c>
      <c r="AZ693" s="14">
        <f t="shared" si="445"/>
        <v>2.6444760969635803E-2</v>
      </c>
      <c r="BA693" s="14">
        <f t="shared" si="446"/>
        <v>-7.7024669744323706E-3</v>
      </c>
      <c r="BB693" s="14">
        <f t="shared" si="447"/>
        <v>9.1843782116265732E-4</v>
      </c>
      <c r="BC693" s="14">
        <f t="shared" si="448"/>
        <v>-1.8360479363730992E-2</v>
      </c>
      <c r="BD693" s="14">
        <f t="shared" si="449"/>
        <v>8.4494820692697988E-4</v>
      </c>
      <c r="BE693" s="14">
        <f t="shared" si="450"/>
        <v>9.6392096870839827E-4</v>
      </c>
      <c r="BF693" s="14">
        <f t="shared" si="451"/>
        <v>4.2994791589295335E-4</v>
      </c>
      <c r="BG693" s="14">
        <f t="shared" si="452"/>
        <v>-1.6393253525280274E-2</v>
      </c>
      <c r="BH693" s="14">
        <f t="shared" si="453"/>
        <v>-2.2537506983461904E-2</v>
      </c>
      <c r="BI693" s="14">
        <f t="shared" si="454"/>
        <v>-7.5536501602743644E-3</v>
      </c>
      <c r="BJ693" s="14">
        <f t="shared" si="455"/>
        <v>-8.2481617206703328E-3</v>
      </c>
      <c r="BK693" s="14">
        <f t="shared" si="456"/>
        <v>-3.025850594066808E-2</v>
      </c>
      <c r="BL693" s="14">
        <f t="shared" si="457"/>
        <v>-5.7060011498209808E-3</v>
      </c>
    </row>
    <row r="694" spans="1:64" x14ac:dyDescent="0.35">
      <c r="A694" s="4">
        <v>44880</v>
      </c>
      <c r="B694" s="1">
        <v>42.52</v>
      </c>
      <c r="C694" s="1">
        <v>15.9</v>
      </c>
      <c r="D694" s="1">
        <v>312.48171300000001</v>
      </c>
      <c r="E694" s="1">
        <v>227.01</v>
      </c>
      <c r="F694" s="1">
        <v>33.28</v>
      </c>
      <c r="G694" s="1">
        <v>80.86</v>
      </c>
      <c r="H694" s="5">
        <v>8.74</v>
      </c>
      <c r="I694" s="5">
        <v>85.42</v>
      </c>
      <c r="J694" s="5">
        <v>152.94</v>
      </c>
      <c r="K694" s="5">
        <v>19.43</v>
      </c>
      <c r="L694" s="5">
        <v>38.409999999999997</v>
      </c>
      <c r="M694" s="5">
        <v>100.853286</v>
      </c>
      <c r="N694" s="5">
        <v>95.324196999999998</v>
      </c>
      <c r="O694" s="5">
        <v>93.298029</v>
      </c>
      <c r="P694">
        <v>9.16</v>
      </c>
      <c r="Q694">
        <v>9.1300000000000008</v>
      </c>
      <c r="R694">
        <v>9.16</v>
      </c>
      <c r="S694">
        <v>7719.9467700000005</v>
      </c>
      <c r="T694">
        <v>3111.6912600000001</v>
      </c>
      <c r="U694">
        <v>6031.783550000001</v>
      </c>
      <c r="V694">
        <v>1574.0562500000001</v>
      </c>
      <c r="W694">
        <v>1685.6447300000002</v>
      </c>
      <c r="X694">
        <v>3206.2315000000003</v>
      </c>
      <c r="Y694" s="13">
        <f t="shared" si="418"/>
        <v>-1.299907149489311E-2</v>
      </c>
      <c r="Z694" s="13">
        <f t="shared" si="419"/>
        <v>4.4678055190538746E-2</v>
      </c>
      <c r="AA694" s="13">
        <f t="shared" si="420"/>
        <v>-2.5591962734410358E-2</v>
      </c>
      <c r="AB694" s="13">
        <f t="shared" si="421"/>
        <v>-1.4285714285714374E-2</v>
      </c>
      <c r="AC694" s="13">
        <f t="shared" si="422"/>
        <v>3.3162496231534345E-3</v>
      </c>
      <c r="AD694" s="13">
        <f t="shared" si="423"/>
        <v>-8.2178339261621703E-3</v>
      </c>
      <c r="AE694" s="13">
        <f t="shared" si="424"/>
        <v>-1.1428571428571184E-3</v>
      </c>
      <c r="AF694" s="13">
        <f t="shared" si="425"/>
        <v>-3.5108250438854461E-4</v>
      </c>
      <c r="AG694" s="13">
        <f t="shared" si="426"/>
        <v>1.6617920765753788E-2</v>
      </c>
      <c r="AH694" s="13">
        <f t="shared" si="427"/>
        <v>-1.2703252032520325E-2</v>
      </c>
      <c r="AI694" s="13">
        <f t="shared" si="428"/>
        <v>1.0424811050299492E-3</v>
      </c>
      <c r="AJ694" s="13">
        <f t="shared" si="429"/>
        <v>-2.2975627129198612E-4</v>
      </c>
      <c r="AK694" s="13">
        <f t="shared" si="430"/>
        <v>2.4796285050389551E-4</v>
      </c>
      <c r="AL694" s="13">
        <f t="shared" si="431"/>
        <v>2.4204291023818087E-3</v>
      </c>
      <c r="AM694" s="13">
        <f t="shared" si="432"/>
        <v>8.7373314130884776E-3</v>
      </c>
      <c r="AN694" s="13">
        <f t="shared" si="433"/>
        <v>2.4443122881193272E-2</v>
      </c>
      <c r="AO694" s="13">
        <f t="shared" si="434"/>
        <v>3.9145668004792493E-3</v>
      </c>
      <c r="AP694" s="13">
        <f t="shared" si="435"/>
        <v>1.1923049124862143E-3</v>
      </c>
      <c r="AQ694" s="13">
        <f t="shared" si="436"/>
        <v>1.1717843750375734E-2</v>
      </c>
      <c r="AR694" s="13">
        <f t="shared" si="437"/>
        <v>3.7240985095280572E-3</v>
      </c>
      <c r="AS694" s="14">
        <f t="shared" si="438"/>
        <v>-1.2853994351250675E-2</v>
      </c>
      <c r="AT694" s="14">
        <f t="shared" si="439"/>
        <v>4.4179307351814738E-2</v>
      </c>
      <c r="AU694" s="14">
        <f t="shared" si="440"/>
        <v>-2.6385407404866591E-2</v>
      </c>
      <c r="AV694" s="14">
        <f t="shared" si="441"/>
        <v>-1.4850447343848303E-2</v>
      </c>
      <c r="AW694" s="14">
        <f t="shared" si="442"/>
        <v>3.3697472602940469E-3</v>
      </c>
      <c r="AX694" s="14">
        <f t="shared" si="443"/>
        <v>-9.6531564311290036E-3</v>
      </c>
      <c r="AY694" s="14">
        <f t="shared" si="444"/>
        <v>-1.8963097954421567E-3</v>
      </c>
      <c r="AZ694" s="14">
        <f t="shared" si="445"/>
        <v>-9.4959076552197084E-4</v>
      </c>
      <c r="BA694" s="14">
        <f t="shared" si="446"/>
        <v>1.6174263346554321E-2</v>
      </c>
      <c r="BB694" s="14">
        <f t="shared" si="447"/>
        <v>-1.2802108209323058E-2</v>
      </c>
      <c r="BC694" s="14">
        <f t="shared" si="448"/>
        <v>8.4986253966131504E-4</v>
      </c>
      <c r="BD694" s="14">
        <f t="shared" si="449"/>
        <v>-1.0912851891612566E-4</v>
      </c>
      <c r="BE694" s="14">
        <f t="shared" si="450"/>
        <v>3.7765721425600757E-4</v>
      </c>
      <c r="BF694" s="14">
        <f t="shared" si="451"/>
        <v>2.6010797513430386E-3</v>
      </c>
      <c r="BG694" s="14">
        <f t="shared" si="452"/>
        <v>8.0920228667180176E-3</v>
      </c>
      <c r="BH694" s="14">
        <f t="shared" si="453"/>
        <v>2.3680888389960218E-2</v>
      </c>
      <c r="BI694" s="14">
        <f t="shared" si="454"/>
        <v>4.064163506544257E-3</v>
      </c>
      <c r="BJ694" s="14">
        <f t="shared" si="455"/>
        <v>1.1028799632584916E-3</v>
      </c>
      <c r="BK694" s="14">
        <f t="shared" si="456"/>
        <v>1.153926958446962E-2</v>
      </c>
      <c r="BL694" s="14">
        <f t="shared" si="457"/>
        <v>3.1498078871524033E-3</v>
      </c>
    </row>
    <row r="695" spans="1:64" x14ac:dyDescent="0.35">
      <c r="A695" s="4">
        <v>44881</v>
      </c>
      <c r="B695" s="1">
        <v>42.46</v>
      </c>
      <c r="C695" s="1">
        <v>15.83</v>
      </c>
      <c r="D695" s="1">
        <v>306.25930699999998</v>
      </c>
      <c r="E695" s="1">
        <v>230.32</v>
      </c>
      <c r="F695" s="1">
        <v>33.14</v>
      </c>
      <c r="G695" s="1">
        <v>81.53</v>
      </c>
      <c r="H695" s="5">
        <v>8.89</v>
      </c>
      <c r="I695" s="5">
        <v>85.88</v>
      </c>
      <c r="J695" s="5">
        <v>150.72</v>
      </c>
      <c r="K695" s="5">
        <v>19.170000000000002</v>
      </c>
      <c r="L695" s="5">
        <v>38.44</v>
      </c>
      <c r="M695" s="5">
        <v>101.11885700000001</v>
      </c>
      <c r="N695" s="5">
        <v>95.571376000000001</v>
      </c>
      <c r="O695" s="5">
        <v>93.591583</v>
      </c>
      <c r="P695">
        <v>9.14</v>
      </c>
      <c r="Q695">
        <v>9.08</v>
      </c>
      <c r="R695">
        <v>9.11</v>
      </c>
      <c r="S695">
        <v>7655.5165500000003</v>
      </c>
      <c r="T695">
        <v>3019.6168200000002</v>
      </c>
      <c r="U695">
        <v>6095.1811500000013</v>
      </c>
      <c r="V695">
        <v>1573.1123400000001</v>
      </c>
      <c r="W695">
        <v>1669.1329800000001</v>
      </c>
      <c r="X695">
        <v>3196.5580800000002</v>
      </c>
      <c r="Y695" s="13">
        <f t="shared" si="418"/>
        <v>-1.4111006585136941E-3</v>
      </c>
      <c r="Z695" s="13">
        <f t="shared" si="419"/>
        <v>-4.4025157232704584E-3</v>
      </c>
      <c r="AA695" s="13">
        <f t="shared" si="420"/>
        <v>-1.9912864468968252E-2</v>
      </c>
      <c r="AB695" s="13">
        <f t="shared" si="421"/>
        <v>1.4580855468922084E-2</v>
      </c>
      <c r="AC695" s="13">
        <f t="shared" si="422"/>
        <v>-4.2067307692307864E-3</v>
      </c>
      <c r="AD695" s="13">
        <f t="shared" si="423"/>
        <v>8.2859262923571809E-3</v>
      </c>
      <c r="AE695" s="13">
        <f t="shared" si="424"/>
        <v>1.7162471395881049E-2</v>
      </c>
      <c r="AF695" s="13">
        <f t="shared" si="425"/>
        <v>5.3851557012408536E-3</v>
      </c>
      <c r="AG695" s="13">
        <f t="shared" si="426"/>
        <v>-1.4515496273048246E-2</v>
      </c>
      <c r="AH695" s="13">
        <f t="shared" si="427"/>
        <v>-1.3381369016983943E-2</v>
      </c>
      <c r="AI695" s="13">
        <f t="shared" si="428"/>
        <v>7.8104660244730903E-4</v>
      </c>
      <c r="AJ695" s="13">
        <f t="shared" si="429"/>
        <v>2.6332409238505965E-3</v>
      </c>
      <c r="AK695" s="13">
        <f t="shared" si="430"/>
        <v>2.5930352185395563E-3</v>
      </c>
      <c r="AL695" s="13">
        <f t="shared" si="431"/>
        <v>3.1464115924678356E-3</v>
      </c>
      <c r="AM695" s="13">
        <f t="shared" si="432"/>
        <v>-8.34594096560075E-3</v>
      </c>
      <c r="AN695" s="13">
        <f t="shared" si="433"/>
        <v>-2.9589837906990768E-2</v>
      </c>
      <c r="AO695" s="13">
        <f t="shared" si="434"/>
        <v>1.0510589359593354E-2</v>
      </c>
      <c r="AP695" s="13">
        <f t="shared" si="435"/>
        <v>-5.9966726093807628E-4</v>
      </c>
      <c r="AQ695" s="13">
        <f t="shared" si="436"/>
        <v>-9.7955101132135465E-3</v>
      </c>
      <c r="AR695" s="13">
        <f t="shared" si="437"/>
        <v>-3.017068480551101E-3</v>
      </c>
      <c r="AS695" s="14">
        <f t="shared" si="438"/>
        <v>-1.2660235148712594E-3</v>
      </c>
      <c r="AT695" s="14">
        <f t="shared" si="439"/>
        <v>-4.9012635619944634E-3</v>
      </c>
      <c r="AU695" s="14">
        <f t="shared" si="440"/>
        <v>-2.0706309139424485E-2</v>
      </c>
      <c r="AV695" s="14">
        <f t="shared" si="441"/>
        <v>1.4016122410788154E-2</v>
      </c>
      <c r="AW695" s="14">
        <f t="shared" si="442"/>
        <v>-4.153233132090174E-3</v>
      </c>
      <c r="AX695" s="14">
        <f t="shared" si="443"/>
        <v>6.8506037873903476E-3</v>
      </c>
      <c r="AY695" s="14">
        <f t="shared" si="444"/>
        <v>1.6409018743296009E-2</v>
      </c>
      <c r="AZ695" s="14">
        <f t="shared" si="445"/>
        <v>4.7866474401074277E-3</v>
      </c>
      <c r="BA695" s="14">
        <f t="shared" si="446"/>
        <v>-1.4959153692247713E-2</v>
      </c>
      <c r="BB695" s="14">
        <f t="shared" si="447"/>
        <v>-1.3480225193786676E-2</v>
      </c>
      <c r="BC695" s="14">
        <f t="shared" si="448"/>
        <v>5.8842803707867487E-4</v>
      </c>
      <c r="BD695" s="14">
        <f t="shared" si="449"/>
        <v>2.7538686762264568E-3</v>
      </c>
      <c r="BE695" s="14">
        <f t="shared" si="450"/>
        <v>2.7227295822916681E-3</v>
      </c>
      <c r="BF695" s="14">
        <f t="shared" si="451"/>
        <v>3.3270622414290655E-3</v>
      </c>
      <c r="BG695" s="14">
        <f t="shared" si="452"/>
        <v>-8.99124951197121E-3</v>
      </c>
      <c r="BH695" s="14">
        <f t="shared" si="453"/>
        <v>-3.0352072398223823E-2</v>
      </c>
      <c r="BI695" s="14">
        <f t="shared" si="454"/>
        <v>1.0660186065658363E-2</v>
      </c>
      <c r="BJ695" s="14">
        <f t="shared" si="455"/>
        <v>-6.8909221016579902E-4</v>
      </c>
      <c r="BK695" s="14">
        <f t="shared" si="456"/>
        <v>-9.9740842791196608E-3</v>
      </c>
      <c r="BL695" s="14">
        <f t="shared" si="457"/>
        <v>-3.5913591029267549E-3</v>
      </c>
    </row>
    <row r="696" spans="1:64" x14ac:dyDescent="0.35">
      <c r="A696" s="4">
        <v>44882</v>
      </c>
      <c r="B696" s="1">
        <v>42.75</v>
      </c>
      <c r="C696" s="1">
        <v>15.85</v>
      </c>
      <c r="D696" s="1">
        <v>305.73198500000001</v>
      </c>
      <c r="E696" s="1">
        <v>232.72</v>
      </c>
      <c r="F696" s="1">
        <v>32.119999999999997</v>
      </c>
      <c r="G696" s="1">
        <v>82.61</v>
      </c>
      <c r="H696" s="5">
        <v>8.7899999999999991</v>
      </c>
      <c r="I696" s="5">
        <v>85.67</v>
      </c>
      <c r="J696" s="5">
        <v>149.16999999999999</v>
      </c>
      <c r="K696" s="5">
        <v>19.45</v>
      </c>
      <c r="L696" s="5">
        <v>39.229999999999997</v>
      </c>
      <c r="M696" s="5">
        <v>100.834137</v>
      </c>
      <c r="N696" s="5">
        <v>95.331023000000002</v>
      </c>
      <c r="O696" s="5">
        <v>93.279302000000001</v>
      </c>
      <c r="P696">
        <v>9.3000000000000007</v>
      </c>
      <c r="Q696">
        <v>9.25</v>
      </c>
      <c r="R696">
        <v>9.25</v>
      </c>
      <c r="S696">
        <v>7663.6313600000003</v>
      </c>
      <c r="T696">
        <v>3025.6803500000001</v>
      </c>
      <c r="U696">
        <v>6196.6672249999992</v>
      </c>
      <c r="V696">
        <v>1577.6692399999999</v>
      </c>
      <c r="W696">
        <v>1662.6176700000001</v>
      </c>
      <c r="X696">
        <v>3186.4408799999997</v>
      </c>
      <c r="Y696" s="13">
        <f t="shared" si="418"/>
        <v>6.8299576071596596E-3</v>
      </c>
      <c r="Z696" s="13">
        <f t="shared" si="419"/>
        <v>1.2634238787112807E-3</v>
      </c>
      <c r="AA696" s="13">
        <f t="shared" si="420"/>
        <v>-1.7218154287796702E-3</v>
      </c>
      <c r="AB696" s="13">
        <f t="shared" si="421"/>
        <v>1.0420284821118469E-2</v>
      </c>
      <c r="AC696" s="13">
        <f t="shared" si="422"/>
        <v>-3.0778515389257789E-2</v>
      </c>
      <c r="AD696" s="13">
        <f t="shared" si="423"/>
        <v>1.3246657672022547E-2</v>
      </c>
      <c r="AE696" s="13">
        <f t="shared" si="424"/>
        <v>-1.1248593925759439E-2</v>
      </c>
      <c r="AF696" s="13">
        <f t="shared" si="425"/>
        <v>-2.4452724732183717E-3</v>
      </c>
      <c r="AG696" s="13">
        <f t="shared" si="426"/>
        <v>-1.0283970276008568E-2</v>
      </c>
      <c r="AH696" s="13">
        <f t="shared" si="427"/>
        <v>1.4606155451225747E-2</v>
      </c>
      <c r="AI696" s="13">
        <f t="shared" si="428"/>
        <v>2.0551508844953152E-2</v>
      </c>
      <c r="AJ696" s="13">
        <f t="shared" si="429"/>
        <v>-2.8156963839099484E-3</v>
      </c>
      <c r="AK696" s="13">
        <f t="shared" si="430"/>
        <v>-2.5149057182141956E-3</v>
      </c>
      <c r="AL696" s="13">
        <f t="shared" si="431"/>
        <v>-3.336635517747346E-3</v>
      </c>
      <c r="AM696" s="13">
        <f t="shared" si="432"/>
        <v>1.0599950959546986E-3</v>
      </c>
      <c r="AN696" s="13">
        <f t="shared" si="433"/>
        <v>2.0080461732227004E-3</v>
      </c>
      <c r="AO696" s="13">
        <f t="shared" si="434"/>
        <v>1.6650214735619132E-2</v>
      </c>
      <c r="AP696" s="13">
        <f t="shared" si="435"/>
        <v>2.896741627492296E-3</v>
      </c>
      <c r="AQ696" s="13">
        <f t="shared" si="436"/>
        <v>-3.9034097810469238E-3</v>
      </c>
      <c r="AR696" s="13">
        <f t="shared" si="437"/>
        <v>-3.165029305521204E-3</v>
      </c>
      <c r="AS696" s="14">
        <f t="shared" si="438"/>
        <v>6.9750347508020939E-3</v>
      </c>
      <c r="AT696" s="14">
        <f t="shared" si="439"/>
        <v>7.6467603998727569E-4</v>
      </c>
      <c r="AU696" s="14">
        <f t="shared" si="440"/>
        <v>-2.5152600992359034E-3</v>
      </c>
      <c r="AV696" s="14">
        <f t="shared" si="441"/>
        <v>9.855551762984539E-3</v>
      </c>
      <c r="AW696" s="14">
        <f t="shared" si="442"/>
        <v>-3.0725017752117178E-2</v>
      </c>
      <c r="AX696" s="14">
        <f t="shared" si="443"/>
        <v>1.1811335167055714E-2</v>
      </c>
      <c r="AY696" s="14">
        <f t="shared" si="444"/>
        <v>-1.2002046578344477E-2</v>
      </c>
      <c r="AZ696" s="14">
        <f t="shared" si="445"/>
        <v>-3.043780734351798E-3</v>
      </c>
      <c r="BA696" s="14">
        <f t="shared" si="446"/>
        <v>-1.0727627695208035E-2</v>
      </c>
      <c r="BB696" s="14">
        <f t="shared" si="447"/>
        <v>1.4507299274423013E-2</v>
      </c>
      <c r="BC696" s="14">
        <f t="shared" si="448"/>
        <v>2.0358890279584516E-2</v>
      </c>
      <c r="BD696" s="14">
        <f t="shared" si="449"/>
        <v>-2.6950686315340882E-3</v>
      </c>
      <c r="BE696" s="14">
        <f t="shared" si="450"/>
        <v>-2.3852113544620837E-3</v>
      </c>
      <c r="BF696" s="14">
        <f t="shared" si="451"/>
        <v>-3.1559848687861161E-3</v>
      </c>
      <c r="BG696" s="14">
        <f t="shared" si="452"/>
        <v>4.1468654958423863E-4</v>
      </c>
      <c r="BH696" s="14">
        <f t="shared" si="453"/>
        <v>1.2458116819896465E-3</v>
      </c>
      <c r="BI696" s="14">
        <f t="shared" si="454"/>
        <v>1.6799811441684138E-2</v>
      </c>
      <c r="BJ696" s="14">
        <f t="shared" si="455"/>
        <v>2.8073166782645732E-3</v>
      </c>
      <c r="BK696" s="14">
        <f t="shared" si="456"/>
        <v>-4.0819839469530385E-3</v>
      </c>
      <c r="BL696" s="14">
        <f t="shared" si="457"/>
        <v>-3.7393199278968579E-3</v>
      </c>
    </row>
    <row r="697" spans="1:64" x14ac:dyDescent="0.35">
      <c r="A697" s="4">
        <v>44883</v>
      </c>
      <c r="B697" s="1">
        <v>44.44</v>
      </c>
      <c r="C697" s="1">
        <v>15.79</v>
      </c>
      <c r="D697" s="1">
        <v>305.55940700000002</v>
      </c>
      <c r="E697" s="1">
        <v>234.37</v>
      </c>
      <c r="F697" s="1">
        <v>32.909999999999997</v>
      </c>
      <c r="G697" s="1">
        <v>83.6</v>
      </c>
      <c r="H697" s="5">
        <v>8.76</v>
      </c>
      <c r="I697" s="5">
        <v>87.56</v>
      </c>
      <c r="J697" s="5">
        <v>152.84</v>
      </c>
      <c r="K697" s="5">
        <v>19.46</v>
      </c>
      <c r="L697" s="5">
        <v>39.97</v>
      </c>
      <c r="M697" s="5">
        <v>100.429338</v>
      </c>
      <c r="N697" s="5">
        <v>94.910865999999999</v>
      </c>
      <c r="O697" s="5">
        <v>92.699826999999999</v>
      </c>
      <c r="P697">
        <v>9.33</v>
      </c>
      <c r="Q697">
        <v>9.2949999999999999</v>
      </c>
      <c r="R697">
        <v>9.2850000000000001</v>
      </c>
      <c r="S697">
        <v>7707.9318899999998</v>
      </c>
      <c r="T697">
        <v>2995.9395900000004</v>
      </c>
      <c r="U697">
        <v>6094.8384500000002</v>
      </c>
      <c r="V697">
        <v>1577.8654099999999</v>
      </c>
      <c r="W697">
        <v>1685.3011700000002</v>
      </c>
      <c r="X697">
        <v>3168.38177</v>
      </c>
      <c r="Y697" s="13">
        <f t="shared" si="418"/>
        <v>3.9532163742690002E-2</v>
      </c>
      <c r="Z697" s="13">
        <f t="shared" si="419"/>
        <v>-3.7854889589905676E-3</v>
      </c>
      <c r="AA697" s="13">
        <f t="shared" si="420"/>
        <v>-5.64474796446264E-4</v>
      </c>
      <c r="AB697" s="13">
        <f t="shared" si="421"/>
        <v>7.0900653145411037E-3</v>
      </c>
      <c r="AC697" s="13">
        <f t="shared" si="422"/>
        <v>2.4595267745952654E-2</v>
      </c>
      <c r="AD697" s="13">
        <f t="shared" si="423"/>
        <v>1.1984021304926703E-2</v>
      </c>
      <c r="AE697" s="13">
        <f t="shared" si="424"/>
        <v>-3.4129692832763781E-3</v>
      </c>
      <c r="AF697" s="13">
        <f t="shared" si="425"/>
        <v>2.2061398389167743E-2</v>
      </c>
      <c r="AG697" s="13">
        <f t="shared" si="426"/>
        <v>2.4602802172018611E-2</v>
      </c>
      <c r="AH697" s="13">
        <f t="shared" si="427"/>
        <v>5.141388174808002E-4</v>
      </c>
      <c r="AI697" s="13">
        <f t="shared" si="428"/>
        <v>1.8863114963038542E-2</v>
      </c>
      <c r="AJ697" s="13">
        <f t="shared" si="429"/>
        <v>-4.0145035406015028E-3</v>
      </c>
      <c r="AK697" s="13">
        <f t="shared" si="430"/>
        <v>-4.4073480675855458E-3</v>
      </c>
      <c r="AL697" s="13">
        <f t="shared" si="431"/>
        <v>-6.2122570342561332E-3</v>
      </c>
      <c r="AM697" s="13">
        <f t="shared" si="432"/>
        <v>5.7806186021974217E-3</v>
      </c>
      <c r="AN697" s="13">
        <f t="shared" si="433"/>
        <v>-9.8294454667029445E-3</v>
      </c>
      <c r="AO697" s="13">
        <f t="shared" si="434"/>
        <v>-1.6432829342388811E-2</v>
      </c>
      <c r="AP697" s="13">
        <f t="shared" si="435"/>
        <v>1.2434165224641018E-4</v>
      </c>
      <c r="AQ697" s="13">
        <f t="shared" si="436"/>
        <v>1.364324487180513E-2</v>
      </c>
      <c r="AR697" s="13">
        <f t="shared" si="437"/>
        <v>-5.6674862895933261E-3</v>
      </c>
      <c r="AS697" s="14">
        <f t="shared" si="438"/>
        <v>3.9677240886332434E-2</v>
      </c>
      <c r="AT697" s="14">
        <f t="shared" si="439"/>
        <v>-4.2842367977145726E-3</v>
      </c>
      <c r="AU697" s="14">
        <f t="shared" si="440"/>
        <v>-1.3579194669024971E-3</v>
      </c>
      <c r="AV697" s="14">
        <f t="shared" si="441"/>
        <v>6.5253322564071741E-3</v>
      </c>
      <c r="AW697" s="14">
        <f t="shared" si="442"/>
        <v>2.4648765383093265E-2</v>
      </c>
      <c r="AX697" s="14">
        <f t="shared" si="443"/>
        <v>1.054869879995987E-2</v>
      </c>
      <c r="AY697" s="14">
        <f t="shared" si="444"/>
        <v>-4.1664219358614162E-3</v>
      </c>
      <c r="AZ697" s="14">
        <f t="shared" si="445"/>
        <v>2.1462890128034318E-2</v>
      </c>
      <c r="BA697" s="14">
        <f t="shared" si="446"/>
        <v>2.4159144752819144E-2</v>
      </c>
      <c r="BB697" s="14">
        <f t="shared" si="447"/>
        <v>4.1528264067806729E-4</v>
      </c>
      <c r="BC697" s="14">
        <f t="shared" si="448"/>
        <v>1.8670496397669906E-2</v>
      </c>
      <c r="BD697" s="14">
        <f t="shared" si="449"/>
        <v>-3.8938757882256425E-3</v>
      </c>
      <c r="BE697" s="14">
        <f t="shared" si="450"/>
        <v>-4.2776537038334336E-3</v>
      </c>
      <c r="BF697" s="14">
        <f t="shared" si="451"/>
        <v>-6.0316063852949037E-3</v>
      </c>
      <c r="BG697" s="14">
        <f t="shared" si="452"/>
        <v>5.1353100558269617E-3</v>
      </c>
      <c r="BH697" s="14">
        <f t="shared" si="453"/>
        <v>-1.0591679957935998E-2</v>
      </c>
      <c r="BI697" s="14">
        <f t="shared" si="454"/>
        <v>-1.6283232636323804E-2</v>
      </c>
      <c r="BJ697" s="14">
        <f t="shared" si="455"/>
        <v>3.4916703018687457E-5</v>
      </c>
      <c r="BK697" s="14">
        <f t="shared" si="456"/>
        <v>1.3464670705899016E-2</v>
      </c>
      <c r="BL697" s="14">
        <f t="shared" si="457"/>
        <v>-6.2417769119689805E-3</v>
      </c>
    </row>
    <row r="698" spans="1:64" x14ac:dyDescent="0.35">
      <c r="A698" s="4">
        <v>44887</v>
      </c>
      <c r="B698" s="1">
        <v>44.58</v>
      </c>
      <c r="C698" s="1">
        <v>15.76</v>
      </c>
      <c r="D698" s="1">
        <v>296.80585300000001</v>
      </c>
      <c r="E698" s="1">
        <v>229.02</v>
      </c>
      <c r="F698" s="1">
        <v>32.6</v>
      </c>
      <c r="G698" s="1">
        <v>84.18</v>
      </c>
      <c r="H698" s="5">
        <v>8.7100000000000009</v>
      </c>
      <c r="I698" s="5">
        <v>85.27</v>
      </c>
      <c r="J698" s="5">
        <v>152.41</v>
      </c>
      <c r="K698" s="5">
        <v>19.98</v>
      </c>
      <c r="L698" s="5">
        <v>41.03</v>
      </c>
      <c r="M698" s="5">
        <v>100.50210300000001</v>
      </c>
      <c r="N698" s="5">
        <v>95.045332000000002</v>
      </c>
      <c r="O698" s="5">
        <v>92.923394000000002</v>
      </c>
      <c r="P698">
        <v>9.24</v>
      </c>
      <c r="Q698">
        <v>9.16</v>
      </c>
      <c r="R698">
        <v>9.15</v>
      </c>
      <c r="S698">
        <v>7778.4548999999997</v>
      </c>
      <c r="T698">
        <v>3056.33563</v>
      </c>
      <c r="U698">
        <v>6187.3631000000005</v>
      </c>
      <c r="V698">
        <v>1577.6706100000001</v>
      </c>
      <c r="W698">
        <v>1701.9625000000001</v>
      </c>
      <c r="X698">
        <v>3152.4235699999999</v>
      </c>
      <c r="Y698" s="13">
        <f t="shared" si="418"/>
        <v>3.1503150315031632E-3</v>
      </c>
      <c r="Z698" s="13">
        <f t="shared" si="419"/>
        <v>-1.899936668777667E-3</v>
      </c>
      <c r="AA698" s="13">
        <f t="shared" si="420"/>
        <v>-2.8647633813479706E-2</v>
      </c>
      <c r="AB698" s="13">
        <f t="shared" si="421"/>
        <v>-2.2827153645944422E-2</v>
      </c>
      <c r="AC698" s="13">
        <f t="shared" si="422"/>
        <v>-9.4196292920083625E-3</v>
      </c>
      <c r="AD698" s="13">
        <f t="shared" si="423"/>
        <v>6.9377990430623511E-3</v>
      </c>
      <c r="AE698" s="13">
        <f t="shared" si="424"/>
        <v>-5.7077625570775038E-3</v>
      </c>
      <c r="AF698" s="13">
        <f t="shared" si="425"/>
        <v>-2.615349474645964E-2</v>
      </c>
      <c r="AG698" s="13">
        <f t="shared" si="426"/>
        <v>-2.8133996336038134E-3</v>
      </c>
      <c r="AH698" s="13">
        <f t="shared" si="427"/>
        <v>2.6721479958890008E-2</v>
      </c>
      <c r="AI698" s="13">
        <f t="shared" si="428"/>
        <v>2.6519889917438137E-2</v>
      </c>
      <c r="AJ698" s="13">
        <f t="shared" si="429"/>
        <v>7.2453927755656384E-4</v>
      </c>
      <c r="AK698" s="13">
        <f t="shared" si="430"/>
        <v>1.416760858551257E-3</v>
      </c>
      <c r="AL698" s="13">
        <f t="shared" si="431"/>
        <v>2.4117304986988027E-3</v>
      </c>
      <c r="AM698" s="13">
        <f t="shared" si="432"/>
        <v>9.1494075202576668E-3</v>
      </c>
      <c r="AN698" s="13">
        <f t="shared" si="433"/>
        <v>2.0159298338855897E-2</v>
      </c>
      <c r="AO698" s="13">
        <f t="shared" si="434"/>
        <v>1.5180820748415454E-2</v>
      </c>
      <c r="AP698" s="13">
        <f t="shared" si="435"/>
        <v>-1.2345793168744296E-4</v>
      </c>
      <c r="AQ698" s="13">
        <f t="shared" si="436"/>
        <v>9.8862626434893571E-3</v>
      </c>
      <c r="AR698" s="13">
        <f t="shared" si="437"/>
        <v>-5.0367036419351804E-3</v>
      </c>
      <c r="AS698" s="14">
        <f t="shared" si="438"/>
        <v>3.295392175145598E-3</v>
      </c>
      <c r="AT698" s="14">
        <f t="shared" si="439"/>
        <v>-2.3986845075016721E-3</v>
      </c>
      <c r="AU698" s="14">
        <f t="shared" si="440"/>
        <v>-2.9441078483935939E-2</v>
      </c>
      <c r="AV698" s="14">
        <f t="shared" si="441"/>
        <v>-2.3391886704078352E-2</v>
      </c>
      <c r="AW698" s="14">
        <f t="shared" si="442"/>
        <v>-9.3661316548677501E-3</v>
      </c>
      <c r="AX698" s="14">
        <f t="shared" si="443"/>
        <v>5.5024765380955179E-3</v>
      </c>
      <c r="AY698" s="14">
        <f t="shared" si="444"/>
        <v>-6.4612152096625419E-3</v>
      </c>
      <c r="AZ698" s="14">
        <f t="shared" si="445"/>
        <v>-2.6752003007593065E-2</v>
      </c>
      <c r="BA698" s="14">
        <f t="shared" si="446"/>
        <v>-3.2570570528032798E-3</v>
      </c>
      <c r="BB698" s="14">
        <f t="shared" si="447"/>
        <v>2.6622623782087275E-2</v>
      </c>
      <c r="BC698" s="14">
        <f t="shared" si="448"/>
        <v>2.6327271352069501E-2</v>
      </c>
      <c r="BD698" s="14">
        <f t="shared" si="449"/>
        <v>8.4516702993242434E-4</v>
      </c>
      <c r="BE698" s="14">
        <f t="shared" si="450"/>
        <v>1.546455222303369E-3</v>
      </c>
      <c r="BF698" s="14">
        <f t="shared" si="451"/>
        <v>2.5923811476600326E-3</v>
      </c>
      <c r="BG698" s="14">
        <f t="shared" si="452"/>
        <v>8.5040989738872069E-3</v>
      </c>
      <c r="BH698" s="14">
        <f t="shared" si="453"/>
        <v>1.9397063847622843E-2</v>
      </c>
      <c r="BI698" s="14">
        <f t="shared" si="454"/>
        <v>1.5330417454480463E-2</v>
      </c>
      <c r="BJ698" s="14">
        <f t="shared" si="455"/>
        <v>-2.128828809151657E-4</v>
      </c>
      <c r="BK698" s="14">
        <f t="shared" si="456"/>
        <v>9.7076884775832428E-3</v>
      </c>
      <c r="BL698" s="14">
        <f t="shared" si="457"/>
        <v>-5.6109942643108347E-3</v>
      </c>
    </row>
    <row r="699" spans="1:64" x14ac:dyDescent="0.35">
      <c r="A699" s="4">
        <v>44888</v>
      </c>
      <c r="B699" s="1">
        <v>44.62</v>
      </c>
      <c r="C699" s="1">
        <v>15.84</v>
      </c>
      <c r="D699" s="1">
        <v>303.00908299999998</v>
      </c>
      <c r="E699" s="1">
        <v>238.71</v>
      </c>
      <c r="F699" s="1">
        <v>33.200000000000003</v>
      </c>
      <c r="G699" s="1">
        <v>84.95</v>
      </c>
      <c r="H699" s="5">
        <v>8.93</v>
      </c>
      <c r="I699" s="5">
        <v>86.9</v>
      </c>
      <c r="J699" s="5">
        <v>153.94999999999999</v>
      </c>
      <c r="K699" s="5">
        <v>19.78</v>
      </c>
      <c r="L699" s="5">
        <v>40.5</v>
      </c>
      <c r="M699" s="5">
        <v>101.148836</v>
      </c>
      <c r="N699" s="5">
        <v>95.848545999999999</v>
      </c>
      <c r="O699" s="5">
        <v>93.821513999999993</v>
      </c>
      <c r="P699">
        <v>9.2200000000000006</v>
      </c>
      <c r="Q699">
        <v>9.14</v>
      </c>
      <c r="R699">
        <v>9.14</v>
      </c>
      <c r="S699">
        <v>7798.8995999999997</v>
      </c>
      <c r="T699">
        <v>2996.9231999999997</v>
      </c>
      <c r="U699">
        <v>6154.1189999999997</v>
      </c>
      <c r="V699">
        <v>1573.2684000000002</v>
      </c>
      <c r="W699">
        <v>1698.0755999999999</v>
      </c>
      <c r="X699">
        <v>3160.4904000000001</v>
      </c>
      <c r="Y699" s="13">
        <f t="shared" si="418"/>
        <v>8.9726334679226442E-4</v>
      </c>
      <c r="Z699" s="13">
        <f t="shared" si="419"/>
        <v>5.0761421319797002E-3</v>
      </c>
      <c r="AA699" s="13">
        <f t="shared" si="420"/>
        <v>2.0899958465441591E-2</v>
      </c>
      <c r="AB699" s="13">
        <f t="shared" si="421"/>
        <v>4.2310715221378033E-2</v>
      </c>
      <c r="AC699" s="13">
        <f t="shared" si="422"/>
        <v>1.8404907975460166E-2</v>
      </c>
      <c r="AD699" s="13">
        <f t="shared" si="423"/>
        <v>9.1470658113565681E-3</v>
      </c>
      <c r="AE699" s="13">
        <f t="shared" si="424"/>
        <v>2.5258323765786319E-2</v>
      </c>
      <c r="AF699" s="13">
        <f t="shared" si="425"/>
        <v>1.9115749970681481E-2</v>
      </c>
      <c r="AG699" s="13">
        <f t="shared" si="426"/>
        <v>1.0104323863263513E-2</v>
      </c>
      <c r="AH699" s="13">
        <f t="shared" si="427"/>
        <v>-1.0010010010009973E-2</v>
      </c>
      <c r="AI699" s="13">
        <f t="shared" si="428"/>
        <v>-1.291737752863761E-2</v>
      </c>
      <c r="AJ699" s="13">
        <f t="shared" si="429"/>
        <v>6.435019573669991E-3</v>
      </c>
      <c r="AK699" s="13">
        <f t="shared" si="430"/>
        <v>8.4508516420353716E-3</v>
      </c>
      <c r="AL699" s="13">
        <f t="shared" si="431"/>
        <v>9.6651656955189513E-3</v>
      </c>
      <c r="AM699" s="13">
        <f t="shared" si="432"/>
        <v>2.6283754631012918E-3</v>
      </c>
      <c r="AN699" s="13">
        <f t="shared" si="433"/>
        <v>-1.9439105252979143E-2</v>
      </c>
      <c r="AO699" s="13">
        <f t="shared" si="434"/>
        <v>-5.3729027152133344E-3</v>
      </c>
      <c r="AP699" s="13">
        <f t="shared" si="435"/>
        <v>-2.7903226263433834E-3</v>
      </c>
      <c r="AQ699" s="13">
        <f t="shared" si="436"/>
        <v>-2.2837753475768098E-3</v>
      </c>
      <c r="AR699" s="13">
        <f t="shared" si="437"/>
        <v>2.5589296047549247E-3</v>
      </c>
      <c r="AS699" s="14">
        <f t="shared" si="438"/>
        <v>1.042340490434699E-3</v>
      </c>
      <c r="AT699" s="14">
        <f t="shared" si="439"/>
        <v>4.5773942932556952E-3</v>
      </c>
      <c r="AU699" s="14">
        <f t="shared" si="440"/>
        <v>2.0106513794985358E-2</v>
      </c>
      <c r="AV699" s="14">
        <f t="shared" si="441"/>
        <v>4.17459821632441E-2</v>
      </c>
      <c r="AW699" s="14">
        <f t="shared" si="442"/>
        <v>1.8458405612600776E-2</v>
      </c>
      <c r="AX699" s="14">
        <f t="shared" si="443"/>
        <v>7.7117433063897348E-3</v>
      </c>
      <c r="AY699" s="14">
        <f t="shared" si="444"/>
        <v>2.4504871113201279E-2</v>
      </c>
      <c r="AZ699" s="14">
        <f t="shared" si="445"/>
        <v>1.8517241709548056E-2</v>
      </c>
      <c r="BA699" s="14">
        <f t="shared" si="446"/>
        <v>9.660666444064046E-3</v>
      </c>
      <c r="BB699" s="14">
        <f t="shared" si="447"/>
        <v>-1.0108866186812707E-2</v>
      </c>
      <c r="BC699" s="14">
        <f t="shared" si="448"/>
        <v>-1.3109996094006244E-2</v>
      </c>
      <c r="BD699" s="14">
        <f t="shared" si="449"/>
        <v>6.5556473260458513E-3</v>
      </c>
      <c r="BE699" s="14">
        <f t="shared" si="450"/>
        <v>8.580546005787483E-3</v>
      </c>
      <c r="BF699" s="14">
        <f t="shared" si="451"/>
        <v>9.8458163444801808E-3</v>
      </c>
      <c r="BG699" s="14">
        <f t="shared" si="452"/>
        <v>1.9830669167308318E-3</v>
      </c>
      <c r="BH699" s="14">
        <f t="shared" si="453"/>
        <v>-2.0201339744212198E-2</v>
      </c>
      <c r="BI699" s="14">
        <f t="shared" si="454"/>
        <v>-5.2233060091483267E-3</v>
      </c>
      <c r="BJ699" s="14">
        <f t="shared" si="455"/>
        <v>-2.8797475755711062E-3</v>
      </c>
      <c r="BK699" s="14">
        <f t="shared" si="456"/>
        <v>-2.4623495134829245E-3</v>
      </c>
      <c r="BL699" s="14">
        <f t="shared" si="457"/>
        <v>1.9846389823792708E-3</v>
      </c>
    </row>
    <row r="700" spans="1:64" x14ac:dyDescent="0.35">
      <c r="A700" s="4">
        <v>44890</v>
      </c>
      <c r="B700" s="1">
        <v>43.47</v>
      </c>
      <c r="C700" s="1">
        <v>15.86</v>
      </c>
      <c r="D700" s="1">
        <v>298.62751300000002</v>
      </c>
      <c r="E700" s="1">
        <v>234.31</v>
      </c>
      <c r="F700" s="1">
        <v>32.840000000000003</v>
      </c>
      <c r="G700" s="1">
        <v>84.44</v>
      </c>
      <c r="H700" s="5">
        <v>8.75</v>
      </c>
      <c r="I700" s="5">
        <v>86.45</v>
      </c>
      <c r="J700" s="5">
        <v>156.54</v>
      </c>
      <c r="K700" s="5">
        <v>19.77</v>
      </c>
      <c r="L700" s="5">
        <v>40.51</v>
      </c>
      <c r="M700" s="5">
        <v>101.200727</v>
      </c>
      <c r="N700" s="5">
        <v>95.887127000000007</v>
      </c>
      <c r="O700" s="5">
        <v>93.914306999999994</v>
      </c>
      <c r="P700">
        <v>9.25</v>
      </c>
      <c r="Q700">
        <v>9.14</v>
      </c>
      <c r="R700">
        <v>9.1300000000000008</v>
      </c>
      <c r="S700">
        <v>7785.0855000000001</v>
      </c>
      <c r="T700">
        <v>2992.4775000000004</v>
      </c>
      <c r="U700">
        <v>6134.4337500000001</v>
      </c>
      <c r="V700">
        <v>1571.0265000000002</v>
      </c>
      <c r="W700">
        <v>1706.67</v>
      </c>
      <c r="X700">
        <v>3158.3070000000002</v>
      </c>
      <c r="Y700" s="13">
        <f t="shared" si="418"/>
        <v>-2.5773195876288631E-2</v>
      </c>
      <c r="Z700" s="13">
        <f t="shared" si="419"/>
        <v>1.2626262626262356E-3</v>
      </c>
      <c r="AA700" s="13">
        <f t="shared" si="420"/>
        <v>-1.4460193590962268E-2</v>
      </c>
      <c r="AB700" s="13">
        <f t="shared" si="421"/>
        <v>-1.843240752377364E-2</v>
      </c>
      <c r="AC700" s="13">
        <f t="shared" si="422"/>
        <v>-1.0843373493975886E-2</v>
      </c>
      <c r="AD700" s="13">
        <f t="shared" si="423"/>
        <v>-6.0035314891113021E-3</v>
      </c>
      <c r="AE700" s="13">
        <f t="shared" si="424"/>
        <v>-2.0156774916013406E-2</v>
      </c>
      <c r="AF700" s="13">
        <f t="shared" si="425"/>
        <v>-5.1783659378596414E-3</v>
      </c>
      <c r="AG700" s="13">
        <f t="shared" si="426"/>
        <v>1.6823644040272839E-2</v>
      </c>
      <c r="AH700" s="13">
        <f t="shared" si="427"/>
        <v>-5.0556117290200008E-4</v>
      </c>
      <c r="AI700" s="13">
        <f t="shared" si="428"/>
        <v>2.4691358024686447E-4</v>
      </c>
      <c r="AJ700" s="13">
        <f t="shared" si="429"/>
        <v>5.1301628424075673E-4</v>
      </c>
      <c r="AK700" s="13">
        <f t="shared" si="430"/>
        <v>4.0252045137969801E-4</v>
      </c>
      <c r="AL700" s="13">
        <f t="shared" si="431"/>
        <v>9.8903754633505869E-4</v>
      </c>
      <c r="AM700" s="13">
        <f t="shared" si="432"/>
        <v>-1.7712883494486323E-3</v>
      </c>
      <c r="AN700" s="13">
        <f t="shared" si="433"/>
        <v>-1.4834213969845162E-3</v>
      </c>
      <c r="AO700" s="13">
        <f t="shared" si="434"/>
        <v>-3.1987113021375671E-3</v>
      </c>
      <c r="AP700" s="13">
        <f t="shared" si="435"/>
        <v>-1.4249952519226768E-3</v>
      </c>
      <c r="AQ700" s="13">
        <f t="shared" si="436"/>
        <v>5.06125875667737E-3</v>
      </c>
      <c r="AR700" s="13">
        <f t="shared" si="437"/>
        <v>-6.9084215538192813E-4</v>
      </c>
      <c r="AS700" s="14">
        <f t="shared" si="438"/>
        <v>-2.5628118732646196E-2</v>
      </c>
      <c r="AT700" s="14">
        <f t="shared" si="439"/>
        <v>7.6387842390223065E-4</v>
      </c>
      <c r="AU700" s="14">
        <f t="shared" si="440"/>
        <v>-1.5253638261418501E-2</v>
      </c>
      <c r="AV700" s="14">
        <f t="shared" si="441"/>
        <v>-1.899714058190757E-2</v>
      </c>
      <c r="AW700" s="14">
        <f t="shared" si="442"/>
        <v>-1.0789875856835274E-2</v>
      </c>
      <c r="AX700" s="14">
        <f t="shared" si="443"/>
        <v>-7.4388539940781354E-3</v>
      </c>
      <c r="AY700" s="14">
        <f t="shared" si="444"/>
        <v>-2.0910227568598446E-2</v>
      </c>
      <c r="AZ700" s="14">
        <f t="shared" si="445"/>
        <v>-5.7768741989930672E-3</v>
      </c>
      <c r="BA700" s="14">
        <f t="shared" si="446"/>
        <v>1.6379986621073372E-2</v>
      </c>
      <c r="BB700" s="14">
        <f t="shared" si="447"/>
        <v>-6.0441734970473305E-4</v>
      </c>
      <c r="BC700" s="14">
        <f t="shared" si="448"/>
        <v>5.4295014878230288E-5</v>
      </c>
      <c r="BD700" s="14">
        <f t="shared" si="449"/>
        <v>6.3364403661661723E-4</v>
      </c>
      <c r="BE700" s="14">
        <f t="shared" si="450"/>
        <v>5.3221481513181007E-4</v>
      </c>
      <c r="BF700" s="14">
        <f t="shared" si="451"/>
        <v>1.1696881952962886E-3</v>
      </c>
      <c r="BG700" s="14">
        <f t="shared" si="452"/>
        <v>-2.4165968958190925E-3</v>
      </c>
      <c r="BH700" s="14">
        <f t="shared" si="453"/>
        <v>-2.2456558882175699E-3</v>
      </c>
      <c r="BI700" s="14">
        <f t="shared" si="454"/>
        <v>-3.0491145960725588E-3</v>
      </c>
      <c r="BJ700" s="14">
        <f t="shared" si="455"/>
        <v>-1.5144202011503996E-3</v>
      </c>
      <c r="BK700" s="14">
        <f t="shared" si="456"/>
        <v>4.8826845907712557E-3</v>
      </c>
      <c r="BL700" s="14">
        <f t="shared" si="457"/>
        <v>-1.2651327777575821E-3</v>
      </c>
    </row>
    <row r="701" spans="1:64" x14ac:dyDescent="0.35">
      <c r="A701" s="4">
        <v>44893</v>
      </c>
      <c r="B701" s="1">
        <v>43.28</v>
      </c>
      <c r="C701" s="1">
        <v>15.78</v>
      </c>
      <c r="D701" s="1">
        <v>297.58245599999998</v>
      </c>
      <c r="E701" s="1">
        <v>233.56</v>
      </c>
      <c r="F701" s="1">
        <v>33.409999999999997</v>
      </c>
      <c r="G701" s="1">
        <v>84.4</v>
      </c>
      <c r="H701" s="5">
        <v>8.6</v>
      </c>
      <c r="I701" s="5">
        <v>84.11</v>
      </c>
      <c r="J701" s="5">
        <v>153.22</v>
      </c>
      <c r="K701" s="5">
        <v>19.28</v>
      </c>
      <c r="L701" s="5">
        <v>39.58</v>
      </c>
      <c r="M701" s="5">
        <v>100.843433</v>
      </c>
      <c r="N701" s="5">
        <v>95.465148999999997</v>
      </c>
      <c r="O701" s="5">
        <v>93.398110000000003</v>
      </c>
      <c r="P701">
        <v>9.3800000000000008</v>
      </c>
      <c r="Q701">
        <v>9.23</v>
      </c>
      <c r="R701">
        <v>9.2100000000000009</v>
      </c>
      <c r="S701">
        <v>7649.3771100000013</v>
      </c>
      <c r="T701">
        <v>2878.24937</v>
      </c>
      <c r="U701">
        <v>6186.1011750000007</v>
      </c>
      <c r="V701">
        <v>1569.0584100000001</v>
      </c>
      <c r="W701">
        <v>1657.1621700000001</v>
      </c>
      <c r="X701">
        <v>3128.6495300000006</v>
      </c>
      <c r="Y701" s="13">
        <f t="shared" si="418"/>
        <v>-4.3708304577869273E-3</v>
      </c>
      <c r="Z701" s="13">
        <f t="shared" si="419"/>
        <v>-5.0441361916771796E-3</v>
      </c>
      <c r="AA701" s="13">
        <f t="shared" si="420"/>
        <v>-3.4995335476676005E-3</v>
      </c>
      <c r="AB701" s="13">
        <f t="shared" si="421"/>
        <v>-3.200887712859033E-3</v>
      </c>
      <c r="AC701" s="13">
        <f t="shared" si="422"/>
        <v>1.7356881851400521E-2</v>
      </c>
      <c r="AD701" s="13">
        <f t="shared" si="423"/>
        <v>-4.7370914258635771E-4</v>
      </c>
      <c r="AE701" s="13">
        <f t="shared" si="424"/>
        <v>-1.7142857142857182E-2</v>
      </c>
      <c r="AF701" s="13">
        <f t="shared" si="425"/>
        <v>-2.7067669172932369E-2</v>
      </c>
      <c r="AG701" s="13">
        <f t="shared" si="426"/>
        <v>-2.1208636770154551E-2</v>
      </c>
      <c r="AH701" s="13">
        <f t="shared" si="427"/>
        <v>-2.4785027819929108E-2</v>
      </c>
      <c r="AI701" s="13">
        <f t="shared" si="428"/>
        <v>-2.2957294495186367E-2</v>
      </c>
      <c r="AJ701" s="13">
        <f t="shared" si="429"/>
        <v>-3.5305477598001444E-3</v>
      </c>
      <c r="AK701" s="13">
        <f t="shared" si="430"/>
        <v>-4.4007784277446324E-3</v>
      </c>
      <c r="AL701" s="13">
        <f t="shared" si="431"/>
        <v>-5.496468179230574E-3</v>
      </c>
      <c r="AM701" s="13">
        <f t="shared" si="432"/>
        <v>-1.7431843234091502E-2</v>
      </c>
      <c r="AN701" s="13">
        <f t="shared" si="433"/>
        <v>-3.8171759019073798E-2</v>
      </c>
      <c r="AO701" s="13">
        <f t="shared" si="434"/>
        <v>8.4225255509525303E-3</v>
      </c>
      <c r="AP701" s="13">
        <f t="shared" si="435"/>
        <v>-1.2527414400712365E-3</v>
      </c>
      <c r="AQ701" s="13">
        <f t="shared" si="436"/>
        <v>-2.9008437483520545E-2</v>
      </c>
      <c r="AR701" s="13">
        <f t="shared" si="437"/>
        <v>-9.3903062621840273E-3</v>
      </c>
      <c r="AS701" s="14">
        <f t="shared" si="438"/>
        <v>-4.2257533141444922E-3</v>
      </c>
      <c r="AT701" s="14">
        <f t="shared" si="439"/>
        <v>-5.5428840304011847E-3</v>
      </c>
      <c r="AU701" s="14">
        <f t="shared" si="440"/>
        <v>-4.2929782181238335E-3</v>
      </c>
      <c r="AV701" s="14">
        <f t="shared" si="441"/>
        <v>-3.765620770992963E-3</v>
      </c>
      <c r="AW701" s="14">
        <f t="shared" si="442"/>
        <v>1.7410379488541131E-2</v>
      </c>
      <c r="AX701" s="14">
        <f t="shared" si="443"/>
        <v>-1.9090316475531908E-3</v>
      </c>
      <c r="AY701" s="14">
        <f t="shared" si="444"/>
        <v>-1.7896309795442222E-2</v>
      </c>
      <c r="AZ701" s="14">
        <f t="shared" si="445"/>
        <v>-2.7666177434065794E-2</v>
      </c>
      <c r="BA701" s="14">
        <f t="shared" si="446"/>
        <v>-2.1652294189354018E-2</v>
      </c>
      <c r="BB701" s="14">
        <f t="shared" si="447"/>
        <v>-2.4883883996731842E-2</v>
      </c>
      <c r="BC701" s="14">
        <f t="shared" si="448"/>
        <v>-2.3149913060555003E-2</v>
      </c>
      <c r="BD701" s="14">
        <f t="shared" si="449"/>
        <v>-3.4099200074242842E-3</v>
      </c>
      <c r="BE701" s="14">
        <f t="shared" si="450"/>
        <v>-4.2710840639925201E-3</v>
      </c>
      <c r="BF701" s="14">
        <f t="shared" si="451"/>
        <v>-5.3158175302693445E-3</v>
      </c>
      <c r="BG701" s="14">
        <f t="shared" si="452"/>
        <v>-1.8077151780461962E-2</v>
      </c>
      <c r="BH701" s="14">
        <f t="shared" si="453"/>
        <v>-3.8933993510306852E-2</v>
      </c>
      <c r="BI701" s="14">
        <f t="shared" si="454"/>
        <v>8.5721222570175389E-3</v>
      </c>
      <c r="BJ701" s="14">
        <f t="shared" si="455"/>
        <v>-1.3421663892989593E-3</v>
      </c>
      <c r="BK701" s="14">
        <f t="shared" si="456"/>
        <v>-2.9187011649426661E-2</v>
      </c>
      <c r="BL701" s="14">
        <f t="shared" si="457"/>
        <v>-9.9645968845596816E-3</v>
      </c>
    </row>
    <row r="702" spans="1:64" x14ac:dyDescent="0.35">
      <c r="A702" s="4">
        <v>44894</v>
      </c>
      <c r="B702" s="1">
        <v>43.1</v>
      </c>
      <c r="C702" s="1">
        <v>15.5</v>
      </c>
      <c r="D702" s="1">
        <v>287.22775999999999</v>
      </c>
      <c r="E702" s="1">
        <v>231.61</v>
      </c>
      <c r="F702" s="1">
        <v>32.67</v>
      </c>
      <c r="G702" s="1">
        <v>83.68</v>
      </c>
      <c r="H702" s="5">
        <v>8.4600000000000009</v>
      </c>
      <c r="I702" s="5">
        <v>81.680000000000007</v>
      </c>
      <c r="J702" s="5">
        <v>149.63999999999999</v>
      </c>
      <c r="K702" s="5">
        <v>18.64</v>
      </c>
      <c r="L702" s="5">
        <v>38.42</v>
      </c>
      <c r="M702" s="5">
        <v>100.535707</v>
      </c>
      <c r="N702" s="5">
        <v>95.101324000000005</v>
      </c>
      <c r="O702" s="5">
        <v>93.019768999999997</v>
      </c>
      <c r="P702">
        <v>9.4499999999999993</v>
      </c>
      <c r="Q702">
        <v>9.2899999999999991</v>
      </c>
      <c r="R702">
        <v>9.2799999999999994</v>
      </c>
      <c r="S702">
        <v>7608.1775000000007</v>
      </c>
      <c r="T702">
        <v>2901.5524999999998</v>
      </c>
      <c r="U702">
        <v>6183.0999999999995</v>
      </c>
      <c r="V702">
        <v>1562.7150000000001</v>
      </c>
      <c r="W702">
        <v>1678.6000000000001</v>
      </c>
      <c r="X702">
        <v>3132.5524999999998</v>
      </c>
      <c r="Y702" s="13">
        <f t="shared" si="418"/>
        <v>-4.1589648798521194E-3</v>
      </c>
      <c r="Z702" s="13">
        <f t="shared" si="419"/>
        <v>-1.7743979721165992E-2</v>
      </c>
      <c r="AA702" s="13">
        <f t="shared" si="420"/>
        <v>-3.4796056660006833E-2</v>
      </c>
      <c r="AB702" s="13">
        <f t="shared" si="421"/>
        <v>-8.3490323685562109E-3</v>
      </c>
      <c r="AC702" s="13">
        <f t="shared" si="422"/>
        <v>-2.214905716851227E-2</v>
      </c>
      <c r="AD702" s="13">
        <f t="shared" si="423"/>
        <v>-8.5308056872037772E-3</v>
      </c>
      <c r="AE702" s="13">
        <f t="shared" si="424"/>
        <v>-1.6279069767441721E-2</v>
      </c>
      <c r="AF702" s="13">
        <f t="shared" si="425"/>
        <v>-2.889073831886806E-2</v>
      </c>
      <c r="AG702" s="13">
        <f t="shared" si="426"/>
        <v>-2.3365095940477826E-2</v>
      </c>
      <c r="AH702" s="13">
        <f t="shared" si="427"/>
        <v>-3.3195020746887995E-2</v>
      </c>
      <c r="AI702" s="13">
        <f t="shared" si="428"/>
        <v>-2.9307731177362219E-2</v>
      </c>
      <c r="AJ702" s="13">
        <f t="shared" si="429"/>
        <v>-3.051522452632115E-3</v>
      </c>
      <c r="AK702" s="13">
        <f t="shared" si="430"/>
        <v>-3.8110766474579263E-3</v>
      </c>
      <c r="AL702" s="13">
        <f t="shared" si="431"/>
        <v>-4.0508421423089396E-3</v>
      </c>
      <c r="AM702" s="13">
        <f t="shared" si="432"/>
        <v>-5.3860084824606811E-3</v>
      </c>
      <c r="AN702" s="13">
        <f t="shared" si="433"/>
        <v>8.0962859726083376E-3</v>
      </c>
      <c r="AO702" s="13">
        <f t="shared" si="434"/>
        <v>-4.8514806258422364E-4</v>
      </c>
      <c r="AP702" s="13">
        <f t="shared" si="435"/>
        <v>-4.0428131671656174E-3</v>
      </c>
      <c r="AQ702" s="13">
        <f t="shared" si="436"/>
        <v>1.2936470786078876E-2</v>
      </c>
      <c r="AR702" s="13">
        <f t="shared" si="437"/>
        <v>1.2474935151970139E-3</v>
      </c>
      <c r="AS702" s="14">
        <f t="shared" si="438"/>
        <v>-4.0138877362096842E-3</v>
      </c>
      <c r="AT702" s="14">
        <f t="shared" si="439"/>
        <v>-1.8242727559889996E-2</v>
      </c>
      <c r="AU702" s="14">
        <f t="shared" si="440"/>
        <v>-3.5589501330463069E-2</v>
      </c>
      <c r="AV702" s="14">
        <f t="shared" si="441"/>
        <v>-8.9137654266901404E-3</v>
      </c>
      <c r="AW702" s="14">
        <f t="shared" si="442"/>
        <v>-2.2095559531371659E-2</v>
      </c>
      <c r="AX702" s="14">
        <f t="shared" si="443"/>
        <v>-9.9661281921706105E-3</v>
      </c>
      <c r="AY702" s="14">
        <f t="shared" si="444"/>
        <v>-1.7032522420026761E-2</v>
      </c>
      <c r="AZ702" s="14">
        <f t="shared" si="445"/>
        <v>-2.9489246580001485E-2</v>
      </c>
      <c r="BA702" s="14">
        <f t="shared" si="446"/>
        <v>-2.3808753359677293E-2</v>
      </c>
      <c r="BB702" s="14">
        <f t="shared" si="447"/>
        <v>-3.3293876923690728E-2</v>
      </c>
      <c r="BC702" s="14">
        <f t="shared" si="448"/>
        <v>-2.9500349742730855E-2</v>
      </c>
      <c r="BD702" s="14">
        <f t="shared" si="449"/>
        <v>-2.9308947002562548E-3</v>
      </c>
      <c r="BE702" s="14">
        <f t="shared" si="450"/>
        <v>-3.6813822837058145E-3</v>
      </c>
      <c r="BF702" s="14">
        <f t="shared" si="451"/>
        <v>-3.8701914933477097E-3</v>
      </c>
      <c r="BG702" s="14">
        <f t="shared" si="452"/>
        <v>-6.031317028831141E-3</v>
      </c>
      <c r="BH702" s="14">
        <f t="shared" si="453"/>
        <v>7.3340514813752837E-3</v>
      </c>
      <c r="BI702" s="14">
        <f t="shared" si="454"/>
        <v>-3.3555135651921553E-4</v>
      </c>
      <c r="BJ702" s="14">
        <f t="shared" si="455"/>
        <v>-4.1322381163933402E-3</v>
      </c>
      <c r="BK702" s="14">
        <f t="shared" si="456"/>
        <v>1.2757896620172762E-2</v>
      </c>
      <c r="BL702" s="14">
        <f t="shared" si="457"/>
        <v>6.7320289282135994E-4</v>
      </c>
    </row>
    <row r="703" spans="1:64" x14ac:dyDescent="0.35">
      <c r="A703" s="4">
        <v>44895</v>
      </c>
      <c r="B703" s="1">
        <v>43.13</v>
      </c>
      <c r="C703" s="1">
        <v>15.6</v>
      </c>
      <c r="D703" s="1">
        <v>298.52204799999998</v>
      </c>
      <c r="E703" s="1">
        <v>240.83</v>
      </c>
      <c r="F703" s="1">
        <v>32.799999999999997</v>
      </c>
      <c r="G703" s="1">
        <v>83.89</v>
      </c>
      <c r="H703" s="5">
        <v>8.85</v>
      </c>
      <c r="I703" s="5">
        <v>81.94</v>
      </c>
      <c r="J703" s="5">
        <v>154.30000000000001</v>
      </c>
      <c r="K703" s="5">
        <v>18.77</v>
      </c>
      <c r="L703" s="5">
        <v>38.47</v>
      </c>
      <c r="M703" s="5">
        <v>100.70335300000001</v>
      </c>
      <c r="N703" s="5">
        <v>95.290968000000007</v>
      </c>
      <c r="O703" s="5">
        <v>93.243585999999993</v>
      </c>
      <c r="P703">
        <v>9.31</v>
      </c>
      <c r="Q703">
        <v>9.2200000000000006</v>
      </c>
      <c r="R703">
        <v>9.2100000000000009</v>
      </c>
      <c r="S703">
        <v>7862.1088</v>
      </c>
      <c r="T703">
        <v>2933.6342</v>
      </c>
      <c r="U703">
        <v>6151.915</v>
      </c>
      <c r="V703">
        <v>1570.1847</v>
      </c>
      <c r="W703">
        <v>1719.64345</v>
      </c>
      <c r="X703">
        <v>3178.36085</v>
      </c>
      <c r="Y703" s="13">
        <f t="shared" si="418"/>
        <v>6.9605568445478278E-4</v>
      </c>
      <c r="Z703" s="13">
        <f t="shared" si="419"/>
        <v>6.4516129032257839E-3</v>
      </c>
      <c r="AA703" s="13">
        <f t="shared" si="420"/>
        <v>3.9321714586361689E-2</v>
      </c>
      <c r="AB703" s="13">
        <f t="shared" si="421"/>
        <v>3.9808298432710151E-2</v>
      </c>
      <c r="AC703" s="13">
        <f t="shared" si="422"/>
        <v>3.9791857973674764E-3</v>
      </c>
      <c r="AD703" s="13">
        <f t="shared" si="423"/>
        <v>2.5095602294454319E-3</v>
      </c>
      <c r="AE703" s="13">
        <f t="shared" si="424"/>
        <v>4.6099290780141695E-2</v>
      </c>
      <c r="AF703" s="13">
        <f t="shared" si="425"/>
        <v>3.183153770812817E-3</v>
      </c>
      <c r="AG703" s="13">
        <f t="shared" si="426"/>
        <v>3.1141406041165633E-2</v>
      </c>
      <c r="AH703" s="13">
        <f t="shared" si="427"/>
        <v>6.9742489270385732E-3</v>
      </c>
      <c r="AI703" s="13">
        <f t="shared" si="428"/>
        <v>1.3014055179593222E-3</v>
      </c>
      <c r="AJ703" s="13">
        <f t="shared" si="429"/>
        <v>1.6675269414478265E-3</v>
      </c>
      <c r="AK703" s="13">
        <f t="shared" si="430"/>
        <v>1.9941257600157203E-3</v>
      </c>
      <c r="AL703" s="13">
        <f t="shared" si="431"/>
        <v>2.4061229393076309E-3</v>
      </c>
      <c r="AM703" s="13">
        <f t="shared" si="432"/>
        <v>3.3376100912472041E-2</v>
      </c>
      <c r="AN703" s="13">
        <f t="shared" si="433"/>
        <v>1.1056736005983068E-2</v>
      </c>
      <c r="AO703" s="13">
        <f t="shared" si="434"/>
        <v>-5.0435865504357838E-3</v>
      </c>
      <c r="AP703" s="13">
        <f t="shared" si="435"/>
        <v>4.7799502788415512E-3</v>
      </c>
      <c r="AQ703" s="13">
        <f t="shared" si="436"/>
        <v>2.4451000834028291E-2</v>
      </c>
      <c r="AR703" s="13">
        <f t="shared" si="437"/>
        <v>1.4623330335245857E-2</v>
      </c>
      <c r="AS703" s="14">
        <f t="shared" si="438"/>
        <v>8.411328280972175E-4</v>
      </c>
      <c r="AT703" s="14">
        <f t="shared" si="439"/>
        <v>5.9528650645017788E-3</v>
      </c>
      <c r="AU703" s="14">
        <f t="shared" si="440"/>
        <v>3.8528269915905453E-2</v>
      </c>
      <c r="AV703" s="14">
        <f t="shared" si="441"/>
        <v>3.9243565374576218E-2</v>
      </c>
      <c r="AW703" s="14">
        <f t="shared" si="442"/>
        <v>4.0326834345080888E-3</v>
      </c>
      <c r="AX703" s="14">
        <f t="shared" si="443"/>
        <v>1.0742377244785989E-3</v>
      </c>
      <c r="AY703" s="14">
        <f t="shared" si="444"/>
        <v>4.5345838127556659E-2</v>
      </c>
      <c r="AZ703" s="14">
        <f t="shared" si="445"/>
        <v>2.5846455096793907E-3</v>
      </c>
      <c r="BA703" s="14">
        <f t="shared" si="446"/>
        <v>3.0697748621966166E-2</v>
      </c>
      <c r="BB703" s="14">
        <f t="shared" si="447"/>
        <v>6.8753927502358406E-3</v>
      </c>
      <c r="BC703" s="14">
        <f t="shared" si="448"/>
        <v>1.108786952590688E-3</v>
      </c>
      <c r="BD703" s="14">
        <f t="shared" si="449"/>
        <v>1.788154693823687E-3</v>
      </c>
      <c r="BE703" s="14">
        <f t="shared" si="450"/>
        <v>2.1238201237678321E-3</v>
      </c>
      <c r="BF703" s="14">
        <f t="shared" si="451"/>
        <v>2.5867735882688608E-3</v>
      </c>
      <c r="BG703" s="14">
        <f t="shared" si="452"/>
        <v>3.2730792366101581E-2</v>
      </c>
      <c r="BH703" s="14">
        <f t="shared" si="453"/>
        <v>1.0294501514750014E-2</v>
      </c>
      <c r="BI703" s="14">
        <f t="shared" si="454"/>
        <v>-4.8939898443707761E-3</v>
      </c>
      <c r="BJ703" s="14">
        <f t="shared" si="455"/>
        <v>4.6905253296138285E-3</v>
      </c>
      <c r="BK703" s="14">
        <f t="shared" si="456"/>
        <v>2.4272426668122175E-2</v>
      </c>
      <c r="BL703" s="14">
        <f t="shared" si="457"/>
        <v>1.4049039712870203E-2</v>
      </c>
    </row>
    <row r="704" spans="1:64" x14ac:dyDescent="0.35">
      <c r="A704" s="4">
        <v>44896</v>
      </c>
      <c r="B704" s="1">
        <v>44.36</v>
      </c>
      <c r="C704" s="1">
        <v>16.059999999999999</v>
      </c>
      <c r="D704" s="1">
        <v>297.975551</v>
      </c>
      <c r="E704" s="1">
        <v>241.16</v>
      </c>
      <c r="F704" s="1">
        <v>32.9</v>
      </c>
      <c r="G704" s="1">
        <v>83.32</v>
      </c>
      <c r="H704" s="5">
        <v>8.7100000000000009</v>
      </c>
      <c r="I704" s="5">
        <v>82.12</v>
      </c>
      <c r="J704" s="5">
        <v>152.06</v>
      </c>
      <c r="K704" s="5">
        <v>18.760000000000002</v>
      </c>
      <c r="L704" s="5">
        <v>39.56</v>
      </c>
      <c r="M704" s="5">
        <v>101.68626399999999</v>
      </c>
      <c r="N704" s="5">
        <v>96.308745000000002</v>
      </c>
      <c r="O704" s="5">
        <v>94.324866</v>
      </c>
      <c r="P704">
        <v>9.1999999999999993</v>
      </c>
      <c r="Q704">
        <v>9.0350000000000001</v>
      </c>
      <c r="R704">
        <v>9.0299999999999994</v>
      </c>
      <c r="S704">
        <v>7796.8458199999995</v>
      </c>
      <c r="T704">
        <v>2853.4335099999998</v>
      </c>
      <c r="U704">
        <v>6080.9387750000005</v>
      </c>
      <c r="V704">
        <v>1558.4887700000002</v>
      </c>
      <c r="W704">
        <v>1704.5193400000001</v>
      </c>
      <c r="X704">
        <v>3212.2897600000001</v>
      </c>
      <c r="Y704" s="13">
        <f t="shared" si="418"/>
        <v>2.8518432645490303E-2</v>
      </c>
      <c r="Z704" s="13">
        <f t="shared" si="419"/>
        <v>2.9487179487179428E-2</v>
      </c>
      <c r="AA704" s="13">
        <f t="shared" si="420"/>
        <v>-1.830675501730405E-3</v>
      </c>
      <c r="AB704" s="13">
        <f t="shared" si="421"/>
        <v>1.3702611800854713E-3</v>
      </c>
      <c r="AC704" s="13">
        <f t="shared" si="422"/>
        <v>3.0487804878049215E-3</v>
      </c>
      <c r="AD704" s="13">
        <f t="shared" si="423"/>
        <v>-6.794611991894235E-3</v>
      </c>
      <c r="AE704" s="13">
        <f t="shared" si="424"/>
        <v>-1.5819209039547887E-2</v>
      </c>
      <c r="AF704" s="13">
        <f t="shared" si="425"/>
        <v>2.1967293141323752E-3</v>
      </c>
      <c r="AG704" s="13">
        <f t="shared" si="426"/>
        <v>-1.4517174335709714E-2</v>
      </c>
      <c r="AH704" s="13">
        <f t="shared" si="427"/>
        <v>-5.3276505061257385E-4</v>
      </c>
      <c r="AI704" s="13">
        <f t="shared" si="428"/>
        <v>2.8333766571354391E-2</v>
      </c>
      <c r="AJ704" s="13">
        <f t="shared" si="429"/>
        <v>9.7604595151860249E-3</v>
      </c>
      <c r="AK704" s="13">
        <f t="shared" si="430"/>
        <v>1.0680728943796595E-2</v>
      </c>
      <c r="AL704" s="13">
        <f t="shared" si="431"/>
        <v>1.1596293604581089E-2</v>
      </c>
      <c r="AM704" s="13">
        <f t="shared" si="432"/>
        <v>-8.3009510120236989E-3</v>
      </c>
      <c r="AN704" s="13">
        <f t="shared" si="433"/>
        <v>-2.7338340274325995E-2</v>
      </c>
      <c r="AO704" s="13">
        <f t="shared" si="434"/>
        <v>-1.1537257097992972E-2</v>
      </c>
      <c r="AP704" s="13">
        <f t="shared" si="435"/>
        <v>-7.4487606458016444E-3</v>
      </c>
      <c r="AQ704" s="13">
        <f t="shared" si="436"/>
        <v>-8.7949103635407526E-3</v>
      </c>
      <c r="AR704" s="13">
        <f t="shared" si="437"/>
        <v>1.067497103105838E-2</v>
      </c>
      <c r="AS704" s="14">
        <f t="shared" si="438"/>
        <v>2.8663509789132739E-2</v>
      </c>
      <c r="AT704" s="14">
        <f t="shared" si="439"/>
        <v>2.8988431648455423E-2</v>
      </c>
      <c r="AU704" s="14">
        <f t="shared" si="440"/>
        <v>-2.624120172186638E-3</v>
      </c>
      <c r="AV704" s="14">
        <f t="shared" si="441"/>
        <v>8.0552812195154144E-4</v>
      </c>
      <c r="AW704" s="14">
        <f t="shared" si="442"/>
        <v>3.1022781249455339E-3</v>
      </c>
      <c r="AX704" s="14">
        <f t="shared" si="443"/>
        <v>-8.2299344968610674E-3</v>
      </c>
      <c r="AY704" s="14">
        <f t="shared" si="444"/>
        <v>-1.6572661692132926E-2</v>
      </c>
      <c r="AZ704" s="14">
        <f t="shared" si="445"/>
        <v>1.5982210529989489E-3</v>
      </c>
      <c r="BA704" s="14">
        <f t="shared" si="446"/>
        <v>-1.4960831754909181E-2</v>
      </c>
      <c r="BB704" s="14">
        <f t="shared" si="447"/>
        <v>-6.3162122741530682E-4</v>
      </c>
      <c r="BC704" s="14">
        <f t="shared" si="448"/>
        <v>2.8141148005985755E-2</v>
      </c>
      <c r="BD704" s="14">
        <f t="shared" si="449"/>
        <v>9.881087267561886E-3</v>
      </c>
      <c r="BE704" s="14">
        <f t="shared" si="450"/>
        <v>1.0810423307548707E-2</v>
      </c>
      <c r="BF704" s="14">
        <f t="shared" si="451"/>
        <v>1.1776944253542318E-2</v>
      </c>
      <c r="BG704" s="14">
        <f t="shared" si="452"/>
        <v>-8.9462595583941588E-3</v>
      </c>
      <c r="BH704" s="14">
        <f t="shared" si="453"/>
        <v>-2.810057476555905E-2</v>
      </c>
      <c r="BI704" s="14">
        <f t="shared" si="454"/>
        <v>-1.1387660391927963E-2</v>
      </c>
      <c r="BJ704" s="14">
        <f t="shared" si="455"/>
        <v>-7.5381855950293671E-3</v>
      </c>
      <c r="BK704" s="14">
        <f t="shared" si="456"/>
        <v>-8.9734845294468669E-3</v>
      </c>
      <c r="BL704" s="14">
        <f t="shared" si="457"/>
        <v>1.0100680408682726E-2</v>
      </c>
    </row>
    <row r="705" spans="1:64" x14ac:dyDescent="0.35">
      <c r="A705" s="4">
        <v>44897</v>
      </c>
      <c r="B705" s="1">
        <v>44.66</v>
      </c>
      <c r="C705" s="1">
        <v>16.63</v>
      </c>
      <c r="D705" s="1">
        <v>290.171178</v>
      </c>
      <c r="E705" s="1">
        <v>245.75</v>
      </c>
      <c r="F705" s="1">
        <v>32.950000000000003</v>
      </c>
      <c r="G705" s="1">
        <v>83.86</v>
      </c>
      <c r="H705" s="5">
        <v>8.5</v>
      </c>
      <c r="I705" s="5">
        <v>82.86</v>
      </c>
      <c r="J705" s="5">
        <v>149.82</v>
      </c>
      <c r="K705" s="5">
        <v>18.309999999999999</v>
      </c>
      <c r="L705" s="5">
        <v>39.89</v>
      </c>
      <c r="M705" s="5">
        <v>102.337979</v>
      </c>
      <c r="N705" s="5">
        <v>97.064380999999997</v>
      </c>
      <c r="O705" s="5">
        <v>95.237069000000005</v>
      </c>
      <c r="P705">
        <v>9.08</v>
      </c>
      <c r="Q705">
        <v>8.9450000000000003</v>
      </c>
      <c r="R705">
        <v>8.9499999999999993</v>
      </c>
      <c r="S705">
        <v>7895.2747300000001</v>
      </c>
      <c r="T705">
        <v>2868.5395199999998</v>
      </c>
      <c r="U705">
        <v>6252.6167499999992</v>
      </c>
      <c r="V705">
        <v>1579.5982299999998</v>
      </c>
      <c r="W705">
        <v>1722.59834</v>
      </c>
      <c r="X705">
        <v>3245.3457799999996</v>
      </c>
      <c r="Y705" s="13">
        <f t="shared" si="418"/>
        <v>6.7628494138863198E-3</v>
      </c>
      <c r="Z705" s="13">
        <f t="shared" si="419"/>
        <v>3.5491905354919077E-2</v>
      </c>
      <c r="AA705" s="13">
        <f t="shared" si="420"/>
        <v>-2.6191319971751635E-2</v>
      </c>
      <c r="AB705" s="13">
        <f t="shared" si="421"/>
        <v>1.9033007132194409E-2</v>
      </c>
      <c r="AC705" s="13">
        <f t="shared" si="422"/>
        <v>1.5197568389059047E-3</v>
      </c>
      <c r="AD705" s="13">
        <f t="shared" si="423"/>
        <v>6.4810369659146216E-3</v>
      </c>
      <c r="AE705" s="13">
        <f t="shared" si="424"/>
        <v>-2.4110218140068983E-2</v>
      </c>
      <c r="AF705" s="13">
        <f t="shared" si="425"/>
        <v>9.0112031173891233E-3</v>
      </c>
      <c r="AG705" s="13">
        <f t="shared" si="426"/>
        <v>-1.4731027226095022E-2</v>
      </c>
      <c r="AH705" s="13">
        <f t="shared" si="427"/>
        <v>-2.3987206823027869E-2</v>
      </c>
      <c r="AI705" s="13">
        <f t="shared" si="428"/>
        <v>8.3417593528816551E-3</v>
      </c>
      <c r="AJ705" s="13">
        <f t="shared" si="429"/>
        <v>6.4090760577063793E-3</v>
      </c>
      <c r="AK705" s="13">
        <f t="shared" si="430"/>
        <v>7.845974942358511E-3</v>
      </c>
      <c r="AL705" s="13">
        <f t="shared" si="431"/>
        <v>9.6708645204966973E-3</v>
      </c>
      <c r="AM705" s="13">
        <f t="shared" si="432"/>
        <v>1.2624196023925038E-2</v>
      </c>
      <c r="AN705" s="13">
        <f t="shared" si="433"/>
        <v>5.2939765188360632E-3</v>
      </c>
      <c r="AO705" s="13">
        <f t="shared" si="434"/>
        <v>2.8232149895309328E-2</v>
      </c>
      <c r="AP705" s="13">
        <f t="shared" si="435"/>
        <v>1.3544826505230236E-2</v>
      </c>
      <c r="AQ705" s="13">
        <f t="shared" si="436"/>
        <v>1.0606509164043836E-2</v>
      </c>
      <c r="AR705" s="13">
        <f t="shared" si="437"/>
        <v>1.0290485127344033E-2</v>
      </c>
      <c r="AS705" s="14">
        <f t="shared" si="438"/>
        <v>6.9079265575287541E-3</v>
      </c>
      <c r="AT705" s="14">
        <f t="shared" si="439"/>
        <v>3.499315751619507E-2</v>
      </c>
      <c r="AU705" s="14">
        <f t="shared" si="440"/>
        <v>-2.6984764642207868E-2</v>
      </c>
      <c r="AV705" s="14">
        <f t="shared" si="441"/>
        <v>1.846827407406048E-2</v>
      </c>
      <c r="AW705" s="14">
        <f t="shared" si="442"/>
        <v>1.5732544760465172E-3</v>
      </c>
      <c r="AX705" s="14">
        <f t="shared" si="443"/>
        <v>5.0457144609477884E-3</v>
      </c>
      <c r="AY705" s="14">
        <f t="shared" si="444"/>
        <v>-2.4863670792654023E-2</v>
      </c>
      <c r="AZ705" s="14">
        <f t="shared" si="445"/>
        <v>8.4126948562556966E-3</v>
      </c>
      <c r="BA705" s="14">
        <f t="shared" si="446"/>
        <v>-1.5174684645294489E-2</v>
      </c>
      <c r="BB705" s="14">
        <f t="shared" si="447"/>
        <v>-2.4086062999830602E-2</v>
      </c>
      <c r="BC705" s="14">
        <f t="shared" si="448"/>
        <v>8.149140787513021E-3</v>
      </c>
      <c r="BD705" s="14">
        <f t="shared" si="449"/>
        <v>6.5297038100822396E-3</v>
      </c>
      <c r="BE705" s="14">
        <f t="shared" si="450"/>
        <v>7.9756693061106224E-3</v>
      </c>
      <c r="BF705" s="14">
        <f t="shared" si="451"/>
        <v>9.8515151694579268E-3</v>
      </c>
      <c r="BG705" s="14">
        <f t="shared" si="452"/>
        <v>1.1978887477554578E-2</v>
      </c>
      <c r="BH705" s="14">
        <f t="shared" si="453"/>
        <v>4.5317420276030093E-3</v>
      </c>
      <c r="BI705" s="14">
        <f t="shared" si="454"/>
        <v>2.8381746601374335E-2</v>
      </c>
      <c r="BJ705" s="14">
        <f t="shared" si="455"/>
        <v>1.3455401556002514E-2</v>
      </c>
      <c r="BK705" s="14">
        <f t="shared" si="456"/>
        <v>1.0427934998137722E-2</v>
      </c>
      <c r="BL705" s="14">
        <f t="shared" si="457"/>
        <v>9.7161945049683788E-3</v>
      </c>
    </row>
    <row r="706" spans="1:64" x14ac:dyDescent="0.35">
      <c r="A706" s="4">
        <v>44900</v>
      </c>
      <c r="B706" s="1">
        <v>44.11</v>
      </c>
      <c r="C706" s="1">
        <v>16.73</v>
      </c>
      <c r="D706" s="1">
        <v>291.06283200000001</v>
      </c>
      <c r="E706" s="1">
        <v>245.43</v>
      </c>
      <c r="F706" s="1">
        <v>33.54</v>
      </c>
      <c r="G706" s="1">
        <v>83.65</v>
      </c>
      <c r="H706" s="5">
        <v>8.32</v>
      </c>
      <c r="I706" s="5">
        <v>83.62</v>
      </c>
      <c r="J706" s="5">
        <v>150.33000000000001</v>
      </c>
      <c r="K706" s="5">
        <v>18.36</v>
      </c>
      <c r="L706" s="5">
        <v>39.119999999999997</v>
      </c>
      <c r="M706" s="5">
        <v>102.024676</v>
      </c>
      <c r="N706" s="5">
        <v>96.749155999999999</v>
      </c>
      <c r="O706" s="5">
        <v>94.916901999999993</v>
      </c>
      <c r="P706">
        <v>9.16</v>
      </c>
      <c r="Q706">
        <v>9.08</v>
      </c>
      <c r="R706">
        <v>9.09</v>
      </c>
      <c r="S706">
        <v>7891.1033200000002</v>
      </c>
      <c r="T706">
        <v>2784.0730399999998</v>
      </c>
      <c r="U706">
        <v>6420.0748000000012</v>
      </c>
      <c r="V706">
        <v>1603.1426400000003</v>
      </c>
      <c r="W706">
        <v>1721.8281200000001</v>
      </c>
      <c r="X706">
        <v>3246.37372</v>
      </c>
      <c r="Y706" s="13">
        <f t="shared" si="418"/>
        <v>-1.2315270935960529E-2</v>
      </c>
      <c r="Z706" s="13">
        <f t="shared" si="419"/>
        <v>6.0132291040289497E-3</v>
      </c>
      <c r="AA706" s="13">
        <f t="shared" si="420"/>
        <v>3.0728551544840776E-3</v>
      </c>
      <c r="AB706" s="13">
        <f t="shared" si="421"/>
        <v>-1.3021363173956995E-3</v>
      </c>
      <c r="AC706" s="13">
        <f t="shared" si="422"/>
        <v>1.7905918057663013E-2</v>
      </c>
      <c r="AD706" s="13">
        <f t="shared" si="423"/>
        <v>-2.5041736227044329E-3</v>
      </c>
      <c r="AE706" s="13">
        <f t="shared" si="424"/>
        <v>-2.1176470588235262E-2</v>
      </c>
      <c r="AF706" s="13">
        <f t="shared" si="425"/>
        <v>9.1720975138788931E-3</v>
      </c>
      <c r="AG706" s="13">
        <f t="shared" si="426"/>
        <v>3.4040849018823877E-3</v>
      </c>
      <c r="AH706" s="13">
        <f t="shared" si="427"/>
        <v>2.7307482250136929E-3</v>
      </c>
      <c r="AI706" s="13">
        <f t="shared" si="428"/>
        <v>-1.9303083479568894E-2</v>
      </c>
      <c r="AJ706" s="13">
        <f t="shared" si="429"/>
        <v>-3.0614538518491238E-3</v>
      </c>
      <c r="AK706" s="13">
        <f t="shared" si="430"/>
        <v>-3.2475867743904747E-3</v>
      </c>
      <c r="AL706" s="13">
        <f t="shared" si="431"/>
        <v>-3.3617897249653078E-3</v>
      </c>
      <c r="AM706" s="13">
        <f t="shared" si="432"/>
        <v>-5.2834260271522224E-4</v>
      </c>
      <c r="AN706" s="13">
        <f t="shared" si="433"/>
        <v>-2.944581359646042E-2</v>
      </c>
      <c r="AO706" s="13">
        <f t="shared" si="434"/>
        <v>2.6782074880889194E-2</v>
      </c>
      <c r="AP706" s="13">
        <f t="shared" si="435"/>
        <v>1.4905315511780757E-2</v>
      </c>
      <c r="AQ706" s="13">
        <f t="shared" si="436"/>
        <v>-4.4712686765963159E-4</v>
      </c>
      <c r="AR706" s="13">
        <f t="shared" si="437"/>
        <v>3.1674282794001658E-4</v>
      </c>
      <c r="AS706" s="14">
        <f t="shared" si="438"/>
        <v>-1.2170193792318094E-2</v>
      </c>
      <c r="AT706" s="14">
        <f t="shared" si="439"/>
        <v>5.5144812653049446E-3</v>
      </c>
      <c r="AU706" s="14">
        <f t="shared" si="440"/>
        <v>2.2794104840278447E-3</v>
      </c>
      <c r="AV706" s="14">
        <f t="shared" si="441"/>
        <v>-1.8668693755296293E-3</v>
      </c>
      <c r="AW706" s="14">
        <f t="shared" si="442"/>
        <v>1.7959415694803624E-2</v>
      </c>
      <c r="AX706" s="14">
        <f t="shared" si="443"/>
        <v>-3.9394961276712657E-3</v>
      </c>
      <c r="AY706" s="14">
        <f t="shared" si="444"/>
        <v>-2.1929923240820302E-2</v>
      </c>
      <c r="AZ706" s="14">
        <f t="shared" si="445"/>
        <v>8.5735892527454664E-3</v>
      </c>
      <c r="BA706" s="14">
        <f t="shared" si="446"/>
        <v>2.9604274826829213E-3</v>
      </c>
      <c r="BB706" s="14">
        <f t="shared" si="447"/>
        <v>2.6318920482109598E-3</v>
      </c>
      <c r="BC706" s="14">
        <f t="shared" si="448"/>
        <v>-1.949570204493753E-2</v>
      </c>
      <c r="BD706" s="14">
        <f t="shared" si="449"/>
        <v>-2.9408260994732635E-3</v>
      </c>
      <c r="BE706" s="14">
        <f t="shared" si="450"/>
        <v>-3.1178924106383629E-3</v>
      </c>
      <c r="BF706" s="14">
        <f t="shared" si="451"/>
        <v>-3.181139076004078E-3</v>
      </c>
      <c r="BG706" s="14">
        <f t="shared" si="452"/>
        <v>-1.1736511490856821E-3</v>
      </c>
      <c r="BH706" s="14">
        <f t="shared" si="453"/>
        <v>-3.0208048087693475E-2</v>
      </c>
      <c r="BI706" s="14">
        <f t="shared" si="454"/>
        <v>2.6931671586954201E-2</v>
      </c>
      <c r="BJ706" s="14">
        <f t="shared" si="455"/>
        <v>1.4815890562553035E-2</v>
      </c>
      <c r="BK706" s="14">
        <f t="shared" si="456"/>
        <v>-6.2570103356574609E-4</v>
      </c>
      <c r="BL706" s="14">
        <f t="shared" si="457"/>
        <v>-2.5754779443563734E-4</v>
      </c>
    </row>
    <row r="707" spans="1:64" x14ac:dyDescent="0.35">
      <c r="A707" s="4">
        <v>44901</v>
      </c>
      <c r="B707" s="1">
        <v>44.97</v>
      </c>
      <c r="C707" s="1">
        <v>17</v>
      </c>
      <c r="D707" s="1">
        <v>300.04649000000001</v>
      </c>
      <c r="E707" s="1">
        <v>251.64</v>
      </c>
      <c r="F707" s="1">
        <v>33.92</v>
      </c>
      <c r="G707" s="1">
        <v>82.91</v>
      </c>
      <c r="H707" s="5">
        <v>8.4499999999999993</v>
      </c>
      <c r="I707" s="5">
        <v>82.49</v>
      </c>
      <c r="J707" s="5">
        <v>147.57</v>
      </c>
      <c r="K707" s="5">
        <v>18.420000000000002</v>
      </c>
      <c r="L707" s="5">
        <v>38.659999999999997</v>
      </c>
      <c r="M707" s="5">
        <v>97.319974000000002</v>
      </c>
      <c r="N707" s="5">
        <v>92.293775999999994</v>
      </c>
      <c r="O707" s="5">
        <v>90.340781000000007</v>
      </c>
      <c r="P707">
        <v>9.16</v>
      </c>
      <c r="Q707">
        <v>9.1</v>
      </c>
      <c r="R707">
        <v>9.11</v>
      </c>
      <c r="S707">
        <v>7786.0190999999995</v>
      </c>
      <c r="T707">
        <v>2710.0716000000002</v>
      </c>
      <c r="U707">
        <v>6449.9624999999996</v>
      </c>
      <c r="V707">
        <v>1606.7078999999999</v>
      </c>
      <c r="W707">
        <v>1707.5349000000001</v>
      </c>
      <c r="X707">
        <v>3258.8868000000002</v>
      </c>
      <c r="Y707" s="13">
        <f t="shared" si="418"/>
        <v>1.9496712763545667E-2</v>
      </c>
      <c r="Z707" s="13">
        <f t="shared" si="419"/>
        <v>1.6138673042438708E-2</v>
      </c>
      <c r="AA707" s="13">
        <f t="shared" si="420"/>
        <v>3.0865012678774426E-2</v>
      </c>
      <c r="AB707" s="13">
        <f t="shared" si="421"/>
        <v>2.5302530253025219E-2</v>
      </c>
      <c r="AC707" s="13">
        <f t="shared" si="422"/>
        <v>1.1329755515802105E-2</v>
      </c>
      <c r="AD707" s="13">
        <f t="shared" si="423"/>
        <v>-8.8463837417813388E-3</v>
      </c>
      <c r="AE707" s="13">
        <f t="shared" si="424"/>
        <v>1.562499999999988E-2</v>
      </c>
      <c r="AF707" s="13">
        <f t="shared" si="425"/>
        <v>-1.3513513513513629E-2</v>
      </c>
      <c r="AG707" s="13">
        <f t="shared" si="426"/>
        <v>-1.8359608860507012E-2</v>
      </c>
      <c r="AH707" s="13">
        <f t="shared" si="427"/>
        <v>3.2679738562092745E-3</v>
      </c>
      <c r="AI707" s="13">
        <f t="shared" si="428"/>
        <v>-1.175869120654399E-2</v>
      </c>
      <c r="AJ707" s="13">
        <f t="shared" si="429"/>
        <v>-4.6113373592090577E-2</v>
      </c>
      <c r="AK707" s="13">
        <f t="shared" si="430"/>
        <v>-4.6050841001651792E-2</v>
      </c>
      <c r="AL707" s="13">
        <f t="shared" si="431"/>
        <v>-4.8211866417637465E-2</v>
      </c>
      <c r="AM707" s="13">
        <f t="shared" si="432"/>
        <v>-1.3316796870934981E-2</v>
      </c>
      <c r="AN707" s="13">
        <f t="shared" si="433"/>
        <v>-2.6580279661053561E-2</v>
      </c>
      <c r="AO707" s="13">
        <f t="shared" si="434"/>
        <v>4.6553507445113249E-3</v>
      </c>
      <c r="AP707" s="13">
        <f t="shared" si="435"/>
        <v>2.223919388732387E-3</v>
      </c>
      <c r="AQ707" s="13">
        <f t="shared" si="436"/>
        <v>-8.3011886227064395E-3</v>
      </c>
      <c r="AR707" s="13">
        <f t="shared" si="437"/>
        <v>3.854479206417483E-3</v>
      </c>
      <c r="AS707" s="14">
        <f t="shared" si="438"/>
        <v>1.9641789907188102E-2</v>
      </c>
      <c r="AT707" s="14">
        <f t="shared" si="439"/>
        <v>1.5639925203714704E-2</v>
      </c>
      <c r="AU707" s="14">
        <f t="shared" si="440"/>
        <v>3.0071568008318193E-2</v>
      </c>
      <c r="AV707" s="14">
        <f t="shared" si="441"/>
        <v>2.4737797194891289E-2</v>
      </c>
      <c r="AW707" s="14">
        <f t="shared" si="442"/>
        <v>1.1383253152942717E-2</v>
      </c>
      <c r="AX707" s="14">
        <f t="shared" si="443"/>
        <v>-1.0281706246748172E-2</v>
      </c>
      <c r="AY707" s="14">
        <f t="shared" si="444"/>
        <v>1.4871547347414842E-2</v>
      </c>
      <c r="AZ707" s="14">
        <f t="shared" si="445"/>
        <v>-1.4112021774647055E-2</v>
      </c>
      <c r="BA707" s="14">
        <f t="shared" si="446"/>
        <v>-1.8803266279706479E-2</v>
      </c>
      <c r="BB707" s="14">
        <f t="shared" si="447"/>
        <v>3.1691176794065414E-3</v>
      </c>
      <c r="BC707" s="14">
        <f t="shared" si="448"/>
        <v>-1.1951309771912624E-2</v>
      </c>
      <c r="BD707" s="14">
        <f t="shared" si="449"/>
        <v>-4.5992745839714716E-2</v>
      </c>
      <c r="BE707" s="14">
        <f t="shared" si="450"/>
        <v>-4.592114663789968E-2</v>
      </c>
      <c r="BF707" s="14">
        <f t="shared" si="451"/>
        <v>-4.8031215768676236E-2</v>
      </c>
      <c r="BG707" s="14">
        <f t="shared" si="452"/>
        <v>-1.3962105417305441E-2</v>
      </c>
      <c r="BH707" s="14">
        <f t="shared" si="453"/>
        <v>-2.7342514152286616E-2</v>
      </c>
      <c r="BI707" s="14">
        <f t="shared" si="454"/>
        <v>4.8049474505763327E-3</v>
      </c>
      <c r="BJ707" s="14">
        <f t="shared" si="455"/>
        <v>2.1344944395046642E-3</v>
      </c>
      <c r="BK707" s="14">
        <f t="shared" si="456"/>
        <v>-8.4797627886125538E-3</v>
      </c>
      <c r="BL707" s="14">
        <f t="shared" si="457"/>
        <v>3.2801885840418291E-3</v>
      </c>
    </row>
    <row r="708" spans="1:64" x14ac:dyDescent="0.35">
      <c r="A708" s="4">
        <v>44902</v>
      </c>
      <c r="B708" s="1">
        <v>44.91</v>
      </c>
      <c r="C708" s="1">
        <v>17.71</v>
      </c>
      <c r="D708" s="1">
        <v>302.00237700000002</v>
      </c>
      <c r="E708" s="1">
        <v>253.24</v>
      </c>
      <c r="F708" s="1">
        <v>33.659999999999997</v>
      </c>
      <c r="G708" s="1">
        <v>82.87</v>
      </c>
      <c r="H708" s="5">
        <v>8.33</v>
      </c>
      <c r="I708" s="5">
        <v>83.5</v>
      </c>
      <c r="J708" s="5">
        <v>145.43</v>
      </c>
      <c r="K708" s="5">
        <v>18.309999999999999</v>
      </c>
      <c r="L708" s="5">
        <v>38.729999999999997</v>
      </c>
      <c r="M708" s="5">
        <v>97.679839000000001</v>
      </c>
      <c r="N708" s="5">
        <v>92.596329999999995</v>
      </c>
      <c r="O708" s="5">
        <v>90.634686000000002</v>
      </c>
      <c r="P708">
        <v>8.99</v>
      </c>
      <c r="Q708">
        <v>8.94</v>
      </c>
      <c r="R708">
        <v>8.9700000000000006</v>
      </c>
      <c r="S708">
        <v>7736.2093199999999</v>
      </c>
      <c r="T708">
        <v>2673.9075299999995</v>
      </c>
      <c r="U708">
        <v>6562.2794999999996</v>
      </c>
      <c r="V708">
        <v>1602.49488</v>
      </c>
      <c r="W708">
        <v>1702.8475800000001</v>
      </c>
      <c r="X708">
        <v>3272.8754100000001</v>
      </c>
      <c r="Y708" s="13">
        <f t="shared" ref="Y708:Y771" si="458">(B708-B707)/B707</f>
        <v>-1.3342228152101907E-3</v>
      </c>
      <c r="Z708" s="13">
        <f t="shared" ref="Z708:Z771" si="459">(C708-C707)/C707</f>
        <v>4.1764705882352988E-2</v>
      </c>
      <c r="AA708" s="13">
        <f t="shared" ref="AA708:AA771" si="460">(D708-D707)/D707</f>
        <v>6.5186131655798349E-3</v>
      </c>
      <c r="AB708" s="13">
        <f t="shared" ref="AB708:AB771" si="461">(E708-E707)/E707</f>
        <v>6.3582896200922862E-3</v>
      </c>
      <c r="AC708" s="13">
        <f t="shared" ref="AC708:AC771" si="462">(F708-F707)/F707</f>
        <v>-7.6650943396227916E-3</v>
      </c>
      <c r="AD708" s="13">
        <f t="shared" ref="AD708:AD771" si="463">(G708-G707)/G707</f>
        <v>-4.8245085031952773E-4</v>
      </c>
      <c r="AE708" s="13">
        <f t="shared" ref="AE708:AE771" si="464">(H708-H707)/H707</f>
        <v>-1.4201183431952572E-2</v>
      </c>
      <c r="AF708" s="13">
        <f t="shared" ref="AF708:AF771" si="465">(I708-I707)/I707</f>
        <v>1.2243908352527642E-2</v>
      </c>
      <c r="AG708" s="13">
        <f t="shared" ref="AG708:AG771" si="466">(J708-J707)/J707</f>
        <v>-1.4501592464592983E-2</v>
      </c>
      <c r="AH708" s="13">
        <f t="shared" ref="AH708:AH771" si="467">(K708-K707)/K707</f>
        <v>-5.9717698154181853E-3</v>
      </c>
      <c r="AI708" s="13">
        <f t="shared" ref="AI708:AI771" si="468">(L708-L707)/L707</f>
        <v>1.8106570098292884E-3</v>
      </c>
      <c r="AJ708" s="13">
        <f t="shared" ref="AJ708:AJ771" si="469">(M708-M707)/M707</f>
        <v>3.6977506796292323E-3</v>
      </c>
      <c r="AK708" s="13">
        <f t="shared" ref="AK708:AK771" si="470">(N708-N707)/N707</f>
        <v>3.278162549119246E-3</v>
      </c>
      <c r="AL708" s="13">
        <f t="shared" ref="AL708:AL771" si="471">(O708-O707)/O707</f>
        <v>3.2532926630332673E-3</v>
      </c>
      <c r="AM708" s="13">
        <f t="shared" ref="AM708:AM771" si="472">(S708-S707)/S707</f>
        <v>-6.3973359633807724E-3</v>
      </c>
      <c r="AN708" s="13">
        <f t="shared" ref="AN708:AN771" si="473">(T708-T707)/T707</f>
        <v>-1.3344322710883623E-2</v>
      </c>
      <c r="AO708" s="13">
        <f t="shared" ref="AO708:AO771" si="474">(U708-U707)/U707</f>
        <v>1.7413589613893107E-2</v>
      </c>
      <c r="AP708" s="13">
        <f t="shared" ref="AP708:AP771" si="475">(V708-V707)/V707</f>
        <v>-2.6221443238064091E-3</v>
      </c>
      <c r="AQ708" s="13">
        <f t="shared" ref="AQ708:AQ771" si="476">(W708-W707)/W707</f>
        <v>-2.7450800566360309E-3</v>
      </c>
      <c r="AR708" s="13">
        <f t="shared" ref="AR708:AR771" si="477">(X708-X707)/X707</f>
        <v>4.2924504158904442E-3</v>
      </c>
      <c r="AS708" s="14">
        <f t="shared" ref="AS708:AS771" si="478">Y708-BO$3</f>
        <v>-1.189145671567756E-3</v>
      </c>
      <c r="AT708" s="14">
        <f t="shared" ref="AT708:AT771" si="479">Z708-BP$3</f>
        <v>4.1265958043628981E-2</v>
      </c>
      <c r="AU708" s="14">
        <f t="shared" ref="AU708:AU771" si="480">AA708-BQ$3</f>
        <v>5.7251684951236019E-3</v>
      </c>
      <c r="AV708" s="14">
        <f t="shared" ref="AV708:AV771" si="481">AB708-BR$3</f>
        <v>5.7935565619583566E-3</v>
      </c>
      <c r="AW708" s="14">
        <f t="shared" ref="AW708:AW771" si="482">AC708-BS$3</f>
        <v>-7.6115967024821792E-3</v>
      </c>
      <c r="AX708" s="14">
        <f t="shared" ref="AX708:AX771" si="483">AD708-BT$3</f>
        <v>-1.9177733552863609E-3</v>
      </c>
      <c r="AY708" s="14">
        <f t="shared" ref="AY708:AY771" si="484">AE708-BU$3</f>
        <v>-1.495463608453761E-2</v>
      </c>
      <c r="AZ708" s="14">
        <f t="shared" ref="AZ708:AZ771" si="485">AF708-BV$3</f>
        <v>1.1645400091394215E-2</v>
      </c>
      <c r="BA708" s="14">
        <f t="shared" ref="BA708:BA771" si="486">AG708-BW$3</f>
        <v>-1.494524988379245E-2</v>
      </c>
      <c r="BB708" s="14">
        <f t="shared" ref="BB708:BB771" si="487">AH708-BX$3</f>
        <v>-6.0706259922209179E-3</v>
      </c>
      <c r="BC708" s="14">
        <f t="shared" ref="BC708:BC771" si="488">AI708-BY$3</f>
        <v>1.6180384444606543E-3</v>
      </c>
      <c r="BD708" s="14">
        <f t="shared" ref="BD708:BD771" si="489">AJ708-BZ$3</f>
        <v>3.8183784320050926E-3</v>
      </c>
      <c r="BE708" s="14">
        <f t="shared" ref="BE708:BE771" si="490">AK708-CA$3</f>
        <v>3.4078569128713578E-3</v>
      </c>
      <c r="BF708" s="14">
        <f t="shared" ref="BF708:BF771" si="491">AL708-CB$3</f>
        <v>3.4339433119944971E-3</v>
      </c>
      <c r="BG708" s="14">
        <f t="shared" ref="BG708:BG771" si="492">AM708-CC$3</f>
        <v>-7.0426445097512324E-3</v>
      </c>
      <c r="BH708" s="14">
        <f t="shared" ref="BH708:BH771" si="493">AN708-CD$3</f>
        <v>-1.4106557202116676E-2</v>
      </c>
      <c r="BI708" s="14">
        <f t="shared" ref="BI708:BI771" si="494">AO708-CE$3</f>
        <v>1.7563186319958114E-2</v>
      </c>
      <c r="BJ708" s="14">
        <f t="shared" ref="BJ708:BJ771" si="495">AP708-CF$3</f>
        <v>-2.7115692730341318E-3</v>
      </c>
      <c r="BK708" s="14">
        <f t="shared" ref="BK708:BK771" si="496">AQ708-CG$3</f>
        <v>-2.9236542225421457E-3</v>
      </c>
      <c r="BL708" s="14">
        <f t="shared" ref="BL708:BL771" si="497">AR708-CH$3</f>
        <v>3.7181597935147903E-3</v>
      </c>
    </row>
    <row r="709" spans="1:64" x14ac:dyDescent="0.35">
      <c r="A709" s="4">
        <v>44903</v>
      </c>
      <c r="B709" s="1">
        <v>45.2</v>
      </c>
      <c r="C709" s="1">
        <v>17.62</v>
      </c>
      <c r="D709" s="1">
        <v>298.30153200000001</v>
      </c>
      <c r="E709" s="1">
        <v>256.07</v>
      </c>
      <c r="F709" s="1">
        <v>33.31</v>
      </c>
      <c r="G709" s="1">
        <v>85.51</v>
      </c>
      <c r="H709" s="5">
        <v>8.32</v>
      </c>
      <c r="I709" s="5">
        <v>85.53</v>
      </c>
      <c r="J709" s="5">
        <v>147.32</v>
      </c>
      <c r="K709" s="5">
        <v>18.21</v>
      </c>
      <c r="L709" s="5">
        <v>39.020000000000003</v>
      </c>
      <c r="M709" s="5">
        <v>98.402219000000002</v>
      </c>
      <c r="N709" s="5">
        <v>93.362566000000001</v>
      </c>
      <c r="O709" s="5">
        <v>91.407390000000007</v>
      </c>
      <c r="P709">
        <v>8.9600000000000009</v>
      </c>
      <c r="Q709">
        <v>8.94</v>
      </c>
      <c r="R709">
        <v>8.98</v>
      </c>
      <c r="S709">
        <v>7780.9648800000004</v>
      </c>
      <c r="T709">
        <v>2607.7936000000004</v>
      </c>
      <c r="U709">
        <v>6562.1944750000002</v>
      </c>
      <c r="V709">
        <v>1597.66632</v>
      </c>
      <c r="W709">
        <v>1712.3464000000001</v>
      </c>
      <c r="X709">
        <v>3268.9713900000002</v>
      </c>
      <c r="Y709" s="13">
        <f t="shared" si="458"/>
        <v>6.457359162770124E-3</v>
      </c>
      <c r="Z709" s="13">
        <f t="shared" si="459"/>
        <v>-5.0818746470920302E-3</v>
      </c>
      <c r="AA709" s="13">
        <f t="shared" si="460"/>
        <v>-1.2254357190042961E-2</v>
      </c>
      <c r="AB709" s="13">
        <f t="shared" si="461"/>
        <v>1.1175169799399715E-2</v>
      </c>
      <c r="AC709" s="13">
        <f t="shared" si="462"/>
        <v>-1.0398098633392583E-2</v>
      </c>
      <c r="AD709" s="13">
        <f t="shared" si="463"/>
        <v>3.1857125618438523E-2</v>
      </c>
      <c r="AE709" s="13">
        <f t="shared" si="464"/>
        <v>-1.2004801920768051E-3</v>
      </c>
      <c r="AF709" s="13">
        <f t="shared" si="465"/>
        <v>2.4311377245508997E-2</v>
      </c>
      <c r="AG709" s="13">
        <f t="shared" si="466"/>
        <v>1.2995943065392191E-2</v>
      </c>
      <c r="AH709" s="13">
        <f t="shared" si="467"/>
        <v>-5.4614964500271914E-3</v>
      </c>
      <c r="AI709" s="13">
        <f t="shared" si="468"/>
        <v>7.4877356054739554E-3</v>
      </c>
      <c r="AJ709" s="13">
        <f t="shared" si="469"/>
        <v>7.3953848347354575E-3</v>
      </c>
      <c r="AK709" s="13">
        <f t="shared" si="470"/>
        <v>8.2750147873031938E-3</v>
      </c>
      <c r="AL709" s="13">
        <f t="shared" si="471"/>
        <v>8.5254777624540392E-3</v>
      </c>
      <c r="AM709" s="13">
        <f t="shared" si="472"/>
        <v>5.7852054085838142E-3</v>
      </c>
      <c r="AN709" s="13">
        <f t="shared" si="473"/>
        <v>-2.4725585779699376E-2</v>
      </c>
      <c r="AO709" s="13">
        <f t="shared" si="474"/>
        <v>-1.2956625818727294E-5</v>
      </c>
      <c r="AP709" s="13">
        <f t="shared" si="475"/>
        <v>-3.0131515927214227E-3</v>
      </c>
      <c r="AQ709" s="13">
        <f t="shared" si="476"/>
        <v>5.5781974332664713E-3</v>
      </c>
      <c r="AR709" s="13">
        <f t="shared" si="477"/>
        <v>-1.1928410070458336E-3</v>
      </c>
      <c r="AS709" s="14">
        <f t="shared" si="478"/>
        <v>6.6024363064125582E-3</v>
      </c>
      <c r="AT709" s="14">
        <f t="shared" si="479"/>
        <v>-5.5806224858160353E-3</v>
      </c>
      <c r="AU709" s="14">
        <f t="shared" si="480"/>
        <v>-1.3047801860499194E-2</v>
      </c>
      <c r="AV709" s="14">
        <f t="shared" si="481"/>
        <v>1.0610436741265786E-2</v>
      </c>
      <c r="AW709" s="14">
        <f t="shared" si="482"/>
        <v>-1.034460099625197E-2</v>
      </c>
      <c r="AX709" s="14">
        <f t="shared" si="483"/>
        <v>3.0421803113471691E-2</v>
      </c>
      <c r="AY709" s="14">
        <f t="shared" si="484"/>
        <v>-1.9539328446618433E-3</v>
      </c>
      <c r="AZ709" s="14">
        <f t="shared" si="485"/>
        <v>2.3712868984375572E-2</v>
      </c>
      <c r="BA709" s="14">
        <f t="shared" si="486"/>
        <v>1.2552285646192724E-2</v>
      </c>
      <c r="BB709" s="14">
        <f t="shared" si="487"/>
        <v>-5.5603526268299241E-3</v>
      </c>
      <c r="BC709" s="14">
        <f t="shared" si="488"/>
        <v>7.2951170401053212E-3</v>
      </c>
      <c r="BD709" s="14">
        <f t="shared" si="489"/>
        <v>7.5160125871113178E-3</v>
      </c>
      <c r="BE709" s="14">
        <f t="shared" si="490"/>
        <v>8.4047091510553052E-3</v>
      </c>
      <c r="BF709" s="14">
        <f t="shared" si="491"/>
        <v>8.7061284114152687E-3</v>
      </c>
      <c r="BG709" s="14">
        <f t="shared" si="492"/>
        <v>5.1398968622133542E-3</v>
      </c>
      <c r="BH709" s="14">
        <f t="shared" si="493"/>
        <v>-2.5487820270932431E-2</v>
      </c>
      <c r="BI709" s="14">
        <f t="shared" si="494"/>
        <v>1.3664008024628078E-4</v>
      </c>
      <c r="BJ709" s="14">
        <f t="shared" si="495"/>
        <v>-3.1025765419491454E-3</v>
      </c>
      <c r="BK709" s="14">
        <f t="shared" si="496"/>
        <v>5.399623267360357E-3</v>
      </c>
      <c r="BL709" s="14">
        <f t="shared" si="497"/>
        <v>-1.7671316294214875E-3</v>
      </c>
    </row>
    <row r="710" spans="1:64" x14ac:dyDescent="0.35">
      <c r="A710" s="4">
        <v>44904</v>
      </c>
      <c r="B710" s="1">
        <v>43.95</v>
      </c>
      <c r="C710" s="1">
        <v>17.21</v>
      </c>
      <c r="D710" s="1">
        <v>295.37728900000002</v>
      </c>
      <c r="E710" s="1">
        <v>249.67</v>
      </c>
      <c r="F710" s="1">
        <v>32.97</v>
      </c>
      <c r="G710" s="1">
        <v>83.33</v>
      </c>
      <c r="H710" s="5">
        <v>8.33</v>
      </c>
      <c r="I710" s="5">
        <v>85.99</v>
      </c>
      <c r="J710" s="5">
        <v>143.32</v>
      </c>
      <c r="K710" s="5">
        <v>17.989999999999998</v>
      </c>
      <c r="L710" s="5">
        <v>38.99</v>
      </c>
      <c r="M710" s="5">
        <v>98.474312999999995</v>
      </c>
      <c r="N710" s="5">
        <v>93.328596000000005</v>
      </c>
      <c r="O710" s="5">
        <v>90.950365000000005</v>
      </c>
      <c r="P710">
        <v>8.9550000000000001</v>
      </c>
      <c r="Q710">
        <v>8.94</v>
      </c>
      <c r="R710">
        <v>8.9949999999999992</v>
      </c>
      <c r="S710">
        <v>7783.4044799999992</v>
      </c>
      <c r="T710">
        <v>2578.9652100000003</v>
      </c>
      <c r="U710">
        <v>6472.6465500000004</v>
      </c>
      <c r="V710">
        <v>1609.4041199999999</v>
      </c>
      <c r="W710">
        <v>1723.5981900000002</v>
      </c>
      <c r="X710">
        <v>3306.2844600000003</v>
      </c>
      <c r="Y710" s="13">
        <f t="shared" si="458"/>
        <v>-2.7654867256637166E-2</v>
      </c>
      <c r="Z710" s="13">
        <f t="shared" si="459"/>
        <v>-2.3269012485811584E-2</v>
      </c>
      <c r="AA710" s="13">
        <f t="shared" si="460"/>
        <v>-9.8029768080439821E-3</v>
      </c>
      <c r="AB710" s="13">
        <f t="shared" si="461"/>
        <v>-2.4993165931190713E-2</v>
      </c>
      <c r="AC710" s="13">
        <f t="shared" si="462"/>
        <v>-1.0207145001501152E-2</v>
      </c>
      <c r="AD710" s="13">
        <f t="shared" si="463"/>
        <v>-2.54940942579816E-2</v>
      </c>
      <c r="AE710" s="13">
        <f t="shared" si="464"/>
        <v>1.2019230769230512E-3</v>
      </c>
      <c r="AF710" s="13">
        <f t="shared" si="465"/>
        <v>5.3782298608674589E-3</v>
      </c>
      <c r="AG710" s="13">
        <f t="shared" si="466"/>
        <v>-2.7151778441487917E-2</v>
      </c>
      <c r="AH710" s="13">
        <f t="shared" si="467"/>
        <v>-1.2081274025260979E-2</v>
      </c>
      <c r="AI710" s="13">
        <f t="shared" si="468"/>
        <v>-7.6883649410561597E-4</v>
      </c>
      <c r="AJ710" s="13">
        <f t="shared" si="469"/>
        <v>7.3264607986119469E-4</v>
      </c>
      <c r="AK710" s="13">
        <f t="shared" si="470"/>
        <v>-3.6385032519346675E-4</v>
      </c>
      <c r="AL710" s="13">
        <f t="shared" si="471"/>
        <v>-4.9998692665877619E-3</v>
      </c>
      <c r="AM710" s="13">
        <f t="shared" si="472"/>
        <v>3.1353438007019902E-4</v>
      </c>
      <c r="AN710" s="13">
        <f t="shared" si="473"/>
        <v>-1.1054705403065688E-2</v>
      </c>
      <c r="AO710" s="13">
        <f t="shared" si="474"/>
        <v>-1.3646033402568406E-2</v>
      </c>
      <c r="AP710" s="13">
        <f t="shared" si="475"/>
        <v>7.3468407345533074E-3</v>
      </c>
      <c r="AQ710" s="13">
        <f t="shared" si="476"/>
        <v>6.5709776947001069E-3</v>
      </c>
      <c r="AR710" s="13">
        <f t="shared" si="477"/>
        <v>1.1414315253459636E-2</v>
      </c>
      <c r="AS710" s="14">
        <f t="shared" si="478"/>
        <v>-2.7509790112994731E-2</v>
      </c>
      <c r="AT710" s="14">
        <f t="shared" si="479"/>
        <v>-2.3767760324535588E-2</v>
      </c>
      <c r="AU710" s="14">
        <f t="shared" si="480"/>
        <v>-1.0596421478500215E-2</v>
      </c>
      <c r="AV710" s="14">
        <f t="shared" si="481"/>
        <v>-2.5557898989324642E-2</v>
      </c>
      <c r="AW710" s="14">
        <f t="shared" si="482"/>
        <v>-1.015364736436054E-2</v>
      </c>
      <c r="AX710" s="14">
        <f t="shared" si="483"/>
        <v>-2.6929416762948431E-2</v>
      </c>
      <c r="AY710" s="14">
        <f t="shared" si="484"/>
        <v>4.4847042433801294E-4</v>
      </c>
      <c r="AZ710" s="14">
        <f t="shared" si="485"/>
        <v>4.7797215997340331E-3</v>
      </c>
      <c r="BA710" s="14">
        <f t="shared" si="486"/>
        <v>-2.7595435860687384E-2</v>
      </c>
      <c r="BB710" s="14">
        <f t="shared" si="487"/>
        <v>-1.2180130202063712E-2</v>
      </c>
      <c r="BC710" s="14">
        <f t="shared" si="488"/>
        <v>-9.6145505947425013E-4</v>
      </c>
      <c r="BD710" s="14">
        <f t="shared" si="489"/>
        <v>8.5327383223705519E-4</v>
      </c>
      <c r="BE710" s="14">
        <f t="shared" si="490"/>
        <v>-2.3415596144135472E-4</v>
      </c>
      <c r="BF710" s="14">
        <f t="shared" si="491"/>
        <v>-4.8192186176265325E-3</v>
      </c>
      <c r="BG710" s="14">
        <f t="shared" si="492"/>
        <v>-3.3177416630026095E-4</v>
      </c>
      <c r="BH710" s="14">
        <f t="shared" si="493"/>
        <v>-1.1816939894298741E-2</v>
      </c>
      <c r="BI710" s="14">
        <f t="shared" si="494"/>
        <v>-1.3496436696503397E-2</v>
      </c>
      <c r="BJ710" s="14">
        <f t="shared" si="495"/>
        <v>7.2574157853255846E-3</v>
      </c>
      <c r="BK710" s="14">
        <f t="shared" si="496"/>
        <v>6.3924035287939926E-3</v>
      </c>
      <c r="BL710" s="14">
        <f t="shared" si="497"/>
        <v>1.0840024631083982E-2</v>
      </c>
    </row>
    <row r="711" spans="1:64" x14ac:dyDescent="0.35">
      <c r="A711" s="4">
        <v>44908</v>
      </c>
      <c r="B711" s="1">
        <v>43.7</v>
      </c>
      <c r="C711" s="1">
        <v>17.23</v>
      </c>
      <c r="D711" s="1">
        <v>293.670682</v>
      </c>
      <c r="E711" s="1">
        <v>254.15</v>
      </c>
      <c r="F711" s="1">
        <v>34.07</v>
      </c>
      <c r="G711" s="1">
        <v>83.63</v>
      </c>
      <c r="H711" s="5">
        <v>8.24</v>
      </c>
      <c r="I711" s="5">
        <v>86.57</v>
      </c>
      <c r="J711" s="5">
        <v>144.03</v>
      </c>
      <c r="K711" s="5">
        <v>17.89</v>
      </c>
      <c r="L711" s="5">
        <v>38.78</v>
      </c>
      <c r="M711" s="5">
        <v>98.594887</v>
      </c>
      <c r="N711" s="5">
        <v>93.464240000000004</v>
      </c>
      <c r="O711" s="5">
        <v>91.246022999999994</v>
      </c>
      <c r="P711">
        <v>8.8000000000000007</v>
      </c>
      <c r="Q711">
        <v>8.76</v>
      </c>
      <c r="R711">
        <v>8.84</v>
      </c>
      <c r="S711">
        <v>7856.9056200000005</v>
      </c>
      <c r="T711">
        <v>2691.09328</v>
      </c>
      <c r="U711">
        <v>6408.6447499999995</v>
      </c>
      <c r="V711">
        <v>1593.1944599999999</v>
      </c>
      <c r="W711">
        <v>1731.1892199999998</v>
      </c>
      <c r="X711">
        <v>3293.6964599999997</v>
      </c>
      <c r="Y711" s="13">
        <f t="shared" si="458"/>
        <v>-5.6882821387940841E-3</v>
      </c>
      <c r="Z711" s="13">
        <f t="shared" si="459"/>
        <v>1.1621150493898648E-3</v>
      </c>
      <c r="AA711" s="13">
        <f t="shared" si="460"/>
        <v>-5.7777190852341372E-3</v>
      </c>
      <c r="AB711" s="13">
        <f t="shared" si="461"/>
        <v>1.7943685665077976E-2</v>
      </c>
      <c r="AC711" s="13">
        <f t="shared" si="462"/>
        <v>3.336366393691239E-2</v>
      </c>
      <c r="AD711" s="13">
        <f t="shared" si="463"/>
        <v>3.6001440057601966E-3</v>
      </c>
      <c r="AE711" s="13">
        <f t="shared" si="464"/>
        <v>-1.080432172869146E-2</v>
      </c>
      <c r="AF711" s="13">
        <f t="shared" si="465"/>
        <v>6.744970345388979E-3</v>
      </c>
      <c r="AG711" s="13">
        <f t="shared" si="466"/>
        <v>4.9539492045772258E-3</v>
      </c>
      <c r="AH711" s="13">
        <f t="shared" si="467"/>
        <v>-5.558643690939293E-3</v>
      </c>
      <c r="AI711" s="13">
        <f t="shared" si="468"/>
        <v>-5.385996409335749E-3</v>
      </c>
      <c r="AJ711" s="13">
        <f t="shared" si="469"/>
        <v>1.2244208294197986E-3</v>
      </c>
      <c r="AK711" s="13">
        <f t="shared" si="470"/>
        <v>1.4534023419788635E-3</v>
      </c>
      <c r="AL711" s="13">
        <f t="shared" si="471"/>
        <v>3.2507621052426656E-3</v>
      </c>
      <c r="AM711" s="13">
        <f t="shared" si="472"/>
        <v>9.4433149644050397E-3</v>
      </c>
      <c r="AN711" s="13">
        <f t="shared" si="473"/>
        <v>4.347793043706849E-2</v>
      </c>
      <c r="AO711" s="13">
        <f t="shared" si="474"/>
        <v>-9.8880418551513388E-3</v>
      </c>
      <c r="AP711" s="13">
        <f t="shared" si="475"/>
        <v>-1.007183950790432E-2</v>
      </c>
      <c r="AQ711" s="13">
        <f t="shared" si="476"/>
        <v>4.4041761264553142E-3</v>
      </c>
      <c r="AR711" s="13">
        <f t="shared" si="477"/>
        <v>-3.8072949113400383E-3</v>
      </c>
      <c r="AS711" s="14">
        <f t="shared" si="478"/>
        <v>-5.5432049951516498E-3</v>
      </c>
      <c r="AT711" s="14">
        <f t="shared" si="479"/>
        <v>6.6336721066585986E-4</v>
      </c>
      <c r="AU711" s="14">
        <f t="shared" si="480"/>
        <v>-6.5711637556903702E-3</v>
      </c>
      <c r="AV711" s="14">
        <f t="shared" si="481"/>
        <v>1.7378952606944047E-2</v>
      </c>
      <c r="AW711" s="14">
        <f t="shared" si="482"/>
        <v>3.3417161574053E-2</v>
      </c>
      <c r="AX711" s="14">
        <f t="shared" si="483"/>
        <v>2.1648215007933633E-3</v>
      </c>
      <c r="AY711" s="14">
        <f t="shared" si="484"/>
        <v>-1.1557774381276498E-2</v>
      </c>
      <c r="AZ711" s="14">
        <f t="shared" si="485"/>
        <v>6.1464620842555532E-3</v>
      </c>
      <c r="BA711" s="14">
        <f t="shared" si="486"/>
        <v>4.5102917853777598E-3</v>
      </c>
      <c r="BB711" s="14">
        <f t="shared" si="487"/>
        <v>-5.6574998677420257E-3</v>
      </c>
      <c r="BC711" s="14">
        <f t="shared" si="488"/>
        <v>-5.5786149747043831E-3</v>
      </c>
      <c r="BD711" s="14">
        <f t="shared" si="489"/>
        <v>1.3450485817956591E-3</v>
      </c>
      <c r="BE711" s="14">
        <f t="shared" si="490"/>
        <v>1.5830967057309756E-3</v>
      </c>
      <c r="BF711" s="14">
        <f t="shared" si="491"/>
        <v>3.4314127542038955E-3</v>
      </c>
      <c r="BG711" s="14">
        <f t="shared" si="492"/>
        <v>8.7980064180345798E-3</v>
      </c>
      <c r="BH711" s="14">
        <f t="shared" si="493"/>
        <v>4.2715695945835436E-2</v>
      </c>
      <c r="BI711" s="14">
        <f t="shared" si="494"/>
        <v>-9.7384451490863302E-3</v>
      </c>
      <c r="BJ711" s="14">
        <f t="shared" si="495"/>
        <v>-1.0161264457132042E-2</v>
      </c>
      <c r="BK711" s="14">
        <f t="shared" si="496"/>
        <v>4.2256019605491999E-3</v>
      </c>
      <c r="BL711" s="14">
        <f t="shared" si="497"/>
        <v>-4.3815855337156918E-3</v>
      </c>
    </row>
    <row r="712" spans="1:64" x14ac:dyDescent="0.35">
      <c r="A712" s="4">
        <v>44909</v>
      </c>
      <c r="B712" s="1">
        <v>43.23</v>
      </c>
      <c r="C712" s="1">
        <v>17.45</v>
      </c>
      <c r="D712" s="1">
        <v>289.58632899999998</v>
      </c>
      <c r="E712" s="1">
        <v>254.89</v>
      </c>
      <c r="F712" s="1">
        <v>34.21</v>
      </c>
      <c r="G712" s="1">
        <v>80.7</v>
      </c>
      <c r="H712" s="5">
        <v>8.25</v>
      </c>
      <c r="I712" s="5">
        <v>85.99</v>
      </c>
      <c r="J712" s="5">
        <v>143.35</v>
      </c>
      <c r="K712" s="5">
        <v>18.11</v>
      </c>
      <c r="L712" s="5">
        <v>39.01</v>
      </c>
      <c r="M712" s="5">
        <v>99.446907999999993</v>
      </c>
      <c r="N712" s="5">
        <v>94.283079999999998</v>
      </c>
      <c r="O712" s="5">
        <v>92.095095000000001</v>
      </c>
      <c r="P712">
        <v>8.7200000000000006</v>
      </c>
      <c r="Q712">
        <v>8.7200000000000006</v>
      </c>
      <c r="R712">
        <v>8.7899999999999991</v>
      </c>
      <c r="S712">
        <v>7841.8195999999998</v>
      </c>
      <c r="T712">
        <v>2689.0726400000003</v>
      </c>
      <c r="U712">
        <v>6366.3244999999997</v>
      </c>
      <c r="V712">
        <v>1600.56368</v>
      </c>
      <c r="W712">
        <v>1727.20298</v>
      </c>
      <c r="X712">
        <v>3300.4753999999998</v>
      </c>
      <c r="Y712" s="13">
        <f t="shared" si="458"/>
        <v>-1.0755148741418899E-2</v>
      </c>
      <c r="Z712" s="13">
        <f t="shared" si="459"/>
        <v>1.2768427161926806E-2</v>
      </c>
      <c r="AA712" s="13">
        <f t="shared" si="460"/>
        <v>-1.3907935828609618E-2</v>
      </c>
      <c r="AB712" s="13">
        <f t="shared" si="461"/>
        <v>2.9116663387762369E-3</v>
      </c>
      <c r="AC712" s="13">
        <f t="shared" si="462"/>
        <v>4.1091869680070607E-3</v>
      </c>
      <c r="AD712" s="13">
        <f t="shared" si="463"/>
        <v>-3.503527442305384E-2</v>
      </c>
      <c r="AE712" s="13">
        <f t="shared" si="464"/>
        <v>1.2135922330096828E-3</v>
      </c>
      <c r="AF712" s="13">
        <f t="shared" si="465"/>
        <v>-6.6997805244310774E-3</v>
      </c>
      <c r="AG712" s="13">
        <f t="shared" si="466"/>
        <v>-4.721238630840844E-3</v>
      </c>
      <c r="AH712" s="13">
        <f t="shared" si="467"/>
        <v>1.2297372833985402E-2</v>
      </c>
      <c r="AI712" s="13">
        <f t="shared" si="468"/>
        <v>5.9308922124805792E-3</v>
      </c>
      <c r="AJ712" s="13">
        <f t="shared" si="469"/>
        <v>8.6416347330464868E-3</v>
      </c>
      <c r="AK712" s="13">
        <f t="shared" si="470"/>
        <v>8.7609977891008849E-3</v>
      </c>
      <c r="AL712" s="13">
        <f t="shared" si="471"/>
        <v>9.3053041884357725E-3</v>
      </c>
      <c r="AM712" s="13">
        <f t="shared" si="472"/>
        <v>-1.9200968841472023E-3</v>
      </c>
      <c r="AN712" s="13">
        <f t="shared" si="473"/>
        <v>-7.5086211801611363E-4</v>
      </c>
      <c r="AO712" s="13">
        <f t="shared" si="474"/>
        <v>-6.6036192753545532E-3</v>
      </c>
      <c r="AP712" s="13">
        <f t="shared" si="475"/>
        <v>4.6254366212144888E-3</v>
      </c>
      <c r="AQ712" s="13">
        <f t="shared" si="476"/>
        <v>-2.3026021384304402E-3</v>
      </c>
      <c r="AR712" s="13">
        <f t="shared" si="477"/>
        <v>2.058155656517343E-3</v>
      </c>
      <c r="AS712" s="14">
        <f t="shared" si="478"/>
        <v>-1.0610071597776464E-2</v>
      </c>
      <c r="AT712" s="14">
        <f t="shared" si="479"/>
        <v>1.2269679323202802E-2</v>
      </c>
      <c r="AU712" s="14">
        <f t="shared" si="480"/>
        <v>-1.4701380499065851E-2</v>
      </c>
      <c r="AV712" s="14">
        <f t="shared" si="481"/>
        <v>2.346933280642307E-3</v>
      </c>
      <c r="AW712" s="14">
        <f t="shared" si="482"/>
        <v>4.1626846051476731E-3</v>
      </c>
      <c r="AX712" s="14">
        <f t="shared" si="483"/>
        <v>-3.6470596928020675E-2</v>
      </c>
      <c r="AY712" s="14">
        <f t="shared" si="484"/>
        <v>4.6013958042464458E-4</v>
      </c>
      <c r="AZ712" s="14">
        <f t="shared" si="485"/>
        <v>-7.2982887855645032E-3</v>
      </c>
      <c r="BA712" s="14">
        <f t="shared" si="486"/>
        <v>-5.16489605004031E-3</v>
      </c>
      <c r="BB712" s="14">
        <f t="shared" si="487"/>
        <v>1.2198516657182669E-2</v>
      </c>
      <c r="BC712" s="14">
        <f t="shared" si="488"/>
        <v>5.7382736471119451E-3</v>
      </c>
      <c r="BD712" s="14">
        <f t="shared" si="489"/>
        <v>8.762262485422348E-3</v>
      </c>
      <c r="BE712" s="14">
        <f t="shared" si="490"/>
        <v>8.8906921528529963E-3</v>
      </c>
      <c r="BF712" s="14">
        <f t="shared" si="491"/>
        <v>9.485954837397002E-3</v>
      </c>
      <c r="BG712" s="14">
        <f t="shared" si="492"/>
        <v>-2.5654054305176621E-3</v>
      </c>
      <c r="BH712" s="14">
        <f t="shared" si="493"/>
        <v>-1.5130966092491674E-3</v>
      </c>
      <c r="BI712" s="14">
        <f t="shared" si="494"/>
        <v>-6.4540225692895454E-3</v>
      </c>
      <c r="BJ712" s="14">
        <f t="shared" si="495"/>
        <v>4.5360116719867661E-3</v>
      </c>
      <c r="BK712" s="14">
        <f t="shared" si="496"/>
        <v>-2.481176304336555E-3</v>
      </c>
      <c r="BL712" s="14">
        <f t="shared" si="497"/>
        <v>1.4838650341416891E-3</v>
      </c>
    </row>
    <row r="713" spans="1:64" x14ac:dyDescent="0.35">
      <c r="A713" s="4">
        <v>44910</v>
      </c>
      <c r="B713" s="1">
        <v>42.42</v>
      </c>
      <c r="C713" s="1">
        <v>17.57</v>
      </c>
      <c r="D713" s="1">
        <v>284.121351</v>
      </c>
      <c r="E713" s="1">
        <v>250.03</v>
      </c>
      <c r="F713" s="1">
        <v>33.44</v>
      </c>
      <c r="G713" s="1">
        <v>83.62</v>
      </c>
      <c r="H713" s="5">
        <v>7.99</v>
      </c>
      <c r="I713" s="5">
        <v>84.64</v>
      </c>
      <c r="J713" s="5">
        <v>143.13</v>
      </c>
      <c r="K713" s="5">
        <v>17.8</v>
      </c>
      <c r="L713" s="5">
        <v>39.450000000000003</v>
      </c>
      <c r="M713" s="5">
        <v>99.272769999999994</v>
      </c>
      <c r="N713" s="5">
        <v>94.065088000000003</v>
      </c>
      <c r="O713" s="5">
        <v>91.403498999999996</v>
      </c>
      <c r="P713">
        <v>8.75</v>
      </c>
      <c r="Q713">
        <v>8.75</v>
      </c>
      <c r="R713">
        <v>8.7799999999999994</v>
      </c>
      <c r="S713">
        <v>7702.9850999999999</v>
      </c>
      <c r="T713">
        <v>2718.9681</v>
      </c>
      <c r="U713">
        <v>6502.3529999999992</v>
      </c>
      <c r="V713">
        <v>1608.2894999999999</v>
      </c>
      <c r="W713">
        <v>1714.2566999999999</v>
      </c>
      <c r="X713">
        <v>3268.9694999999997</v>
      </c>
      <c r="Y713" s="13">
        <f t="shared" si="458"/>
        <v>-1.8736988202636948E-2</v>
      </c>
      <c r="Z713" s="13">
        <f t="shared" si="459"/>
        <v>6.8767908309456159E-3</v>
      </c>
      <c r="AA713" s="13">
        <f t="shared" si="460"/>
        <v>-1.8871671252132811E-2</v>
      </c>
      <c r="AB713" s="13">
        <f t="shared" si="461"/>
        <v>-1.9067048530738692E-2</v>
      </c>
      <c r="AC713" s="13">
        <f t="shared" si="462"/>
        <v>-2.2508038585209094E-2</v>
      </c>
      <c r="AD713" s="13">
        <f t="shared" si="463"/>
        <v>3.6183395291202E-2</v>
      </c>
      <c r="AE713" s="13">
        <f t="shared" si="464"/>
        <v>-3.1515151515151489E-2</v>
      </c>
      <c r="AF713" s="13">
        <f t="shared" si="465"/>
        <v>-1.5699499941853639E-2</v>
      </c>
      <c r="AG713" s="13">
        <f t="shared" si="466"/>
        <v>-1.5347052668294307E-3</v>
      </c>
      <c r="AH713" s="13">
        <f t="shared" si="467"/>
        <v>-1.7117614577581378E-2</v>
      </c>
      <c r="AI713" s="13">
        <f t="shared" si="468"/>
        <v>1.127915918995142E-2</v>
      </c>
      <c r="AJ713" s="13">
        <f t="shared" si="469"/>
        <v>-1.7510650004321829E-3</v>
      </c>
      <c r="AK713" s="13">
        <f t="shared" si="470"/>
        <v>-2.3121009623359281E-3</v>
      </c>
      <c r="AL713" s="13">
        <f t="shared" si="471"/>
        <v>-7.5095856082238047E-3</v>
      </c>
      <c r="AM713" s="13">
        <f t="shared" si="472"/>
        <v>-1.7704373102385564E-2</v>
      </c>
      <c r="AN713" s="13">
        <f t="shared" si="473"/>
        <v>1.1117386550033742E-2</v>
      </c>
      <c r="AO713" s="13">
        <f t="shared" si="474"/>
        <v>2.1366881314328141E-2</v>
      </c>
      <c r="AP713" s="13">
        <f t="shared" si="475"/>
        <v>4.8269369701053602E-3</v>
      </c>
      <c r="AQ713" s="13">
        <f t="shared" si="476"/>
        <v>-7.4955174058350194E-3</v>
      </c>
      <c r="AR713" s="13">
        <f t="shared" si="477"/>
        <v>-9.545867240822372E-3</v>
      </c>
      <c r="AS713" s="14">
        <f t="shared" si="478"/>
        <v>-1.8591911058994513E-2</v>
      </c>
      <c r="AT713" s="14">
        <f t="shared" si="479"/>
        <v>6.3780429922216109E-3</v>
      </c>
      <c r="AU713" s="14">
        <f t="shared" si="480"/>
        <v>-1.9665115922589044E-2</v>
      </c>
      <c r="AV713" s="14">
        <f t="shared" si="481"/>
        <v>-1.9631781588872622E-2</v>
      </c>
      <c r="AW713" s="14">
        <f t="shared" si="482"/>
        <v>-2.2454540948068483E-2</v>
      </c>
      <c r="AX713" s="14">
        <f t="shared" si="483"/>
        <v>3.4748072786235165E-2</v>
      </c>
      <c r="AY713" s="14">
        <f t="shared" si="484"/>
        <v>-3.2268604167736525E-2</v>
      </c>
      <c r="AZ713" s="14">
        <f t="shared" si="485"/>
        <v>-1.6298008202987064E-2</v>
      </c>
      <c r="BA713" s="14">
        <f t="shared" si="486"/>
        <v>-1.9783626860288969E-3</v>
      </c>
      <c r="BB713" s="14">
        <f t="shared" si="487"/>
        <v>-1.7216470754384112E-2</v>
      </c>
      <c r="BC713" s="14">
        <f t="shared" si="488"/>
        <v>1.1086540624582785E-2</v>
      </c>
      <c r="BD713" s="14">
        <f t="shared" si="489"/>
        <v>-1.6304372480563224E-3</v>
      </c>
      <c r="BE713" s="14">
        <f t="shared" si="490"/>
        <v>-2.1824065985838162E-3</v>
      </c>
      <c r="BF713" s="14">
        <f t="shared" si="491"/>
        <v>-7.3289349592625752E-3</v>
      </c>
      <c r="BG713" s="14">
        <f t="shared" si="492"/>
        <v>-1.8349681648756024E-2</v>
      </c>
      <c r="BH713" s="14">
        <f t="shared" si="493"/>
        <v>1.0355152058800689E-2</v>
      </c>
      <c r="BI713" s="14">
        <f t="shared" si="494"/>
        <v>2.1516478020393148E-2</v>
      </c>
      <c r="BJ713" s="14">
        <f t="shared" si="495"/>
        <v>4.7375120208776374E-3</v>
      </c>
      <c r="BK713" s="14">
        <f t="shared" si="496"/>
        <v>-7.6740915717411337E-3</v>
      </c>
      <c r="BL713" s="14">
        <f t="shared" si="497"/>
        <v>-1.0120157863198026E-2</v>
      </c>
    </row>
    <row r="714" spans="1:64" x14ac:dyDescent="0.35">
      <c r="A714" s="4">
        <v>44911</v>
      </c>
      <c r="B714" s="1">
        <v>42.79</v>
      </c>
      <c r="C714" s="1">
        <v>17.559999999999999</v>
      </c>
      <c r="D714" s="1">
        <v>283.41186199999999</v>
      </c>
      <c r="E714" s="1">
        <v>249.03</v>
      </c>
      <c r="F714" s="1">
        <v>32.56</v>
      </c>
      <c r="G714" s="1">
        <v>84.44</v>
      </c>
      <c r="H714" s="5">
        <v>8.06</v>
      </c>
      <c r="I714" s="5">
        <v>85.59</v>
      </c>
      <c r="J714" s="5">
        <v>145.96</v>
      </c>
      <c r="K714" s="5">
        <v>17.75</v>
      </c>
      <c r="L714" s="5">
        <v>38.61</v>
      </c>
      <c r="M714" s="5">
        <v>99.345039999999997</v>
      </c>
      <c r="N714" s="5">
        <v>94.429879999999997</v>
      </c>
      <c r="O714" s="5">
        <v>91.907115000000005</v>
      </c>
      <c r="P714">
        <v>8.81</v>
      </c>
      <c r="Q714">
        <v>8.7100000000000009</v>
      </c>
      <c r="R714">
        <v>8.77</v>
      </c>
      <c r="S714">
        <v>7590.2790799999993</v>
      </c>
      <c r="T714">
        <v>2676.7086399999998</v>
      </c>
      <c r="U714">
        <v>6472.9373999999998</v>
      </c>
      <c r="V714">
        <v>1612.6397200000001</v>
      </c>
      <c r="W714">
        <v>1673.8340799999999</v>
      </c>
      <c r="X714">
        <v>3303.1091599999995</v>
      </c>
      <c r="Y714" s="13">
        <f t="shared" si="458"/>
        <v>8.7223008015086621E-3</v>
      </c>
      <c r="Z714" s="13">
        <f t="shared" si="459"/>
        <v>-5.6915196357436326E-4</v>
      </c>
      <c r="AA714" s="13">
        <f t="shared" si="460"/>
        <v>-2.4971336983401122E-3</v>
      </c>
      <c r="AB714" s="13">
        <f t="shared" si="461"/>
        <v>-3.9995200575930886E-3</v>
      </c>
      <c r="AC714" s="13">
        <f t="shared" si="462"/>
        <v>-2.6315789473684077E-2</v>
      </c>
      <c r="AD714" s="13">
        <f t="shared" si="463"/>
        <v>9.8062664434345036E-3</v>
      </c>
      <c r="AE714" s="13">
        <f t="shared" si="464"/>
        <v>8.7609511889862688E-3</v>
      </c>
      <c r="AF714" s="13">
        <f t="shared" si="465"/>
        <v>1.1224007561436707E-2</v>
      </c>
      <c r="AG714" s="13">
        <f t="shared" si="466"/>
        <v>1.9772235031090706E-2</v>
      </c>
      <c r="AH714" s="13">
        <f t="shared" si="467"/>
        <v>-2.8089887640449836E-3</v>
      </c>
      <c r="AI714" s="13">
        <f t="shared" si="468"/>
        <v>-2.1292775665399326E-2</v>
      </c>
      <c r="AJ714" s="13">
        <f t="shared" si="469"/>
        <v>7.2799419216370382E-4</v>
      </c>
      <c r="AK714" s="13">
        <f t="shared" si="470"/>
        <v>3.8780806753722936E-3</v>
      </c>
      <c r="AL714" s="13">
        <f t="shared" si="471"/>
        <v>5.5098109537361157E-3</v>
      </c>
      <c r="AM714" s="13">
        <f t="shared" si="472"/>
        <v>-1.4631473193424786E-2</v>
      </c>
      <c r="AN714" s="13">
        <f t="shared" si="473"/>
        <v>-1.5542462598218867E-2</v>
      </c>
      <c r="AO714" s="13">
        <f t="shared" si="474"/>
        <v>-4.5238392932526678E-3</v>
      </c>
      <c r="AP714" s="13">
        <f t="shared" si="475"/>
        <v>2.7048737183201555E-3</v>
      </c>
      <c r="AQ714" s="13">
        <f t="shared" si="476"/>
        <v>-2.3580260762580105E-2</v>
      </c>
      <c r="AR714" s="13">
        <f t="shared" si="477"/>
        <v>1.0443554153686606E-2</v>
      </c>
      <c r="AS714" s="14">
        <f t="shared" si="478"/>
        <v>8.8673779451510972E-3</v>
      </c>
      <c r="AT714" s="14">
        <f t="shared" si="479"/>
        <v>-1.0678998022983681E-3</v>
      </c>
      <c r="AU714" s="14">
        <f t="shared" si="480"/>
        <v>-3.2905783687963452E-3</v>
      </c>
      <c r="AV714" s="14">
        <f t="shared" si="481"/>
        <v>-4.5642531157270181E-3</v>
      </c>
      <c r="AW714" s="14">
        <f t="shared" si="482"/>
        <v>-2.6262291836543467E-2</v>
      </c>
      <c r="AX714" s="14">
        <f t="shared" si="483"/>
        <v>8.3709439384676704E-3</v>
      </c>
      <c r="AY714" s="14">
        <f t="shared" si="484"/>
        <v>8.0074985364012308E-3</v>
      </c>
      <c r="AZ714" s="14">
        <f t="shared" si="485"/>
        <v>1.0625499300303281E-2</v>
      </c>
      <c r="BA714" s="14">
        <f t="shared" si="486"/>
        <v>1.9328577611891239E-2</v>
      </c>
      <c r="BB714" s="14">
        <f t="shared" si="487"/>
        <v>-2.9078449408477167E-3</v>
      </c>
      <c r="BC714" s="14">
        <f t="shared" si="488"/>
        <v>-2.1485394230767962E-2</v>
      </c>
      <c r="BD714" s="14">
        <f t="shared" si="489"/>
        <v>8.4862194453956433E-4</v>
      </c>
      <c r="BE714" s="14">
        <f t="shared" si="490"/>
        <v>4.0077750391244059E-3</v>
      </c>
      <c r="BF714" s="14">
        <f t="shared" si="491"/>
        <v>5.6904616026973451E-3</v>
      </c>
      <c r="BG714" s="14">
        <f t="shared" si="492"/>
        <v>-1.5276781739795246E-2</v>
      </c>
      <c r="BH714" s="14">
        <f t="shared" si="493"/>
        <v>-1.6304697089451922E-2</v>
      </c>
      <c r="BI714" s="14">
        <f t="shared" si="494"/>
        <v>-4.37424258718766E-3</v>
      </c>
      <c r="BJ714" s="14">
        <f t="shared" si="495"/>
        <v>2.6154487690924328E-3</v>
      </c>
      <c r="BK714" s="14">
        <f t="shared" si="496"/>
        <v>-2.3758834928486221E-2</v>
      </c>
      <c r="BL714" s="14">
        <f t="shared" si="497"/>
        <v>9.8692635313109515E-3</v>
      </c>
    </row>
    <row r="715" spans="1:64" x14ac:dyDescent="0.35">
      <c r="A715" s="4">
        <v>44914</v>
      </c>
      <c r="B715" s="1">
        <v>42.36</v>
      </c>
      <c r="C715" s="1">
        <v>17.45</v>
      </c>
      <c r="D715" s="1">
        <v>281.46556299999997</v>
      </c>
      <c r="E715" s="1">
        <v>257.07</v>
      </c>
      <c r="F715" s="1">
        <v>33.369999999999997</v>
      </c>
      <c r="G715" s="1">
        <v>84.02</v>
      </c>
      <c r="H715" s="5">
        <v>8.08</v>
      </c>
      <c r="I715" s="5">
        <v>86.34</v>
      </c>
      <c r="J715" s="5">
        <v>148.71</v>
      </c>
      <c r="K715" s="5">
        <v>18.02</v>
      </c>
      <c r="L715" s="5">
        <v>37.75</v>
      </c>
      <c r="M715" s="5">
        <v>98.930622999999997</v>
      </c>
      <c r="N715" s="5">
        <v>94.624015</v>
      </c>
      <c r="O715" s="5">
        <v>91.379530000000003</v>
      </c>
      <c r="P715">
        <v>8.7100000000000009</v>
      </c>
      <c r="Q715">
        <v>8.6999999999999993</v>
      </c>
      <c r="R715">
        <v>8.7899999999999991</v>
      </c>
      <c r="S715">
        <v>7525.1560399999998</v>
      </c>
      <c r="T715">
        <v>2614.6560799999997</v>
      </c>
      <c r="U715">
        <v>6332.184549999999</v>
      </c>
      <c r="V715">
        <v>1610.49666</v>
      </c>
      <c r="W715">
        <v>1653.86304</v>
      </c>
      <c r="X715">
        <v>3293.4686399999996</v>
      </c>
      <c r="Y715" s="13">
        <f t="shared" si="458"/>
        <v>-1.0049076887123153E-2</v>
      </c>
      <c r="Z715" s="13">
        <f t="shared" si="459"/>
        <v>-6.2642369020500816E-3</v>
      </c>
      <c r="AA715" s="13">
        <f t="shared" si="460"/>
        <v>-6.8673872231925512E-3</v>
      </c>
      <c r="AB715" s="13">
        <f t="shared" si="461"/>
        <v>3.2285266835321014E-2</v>
      </c>
      <c r="AC715" s="13">
        <f t="shared" si="462"/>
        <v>2.4877149877149726E-2</v>
      </c>
      <c r="AD715" s="13">
        <f t="shared" si="463"/>
        <v>-4.9739459971577657E-3</v>
      </c>
      <c r="AE715" s="13">
        <f t="shared" si="464"/>
        <v>2.4813895781637188E-3</v>
      </c>
      <c r="AF715" s="13">
        <f t="shared" si="465"/>
        <v>8.7627059235892042E-3</v>
      </c>
      <c r="AG715" s="13">
        <f t="shared" si="466"/>
        <v>1.8840778295423403E-2</v>
      </c>
      <c r="AH715" s="13">
        <f t="shared" si="467"/>
        <v>1.5211267605633778E-2</v>
      </c>
      <c r="AI715" s="13">
        <f t="shared" si="468"/>
        <v>-2.2274022274022261E-2</v>
      </c>
      <c r="AJ715" s="13">
        <f t="shared" si="469"/>
        <v>-4.1714916013924829E-3</v>
      </c>
      <c r="AK715" s="13">
        <f t="shared" si="470"/>
        <v>2.0558640972539923E-3</v>
      </c>
      <c r="AL715" s="13">
        <f t="shared" si="471"/>
        <v>-5.7404152007165272E-3</v>
      </c>
      <c r="AM715" s="13">
        <f t="shared" si="472"/>
        <v>-8.5797951977280261E-3</v>
      </c>
      <c r="AN715" s="13">
        <f t="shared" si="473"/>
        <v>-2.3182411067347281E-2</v>
      </c>
      <c r="AO715" s="13">
        <f t="shared" si="474"/>
        <v>-2.1744818666097523E-2</v>
      </c>
      <c r="AP715" s="13">
        <f t="shared" si="475"/>
        <v>-1.328914309514902E-3</v>
      </c>
      <c r="AQ715" s="13">
        <f t="shared" si="476"/>
        <v>-1.1931314004551696E-2</v>
      </c>
      <c r="AR715" s="13">
        <f t="shared" si="477"/>
        <v>-2.9186198617789324E-3</v>
      </c>
      <c r="AS715" s="14">
        <f t="shared" si="478"/>
        <v>-9.9039997434807181E-3</v>
      </c>
      <c r="AT715" s="14">
        <f t="shared" si="479"/>
        <v>-6.7629847407740867E-3</v>
      </c>
      <c r="AU715" s="14">
        <f t="shared" si="480"/>
        <v>-7.6608318936487842E-3</v>
      </c>
      <c r="AV715" s="14">
        <f t="shared" si="481"/>
        <v>3.1720533777187081E-2</v>
      </c>
      <c r="AW715" s="14">
        <f t="shared" si="482"/>
        <v>2.4930647514290336E-2</v>
      </c>
      <c r="AX715" s="14">
        <f t="shared" si="483"/>
        <v>-6.4092685021245989E-3</v>
      </c>
      <c r="AY715" s="14">
        <f t="shared" si="484"/>
        <v>1.7279369255786806E-3</v>
      </c>
      <c r="AZ715" s="14">
        <f t="shared" si="485"/>
        <v>8.1641976624557775E-3</v>
      </c>
      <c r="BA715" s="14">
        <f t="shared" si="486"/>
        <v>1.8397120876223937E-2</v>
      </c>
      <c r="BB715" s="14">
        <f t="shared" si="487"/>
        <v>1.5112411428831045E-2</v>
      </c>
      <c r="BC715" s="14">
        <f t="shared" si="488"/>
        <v>-2.2466640839390897E-2</v>
      </c>
      <c r="BD715" s="14">
        <f t="shared" si="489"/>
        <v>-4.0508638490166227E-3</v>
      </c>
      <c r="BE715" s="14">
        <f t="shared" si="490"/>
        <v>2.1855584610061042E-3</v>
      </c>
      <c r="BF715" s="14">
        <f t="shared" si="491"/>
        <v>-5.5597645517552977E-3</v>
      </c>
      <c r="BG715" s="14">
        <f t="shared" si="492"/>
        <v>-9.2251037440984861E-3</v>
      </c>
      <c r="BH715" s="14">
        <f t="shared" si="493"/>
        <v>-2.3944645558580335E-2</v>
      </c>
      <c r="BI715" s="14">
        <f t="shared" si="494"/>
        <v>-2.1595221960032517E-2</v>
      </c>
      <c r="BJ715" s="14">
        <f t="shared" si="495"/>
        <v>-1.4183392587426248E-3</v>
      </c>
      <c r="BK715" s="14">
        <f t="shared" si="496"/>
        <v>-1.210988817045781E-2</v>
      </c>
      <c r="BL715" s="14">
        <f t="shared" si="497"/>
        <v>-3.4929104841545863E-3</v>
      </c>
    </row>
    <row r="716" spans="1:64" x14ac:dyDescent="0.35">
      <c r="A716" s="4">
        <v>44915</v>
      </c>
      <c r="B716" s="1">
        <v>42.49</v>
      </c>
      <c r="C716" s="1">
        <v>16.97</v>
      </c>
      <c r="D716" s="1">
        <v>280.77525000000003</v>
      </c>
      <c r="E716" s="1">
        <v>253.02</v>
      </c>
      <c r="F716" s="1">
        <v>33.74</v>
      </c>
      <c r="G716" s="1">
        <v>84.41</v>
      </c>
      <c r="H716" s="5">
        <v>8.14</v>
      </c>
      <c r="I716" s="5">
        <v>85.32</v>
      </c>
      <c r="J716" s="5">
        <v>147.5</v>
      </c>
      <c r="K716" s="5">
        <v>18.09</v>
      </c>
      <c r="L716" s="5">
        <v>37.44</v>
      </c>
      <c r="M716" s="5">
        <v>98.663745000000006</v>
      </c>
      <c r="N716" s="5">
        <v>94.303417999999994</v>
      </c>
      <c r="O716" s="5">
        <v>91.470270999999997</v>
      </c>
      <c r="P716">
        <v>8.9600000000000009</v>
      </c>
      <c r="Q716">
        <v>8.8699999999999992</v>
      </c>
      <c r="R716">
        <v>8.8699999999999992</v>
      </c>
      <c r="S716">
        <v>7528.2228200000009</v>
      </c>
      <c r="T716">
        <v>2639.6456900000003</v>
      </c>
      <c r="U716">
        <v>6251.9225749999996</v>
      </c>
      <c r="V716">
        <v>1608.9513900000002</v>
      </c>
      <c r="W716">
        <v>1647.7260700000002</v>
      </c>
      <c r="X716">
        <v>3344.9096400000003</v>
      </c>
      <c r="Y716" s="13">
        <f t="shared" si="458"/>
        <v>3.0689329556185686E-3</v>
      </c>
      <c r="Z716" s="13">
        <f t="shared" si="459"/>
        <v>-2.7507163323782259E-2</v>
      </c>
      <c r="AA716" s="13">
        <f t="shared" si="460"/>
        <v>-2.4525664619225425E-3</v>
      </c>
      <c r="AB716" s="13">
        <f t="shared" si="461"/>
        <v>-1.5754463764733277E-2</v>
      </c>
      <c r="AC716" s="13">
        <f t="shared" si="462"/>
        <v>1.108780341624227E-2</v>
      </c>
      <c r="AD716" s="13">
        <f t="shared" si="463"/>
        <v>4.6417519638181455E-3</v>
      </c>
      <c r="AE716" s="13">
        <f t="shared" si="464"/>
        <v>7.425742574257487E-3</v>
      </c>
      <c r="AF716" s="13">
        <f t="shared" si="465"/>
        <v>-1.1813759555246817E-2</v>
      </c>
      <c r="AG716" s="13">
        <f t="shared" si="466"/>
        <v>-8.1366417860265477E-3</v>
      </c>
      <c r="AH716" s="13">
        <f t="shared" si="467"/>
        <v>3.8845726970033454E-3</v>
      </c>
      <c r="AI716" s="13">
        <f t="shared" si="468"/>
        <v>-8.2119205298013843E-3</v>
      </c>
      <c r="AJ716" s="13">
        <f t="shared" si="469"/>
        <v>-2.6976278113602023E-3</v>
      </c>
      <c r="AK716" s="13">
        <f t="shared" si="470"/>
        <v>-3.3881145288540805E-3</v>
      </c>
      <c r="AL716" s="13">
        <f t="shared" si="471"/>
        <v>9.9301233000426018E-4</v>
      </c>
      <c r="AM716" s="13">
        <f t="shared" si="472"/>
        <v>4.0753706417508622E-4</v>
      </c>
      <c r="AN716" s="13">
        <f t="shared" si="473"/>
        <v>9.5575132007420811E-3</v>
      </c>
      <c r="AO716" s="13">
        <f t="shared" si="474"/>
        <v>-1.2675242543270387E-2</v>
      </c>
      <c r="AP716" s="13">
        <f t="shared" si="475"/>
        <v>-9.5949904050086378E-4</v>
      </c>
      <c r="AQ716" s="13">
        <f t="shared" si="476"/>
        <v>-3.7106881595224427E-3</v>
      </c>
      <c r="AR716" s="13">
        <f t="shared" si="477"/>
        <v>1.5619095131265838E-2</v>
      </c>
      <c r="AS716" s="14">
        <f t="shared" si="478"/>
        <v>3.2140100992610033E-3</v>
      </c>
      <c r="AT716" s="14">
        <f t="shared" si="479"/>
        <v>-2.8005911162506263E-2</v>
      </c>
      <c r="AU716" s="14">
        <f t="shared" si="480"/>
        <v>-3.2460111323787755E-3</v>
      </c>
      <c r="AV716" s="14">
        <f t="shared" si="481"/>
        <v>-1.6319196822867206E-2</v>
      </c>
      <c r="AW716" s="14">
        <f t="shared" si="482"/>
        <v>1.1141301053382882E-2</v>
      </c>
      <c r="AX716" s="14">
        <f t="shared" si="483"/>
        <v>3.2064294588513122E-3</v>
      </c>
      <c r="AY716" s="14">
        <f t="shared" si="484"/>
        <v>6.6722899216724489E-3</v>
      </c>
      <c r="AZ716" s="14">
        <f t="shared" si="485"/>
        <v>-1.2412267816380244E-2</v>
      </c>
      <c r="BA716" s="14">
        <f t="shared" si="486"/>
        <v>-8.5802992052260146E-3</v>
      </c>
      <c r="BB716" s="14">
        <f t="shared" si="487"/>
        <v>3.7857165202006124E-3</v>
      </c>
      <c r="BC716" s="14">
        <f t="shared" si="488"/>
        <v>-8.4045390951700185E-3</v>
      </c>
      <c r="BD716" s="14">
        <f t="shared" si="489"/>
        <v>-2.577000058984342E-3</v>
      </c>
      <c r="BE716" s="14">
        <f t="shared" si="490"/>
        <v>-3.2584201651019687E-3</v>
      </c>
      <c r="BF716" s="14">
        <f t="shared" si="491"/>
        <v>1.1736629789654901E-3</v>
      </c>
      <c r="BG716" s="14">
        <f t="shared" si="492"/>
        <v>-2.3777148219537376E-4</v>
      </c>
      <c r="BH716" s="14">
        <f t="shared" si="493"/>
        <v>8.795278709509028E-3</v>
      </c>
      <c r="BI716" s="14">
        <f t="shared" si="494"/>
        <v>-1.2525645837205378E-2</v>
      </c>
      <c r="BJ716" s="14">
        <f t="shared" si="495"/>
        <v>-1.0489239897285864E-3</v>
      </c>
      <c r="BK716" s="14">
        <f t="shared" si="496"/>
        <v>-3.8892623254285575E-3</v>
      </c>
      <c r="BL716" s="14">
        <f t="shared" si="497"/>
        <v>1.5044804508890184E-2</v>
      </c>
    </row>
    <row r="717" spans="1:64" x14ac:dyDescent="0.35">
      <c r="A717" s="4">
        <v>44916</v>
      </c>
      <c r="B717" s="1">
        <v>42.67</v>
      </c>
      <c r="C717" s="1">
        <v>16.850000000000001</v>
      </c>
      <c r="D717" s="1">
        <v>286.84425199999998</v>
      </c>
      <c r="E717" s="1">
        <v>257.24</v>
      </c>
      <c r="F717" s="1">
        <v>33.75</v>
      </c>
      <c r="G717" s="1">
        <v>83.77</v>
      </c>
      <c r="H717" s="5">
        <v>8.2200000000000006</v>
      </c>
      <c r="I717" s="5">
        <v>86.31</v>
      </c>
      <c r="J717" s="5">
        <v>147.1</v>
      </c>
      <c r="K717" s="5">
        <v>18.12</v>
      </c>
      <c r="L717" s="5">
        <v>37.04</v>
      </c>
      <c r="M717" s="5">
        <v>98.832515000000001</v>
      </c>
      <c r="N717" s="5">
        <v>95.128488000000004</v>
      </c>
      <c r="O717" s="5">
        <v>91.767090999999994</v>
      </c>
      <c r="P717">
        <v>8.89</v>
      </c>
      <c r="Q717">
        <v>8.83</v>
      </c>
      <c r="R717">
        <v>8.83</v>
      </c>
      <c r="S717">
        <v>7596.3716400000003</v>
      </c>
      <c r="T717">
        <v>2690.9757599999998</v>
      </c>
      <c r="U717">
        <v>6232.2974999999997</v>
      </c>
      <c r="V717">
        <v>1601.1718799999999</v>
      </c>
      <c r="W717">
        <v>1655.0622000000001</v>
      </c>
      <c r="X717">
        <v>3319.9584</v>
      </c>
      <c r="Y717" s="13">
        <f t="shared" si="458"/>
        <v>4.2362908919745751E-3</v>
      </c>
      <c r="Z717" s="13">
        <f t="shared" si="459"/>
        <v>-7.0713022981730963E-3</v>
      </c>
      <c r="AA717" s="13">
        <f t="shared" si="460"/>
        <v>2.161516016814144E-2</v>
      </c>
      <c r="AB717" s="13">
        <f t="shared" si="461"/>
        <v>1.6678523436882454E-2</v>
      </c>
      <c r="AC717" s="13">
        <f t="shared" si="462"/>
        <v>2.963841138114407E-4</v>
      </c>
      <c r="AD717" s="13">
        <f t="shared" si="463"/>
        <v>-7.5820400426489824E-3</v>
      </c>
      <c r="AE717" s="13">
        <f t="shared" si="464"/>
        <v>9.8280098280098364E-3</v>
      </c>
      <c r="AF717" s="13">
        <f t="shared" si="465"/>
        <v>1.1603375527426268E-2</v>
      </c>
      <c r="AG717" s="13">
        <f t="shared" si="466"/>
        <v>-2.7118644067796994E-3</v>
      </c>
      <c r="AH717" s="13">
        <f t="shared" si="467"/>
        <v>1.6583747927032138E-3</v>
      </c>
      <c r="AI717" s="13">
        <f t="shared" si="468"/>
        <v>-1.0683760683760646E-2</v>
      </c>
      <c r="AJ717" s="13">
        <f t="shared" si="469"/>
        <v>1.710557408904304E-3</v>
      </c>
      <c r="AK717" s="13">
        <f t="shared" si="470"/>
        <v>8.7490996349677483E-3</v>
      </c>
      <c r="AL717" s="13">
        <f t="shared" si="471"/>
        <v>3.2449887461249213E-3</v>
      </c>
      <c r="AM717" s="13">
        <f t="shared" si="472"/>
        <v>9.0524445980730717E-3</v>
      </c>
      <c r="AN717" s="13">
        <f t="shared" si="473"/>
        <v>1.94458181241739E-2</v>
      </c>
      <c r="AO717" s="13">
        <f t="shared" si="474"/>
        <v>-3.1390463916613565E-3</v>
      </c>
      <c r="AP717" s="13">
        <f t="shared" si="475"/>
        <v>-4.8351429684897439E-3</v>
      </c>
      <c r="AQ717" s="13">
        <f t="shared" si="476"/>
        <v>4.4522752498538246E-3</v>
      </c>
      <c r="AR717" s="13">
        <f t="shared" si="477"/>
        <v>-7.4594660799268478E-3</v>
      </c>
      <c r="AS717" s="14">
        <f t="shared" si="478"/>
        <v>4.3813680356170094E-3</v>
      </c>
      <c r="AT717" s="14">
        <f t="shared" si="479"/>
        <v>-7.5700501368971013E-3</v>
      </c>
      <c r="AU717" s="14">
        <f t="shared" si="480"/>
        <v>2.0821715497685207E-2</v>
      </c>
      <c r="AV717" s="14">
        <f t="shared" si="481"/>
        <v>1.6113790378748525E-2</v>
      </c>
      <c r="AW717" s="14">
        <f t="shared" si="482"/>
        <v>3.4988175095205311E-4</v>
      </c>
      <c r="AX717" s="14">
        <f t="shared" si="483"/>
        <v>-9.0173625476158148E-3</v>
      </c>
      <c r="AY717" s="14">
        <f t="shared" si="484"/>
        <v>9.0745571754247984E-3</v>
      </c>
      <c r="AZ717" s="14">
        <f t="shared" si="485"/>
        <v>1.1004867266292842E-2</v>
      </c>
      <c r="BA717" s="14">
        <f t="shared" si="486"/>
        <v>-3.1555218259791658E-3</v>
      </c>
      <c r="BB717" s="14">
        <f t="shared" si="487"/>
        <v>1.559518615900481E-3</v>
      </c>
      <c r="BC717" s="14">
        <f t="shared" si="488"/>
        <v>-1.087637924912928E-2</v>
      </c>
      <c r="BD717" s="14">
        <f t="shared" si="489"/>
        <v>1.8311851612801645E-3</v>
      </c>
      <c r="BE717" s="14">
        <f t="shared" si="490"/>
        <v>8.8787939987198597E-3</v>
      </c>
      <c r="BF717" s="14">
        <f t="shared" si="491"/>
        <v>3.4256393950861511E-3</v>
      </c>
      <c r="BG717" s="14">
        <f t="shared" si="492"/>
        <v>8.4071360517026118E-3</v>
      </c>
      <c r="BH717" s="14">
        <f t="shared" si="493"/>
        <v>1.8683583632940846E-2</v>
      </c>
      <c r="BI717" s="14">
        <f t="shared" si="494"/>
        <v>-2.9894496855963483E-3</v>
      </c>
      <c r="BJ717" s="14">
        <f t="shared" si="495"/>
        <v>-4.9245679177174666E-3</v>
      </c>
      <c r="BK717" s="14">
        <f t="shared" si="496"/>
        <v>4.2737010839477103E-3</v>
      </c>
      <c r="BL717" s="14">
        <f t="shared" si="497"/>
        <v>-8.0337567023025021E-3</v>
      </c>
    </row>
    <row r="718" spans="1:64" x14ac:dyDescent="0.35">
      <c r="A718" s="4">
        <v>44917</v>
      </c>
      <c r="B718" s="1">
        <v>42.31</v>
      </c>
      <c r="C718" s="1">
        <v>17.07</v>
      </c>
      <c r="D718" s="1">
        <v>287.47703899999999</v>
      </c>
      <c r="E718" s="1">
        <v>257.14999999999998</v>
      </c>
      <c r="F718" s="1">
        <v>33.75</v>
      </c>
      <c r="G718" s="1">
        <v>84.22</v>
      </c>
      <c r="H718" s="5">
        <v>8.1300000000000008</v>
      </c>
      <c r="I718" s="5">
        <v>85.7</v>
      </c>
      <c r="J718" s="5">
        <v>146.49</v>
      </c>
      <c r="K718" s="5">
        <v>18.059999999999999</v>
      </c>
      <c r="L718" s="5">
        <v>36.71</v>
      </c>
      <c r="M718" s="5">
        <v>99.048732999999999</v>
      </c>
      <c r="N718" s="5">
        <v>94.279396000000006</v>
      </c>
      <c r="O718" s="5">
        <v>91.833834999999993</v>
      </c>
      <c r="P718">
        <v>8.93</v>
      </c>
      <c r="Q718">
        <v>8.86</v>
      </c>
      <c r="R718">
        <v>8.84</v>
      </c>
      <c r="S718">
        <v>7462.112000000001</v>
      </c>
      <c r="T718">
        <v>2597.1959999999999</v>
      </c>
      <c r="U718">
        <v>6258.77</v>
      </c>
      <c r="V718">
        <v>1594.6560000000002</v>
      </c>
      <c r="W718">
        <v>1642.6760000000002</v>
      </c>
      <c r="X718">
        <v>3268.4960000000001</v>
      </c>
      <c r="Y718" s="13">
        <f t="shared" si="458"/>
        <v>-8.436840871806876E-3</v>
      </c>
      <c r="Z718" s="13">
        <f t="shared" si="459"/>
        <v>1.3056379821958388E-2</v>
      </c>
      <c r="AA718" s="13">
        <f t="shared" si="460"/>
        <v>2.2060299120095581E-3</v>
      </c>
      <c r="AB718" s="13">
        <f t="shared" si="461"/>
        <v>-3.4986782770965571E-4</v>
      </c>
      <c r="AC718" s="13">
        <f t="shared" si="462"/>
        <v>0</v>
      </c>
      <c r="AD718" s="13">
        <f t="shared" si="463"/>
        <v>5.3718514981497302E-3</v>
      </c>
      <c r="AE718" s="13">
        <f t="shared" si="464"/>
        <v>-1.0948905109489033E-2</v>
      </c>
      <c r="AF718" s="13">
        <f t="shared" si="465"/>
        <v>-7.0675472135326078E-3</v>
      </c>
      <c r="AG718" s="13">
        <f t="shared" si="466"/>
        <v>-4.1468388851120686E-3</v>
      </c>
      <c r="AH718" s="13">
        <f t="shared" si="467"/>
        <v>-3.3112582781458207E-3</v>
      </c>
      <c r="AI718" s="13">
        <f t="shared" si="468"/>
        <v>-8.909287257019392E-3</v>
      </c>
      <c r="AJ718" s="13">
        <f t="shared" si="469"/>
        <v>2.1877213182321404E-3</v>
      </c>
      <c r="AK718" s="13">
        <f t="shared" si="470"/>
        <v>-8.9257384181276878E-3</v>
      </c>
      <c r="AL718" s="13">
        <f t="shared" si="471"/>
        <v>7.2731955729096742E-4</v>
      </c>
      <c r="AM718" s="13">
        <f t="shared" si="472"/>
        <v>-1.7674180037879149E-2</v>
      </c>
      <c r="AN718" s="13">
        <f t="shared" si="473"/>
        <v>-3.4849723061050504E-2</v>
      </c>
      <c r="AO718" s="13">
        <f t="shared" si="474"/>
        <v>4.2476309900162448E-3</v>
      </c>
      <c r="AP718" s="13">
        <f t="shared" si="475"/>
        <v>-4.0694444371579255E-3</v>
      </c>
      <c r="AQ718" s="13">
        <f t="shared" si="476"/>
        <v>-7.4838274960300081E-3</v>
      </c>
      <c r="AR718" s="13">
        <f t="shared" si="477"/>
        <v>-1.5500917119925324E-2</v>
      </c>
      <c r="AS718" s="14">
        <f t="shared" si="478"/>
        <v>-8.2917637281644408E-3</v>
      </c>
      <c r="AT718" s="14">
        <f t="shared" si="479"/>
        <v>1.2557631983234384E-2</v>
      </c>
      <c r="AU718" s="14">
        <f t="shared" si="480"/>
        <v>1.4125852415533251E-3</v>
      </c>
      <c r="AV718" s="14">
        <f t="shared" si="481"/>
        <v>-9.1460088584358556E-4</v>
      </c>
      <c r="AW718" s="14">
        <f t="shared" si="482"/>
        <v>5.3497637140612391E-5</v>
      </c>
      <c r="AX718" s="14">
        <f t="shared" si="483"/>
        <v>3.9365289931828969E-3</v>
      </c>
      <c r="AY718" s="14">
        <f t="shared" si="484"/>
        <v>-1.1702357762074071E-2</v>
      </c>
      <c r="AZ718" s="14">
        <f t="shared" si="485"/>
        <v>-7.6660554746660337E-3</v>
      </c>
      <c r="BA718" s="14">
        <f t="shared" si="486"/>
        <v>-4.5904963043115346E-3</v>
      </c>
      <c r="BB718" s="14">
        <f t="shared" si="487"/>
        <v>-3.4101144549485538E-3</v>
      </c>
      <c r="BC718" s="14">
        <f t="shared" si="488"/>
        <v>-9.1019058223880261E-3</v>
      </c>
      <c r="BD718" s="14">
        <f t="shared" si="489"/>
        <v>2.3083490706080007E-3</v>
      </c>
      <c r="BE718" s="14">
        <f t="shared" si="490"/>
        <v>-8.7960440543755763E-3</v>
      </c>
      <c r="BF718" s="14">
        <f t="shared" si="491"/>
        <v>9.0797020625219731E-4</v>
      </c>
      <c r="BG718" s="14">
        <f t="shared" si="492"/>
        <v>-1.8319488584249609E-2</v>
      </c>
      <c r="BH718" s="14">
        <f t="shared" si="493"/>
        <v>-3.5611957552283559E-2</v>
      </c>
      <c r="BI718" s="14">
        <f t="shared" si="494"/>
        <v>4.3972276960812526E-3</v>
      </c>
      <c r="BJ718" s="14">
        <f t="shared" si="495"/>
        <v>-4.1588693863856482E-3</v>
      </c>
      <c r="BK718" s="14">
        <f t="shared" si="496"/>
        <v>-7.6624016619361223E-3</v>
      </c>
      <c r="BL718" s="14">
        <f t="shared" si="497"/>
        <v>-1.6075207742300979E-2</v>
      </c>
    </row>
    <row r="719" spans="1:64" x14ac:dyDescent="0.35">
      <c r="A719" s="4">
        <v>44918</v>
      </c>
      <c r="B719" s="1">
        <v>42.87</v>
      </c>
      <c r="C719" s="1">
        <v>17</v>
      </c>
      <c r="D719" s="1">
        <v>287.37157500000001</v>
      </c>
      <c r="E719" s="1">
        <v>260.51</v>
      </c>
      <c r="F719" s="1">
        <v>33.99</v>
      </c>
      <c r="G719" s="1">
        <v>84.69</v>
      </c>
      <c r="H719" s="5">
        <v>8.26</v>
      </c>
      <c r="I719" s="5">
        <v>85.94</v>
      </c>
      <c r="J719" s="5">
        <v>148.46</v>
      </c>
      <c r="K719" s="5">
        <v>18.21</v>
      </c>
      <c r="L719" s="5">
        <v>36.97</v>
      </c>
      <c r="M719" s="5">
        <v>98.878887000000006</v>
      </c>
      <c r="N719" s="5">
        <v>94.301896999999997</v>
      </c>
      <c r="O719" s="5">
        <v>91.924875999999998</v>
      </c>
      <c r="P719">
        <v>9.01</v>
      </c>
      <c r="Q719">
        <v>8.93</v>
      </c>
      <c r="R719">
        <v>8.89</v>
      </c>
      <c r="S719">
        <v>7431.9001900000003</v>
      </c>
      <c r="T719">
        <v>2671.0665800000002</v>
      </c>
      <c r="U719">
        <v>6134.6996749999998</v>
      </c>
      <c r="V719">
        <v>1578.3398799999998</v>
      </c>
      <c r="W719">
        <v>1640.6427699999999</v>
      </c>
      <c r="X719">
        <v>3246.3493399999998</v>
      </c>
      <c r="Y719" s="13">
        <f t="shared" si="458"/>
        <v>1.3235641692271215E-2</v>
      </c>
      <c r="Z719" s="13">
        <f t="shared" si="459"/>
        <v>-4.1007615700058746E-3</v>
      </c>
      <c r="AA719" s="13">
        <f t="shared" si="460"/>
        <v>-3.6686060343060501E-4</v>
      </c>
      <c r="AB719" s="13">
        <f t="shared" si="461"/>
        <v>1.3066303713785782E-2</v>
      </c>
      <c r="AC719" s="13">
        <f t="shared" si="462"/>
        <v>7.1111111111111704E-3</v>
      </c>
      <c r="AD719" s="13">
        <f t="shared" si="463"/>
        <v>5.5806221800047363E-3</v>
      </c>
      <c r="AE719" s="13">
        <f t="shared" si="464"/>
        <v>1.5990159901598893E-2</v>
      </c>
      <c r="AF719" s="13">
        <f t="shared" si="465"/>
        <v>2.8004667444573497E-3</v>
      </c>
      <c r="AG719" s="13">
        <f t="shared" si="466"/>
        <v>1.3448016929483232E-2</v>
      </c>
      <c r="AH719" s="13">
        <f t="shared" si="467"/>
        <v>8.3056478405316801E-3</v>
      </c>
      <c r="AI719" s="13">
        <f t="shared" si="468"/>
        <v>7.0825388177607734E-3</v>
      </c>
      <c r="AJ719" s="13">
        <f t="shared" si="469"/>
        <v>-1.7147720607389558E-3</v>
      </c>
      <c r="AK719" s="13">
        <f t="shared" si="470"/>
        <v>2.3866296300828255E-4</v>
      </c>
      <c r="AL719" s="13">
        <f t="shared" si="471"/>
        <v>9.9136663518412517E-4</v>
      </c>
      <c r="AM719" s="13">
        <f t="shared" si="472"/>
        <v>-4.048694257068333E-3</v>
      </c>
      <c r="AN719" s="13">
        <f t="shared" si="473"/>
        <v>2.8442435611328622E-2</v>
      </c>
      <c r="AO719" s="13">
        <f t="shared" si="474"/>
        <v>-1.982343575494875E-2</v>
      </c>
      <c r="AP719" s="13">
        <f t="shared" si="475"/>
        <v>-1.0231749041799867E-2</v>
      </c>
      <c r="AQ719" s="13">
        <f t="shared" si="476"/>
        <v>-1.2377547367832917E-3</v>
      </c>
      <c r="AR719" s="13">
        <f t="shared" si="477"/>
        <v>-6.7757953505221784E-3</v>
      </c>
      <c r="AS719" s="14">
        <f t="shared" si="478"/>
        <v>1.3380718835913651E-2</v>
      </c>
      <c r="AT719" s="14">
        <f t="shared" si="479"/>
        <v>-4.5995094087298797E-3</v>
      </c>
      <c r="AU719" s="14">
        <f t="shared" si="480"/>
        <v>-1.1603052738868381E-3</v>
      </c>
      <c r="AV719" s="14">
        <f t="shared" si="481"/>
        <v>1.2501570655651852E-2</v>
      </c>
      <c r="AW719" s="14">
        <f t="shared" si="482"/>
        <v>7.1646087482517828E-3</v>
      </c>
      <c r="AX719" s="14">
        <f t="shared" si="483"/>
        <v>4.145299675037903E-3</v>
      </c>
      <c r="AY719" s="14">
        <f t="shared" si="484"/>
        <v>1.5236707249013855E-2</v>
      </c>
      <c r="AZ719" s="14">
        <f t="shared" si="485"/>
        <v>2.2019584833239234E-3</v>
      </c>
      <c r="BA719" s="14">
        <f t="shared" si="486"/>
        <v>1.3004359510283765E-2</v>
      </c>
      <c r="BB719" s="14">
        <f t="shared" si="487"/>
        <v>8.2067916637289465E-3</v>
      </c>
      <c r="BC719" s="14">
        <f t="shared" si="488"/>
        <v>6.8899202523921392E-3</v>
      </c>
      <c r="BD719" s="14">
        <f t="shared" si="489"/>
        <v>-1.5941443083630953E-3</v>
      </c>
      <c r="BE719" s="14">
        <f t="shared" si="490"/>
        <v>3.683573267603946E-4</v>
      </c>
      <c r="BF719" s="14">
        <f t="shared" si="491"/>
        <v>1.1720172841453551E-3</v>
      </c>
      <c r="BG719" s="14">
        <f t="shared" si="492"/>
        <v>-4.694002803438793E-3</v>
      </c>
      <c r="BH719" s="14">
        <f t="shared" si="493"/>
        <v>2.7680201120095567E-2</v>
      </c>
      <c r="BI719" s="14">
        <f t="shared" si="494"/>
        <v>-1.9673839048883743E-2</v>
      </c>
      <c r="BJ719" s="14">
        <f t="shared" si="495"/>
        <v>-1.0321173991027589E-2</v>
      </c>
      <c r="BK719" s="14">
        <f t="shared" si="496"/>
        <v>-1.4163289026894062E-3</v>
      </c>
      <c r="BL719" s="14">
        <f t="shared" si="497"/>
        <v>-7.3500859728978327E-3</v>
      </c>
    </row>
    <row r="720" spans="1:64" x14ac:dyDescent="0.35">
      <c r="A720" s="4">
        <v>44923</v>
      </c>
      <c r="B720" s="1">
        <v>42.47</v>
      </c>
      <c r="C720" s="1">
        <v>16.48</v>
      </c>
      <c r="D720" s="1">
        <v>278.77142500000002</v>
      </c>
      <c r="E720" s="1">
        <v>266.14999999999998</v>
      </c>
      <c r="F720" s="1">
        <v>33.82</v>
      </c>
      <c r="G720" s="1">
        <v>84.4</v>
      </c>
      <c r="H720" s="5">
        <v>8.0299999999999994</v>
      </c>
      <c r="I720" s="5">
        <v>85.26</v>
      </c>
      <c r="J720" s="5">
        <v>145</v>
      </c>
      <c r="K720" s="5">
        <v>17.829999999999998</v>
      </c>
      <c r="L720" s="5">
        <v>37.5</v>
      </c>
      <c r="M720" s="5">
        <v>98.133747</v>
      </c>
      <c r="N720" s="5">
        <v>93.972561999999996</v>
      </c>
      <c r="O720" s="5">
        <v>91.171163000000007</v>
      </c>
      <c r="P720">
        <v>9.09</v>
      </c>
      <c r="Q720">
        <v>9.0500000000000007</v>
      </c>
      <c r="R720">
        <v>8.99</v>
      </c>
      <c r="S720">
        <v>7326.0370000000003</v>
      </c>
      <c r="T720">
        <v>2574.5965000000001</v>
      </c>
      <c r="U720">
        <v>5957.048749999999</v>
      </c>
      <c r="V720">
        <v>1579.5344999999998</v>
      </c>
      <c r="W720">
        <v>1615.1280000000002</v>
      </c>
      <c r="X720">
        <v>3265.8494999999998</v>
      </c>
      <c r="Y720" s="13">
        <f t="shared" si="458"/>
        <v>-9.3305341730813771E-3</v>
      </c>
      <c r="Z720" s="13">
        <f t="shared" si="459"/>
        <v>-3.0588235294117621E-2</v>
      </c>
      <c r="AA720" s="13">
        <f t="shared" si="460"/>
        <v>-2.9926933448445572E-2</v>
      </c>
      <c r="AB720" s="13">
        <f t="shared" si="461"/>
        <v>2.1649840697094108E-2</v>
      </c>
      <c r="AC720" s="13">
        <f t="shared" si="462"/>
        <v>-5.0014710208885465E-3</v>
      </c>
      <c r="AD720" s="13">
        <f t="shared" si="463"/>
        <v>-3.4242531585782507E-3</v>
      </c>
      <c r="AE720" s="13">
        <f t="shared" si="464"/>
        <v>-2.7845036319612642E-2</v>
      </c>
      <c r="AF720" s="13">
        <f t="shared" si="465"/>
        <v>-7.9124970909936303E-3</v>
      </c>
      <c r="AG720" s="13">
        <f t="shared" si="466"/>
        <v>-2.3305940994207245E-2</v>
      </c>
      <c r="AH720" s="13">
        <f t="shared" si="467"/>
        <v>-2.0867655134541599E-2</v>
      </c>
      <c r="AI720" s="13">
        <f t="shared" si="468"/>
        <v>1.433594806599949E-2</v>
      </c>
      <c r="AJ720" s="13">
        <f t="shared" si="469"/>
        <v>-7.5358857953165097E-3</v>
      </c>
      <c r="AK720" s="13">
        <f t="shared" si="470"/>
        <v>-3.4923475611524589E-3</v>
      </c>
      <c r="AL720" s="13">
        <f t="shared" si="471"/>
        <v>-8.1992278129370613E-3</v>
      </c>
      <c r="AM720" s="13">
        <f t="shared" si="472"/>
        <v>-1.4244431073286525E-2</v>
      </c>
      <c r="AN720" s="13">
        <f t="shared" si="473"/>
        <v>-3.6116688637540459E-2</v>
      </c>
      <c r="AO720" s="13">
        <f t="shared" si="474"/>
        <v>-2.8958373581670211E-2</v>
      </c>
      <c r="AP720" s="13">
        <f t="shared" si="475"/>
        <v>7.5688387218599993E-4</v>
      </c>
      <c r="AQ720" s="13">
        <f t="shared" si="476"/>
        <v>-1.5551691365451708E-2</v>
      </c>
      <c r="AR720" s="13">
        <f t="shared" si="477"/>
        <v>6.0067965451925309E-3</v>
      </c>
      <c r="AS720" s="14">
        <f t="shared" si="478"/>
        <v>-9.1854570294389419E-3</v>
      </c>
      <c r="AT720" s="14">
        <f t="shared" si="479"/>
        <v>-3.1086983132841625E-2</v>
      </c>
      <c r="AU720" s="14">
        <f t="shared" si="480"/>
        <v>-3.0720378118901805E-2</v>
      </c>
      <c r="AV720" s="14">
        <f t="shared" si="481"/>
        <v>2.1085107638960179E-2</v>
      </c>
      <c r="AW720" s="14">
        <f t="shared" si="482"/>
        <v>-4.9479733837479341E-3</v>
      </c>
      <c r="AX720" s="14">
        <f t="shared" si="483"/>
        <v>-4.859575663545084E-3</v>
      </c>
      <c r="AY720" s="14">
        <f t="shared" si="484"/>
        <v>-2.8598488972197682E-2</v>
      </c>
      <c r="AZ720" s="14">
        <f t="shared" si="485"/>
        <v>-8.511005352127057E-3</v>
      </c>
      <c r="BA720" s="14">
        <f t="shared" si="486"/>
        <v>-2.3749598413406712E-2</v>
      </c>
      <c r="BB720" s="14">
        <f t="shared" si="487"/>
        <v>-2.0966511311344332E-2</v>
      </c>
      <c r="BC720" s="14">
        <f t="shared" si="488"/>
        <v>1.4143329500630856E-2</v>
      </c>
      <c r="BD720" s="14">
        <f t="shared" si="489"/>
        <v>-7.4152580429406494E-3</v>
      </c>
      <c r="BE720" s="14">
        <f t="shared" si="490"/>
        <v>-3.3626531974003471E-3</v>
      </c>
      <c r="BF720" s="14">
        <f t="shared" si="491"/>
        <v>-8.0185771639758319E-3</v>
      </c>
      <c r="BG720" s="14">
        <f t="shared" si="492"/>
        <v>-1.4889739619656985E-2</v>
      </c>
      <c r="BH720" s="14">
        <f t="shared" si="493"/>
        <v>-3.6878923128773514E-2</v>
      </c>
      <c r="BI720" s="14">
        <f t="shared" si="494"/>
        <v>-2.8808776875605204E-2</v>
      </c>
      <c r="BJ720" s="14">
        <f t="shared" si="495"/>
        <v>6.6745892295827719E-4</v>
      </c>
      <c r="BK720" s="14">
        <f t="shared" si="496"/>
        <v>-1.5730265531357823E-2</v>
      </c>
      <c r="BL720" s="14">
        <f t="shared" si="497"/>
        <v>5.4325059228168774E-3</v>
      </c>
    </row>
    <row r="721" spans="1:64" x14ac:dyDescent="0.35">
      <c r="A721" s="4">
        <v>44924</v>
      </c>
      <c r="B721" s="1">
        <v>42.37</v>
      </c>
      <c r="C721" s="1">
        <v>16.59</v>
      </c>
      <c r="D721" s="1">
        <v>275.95264600000002</v>
      </c>
      <c r="E721" s="1">
        <v>266.56</v>
      </c>
      <c r="F721" s="1">
        <v>33.81</v>
      </c>
      <c r="G721" s="1">
        <v>83.09</v>
      </c>
      <c r="H721" s="5">
        <v>8.1199999999999992</v>
      </c>
      <c r="I721" s="5">
        <v>84.24</v>
      </c>
      <c r="J721" s="5">
        <v>143.68</v>
      </c>
      <c r="K721" s="5">
        <v>17.93</v>
      </c>
      <c r="L721" s="5">
        <v>37.479999999999997</v>
      </c>
      <c r="M721" s="5">
        <v>98.110285000000005</v>
      </c>
      <c r="N721" s="5">
        <v>94.266767000000002</v>
      </c>
      <c r="O721" s="5">
        <v>90.764419000000004</v>
      </c>
      <c r="P721">
        <v>9.16</v>
      </c>
      <c r="Q721">
        <v>9.06</v>
      </c>
      <c r="R721">
        <v>9.01</v>
      </c>
      <c r="S721">
        <v>7467.1105600000001</v>
      </c>
      <c r="T721">
        <v>2633.2742800000001</v>
      </c>
      <c r="U721">
        <v>5998.4788499999995</v>
      </c>
      <c r="V721">
        <v>1582.6519799999999</v>
      </c>
      <c r="W721">
        <v>1653.14786</v>
      </c>
      <c r="X721">
        <v>3288.1848999999997</v>
      </c>
      <c r="Y721" s="13">
        <f t="shared" si="458"/>
        <v>-2.3546032493525176E-3</v>
      </c>
      <c r="Z721" s="13">
        <f t="shared" si="459"/>
        <v>6.674757281553363E-3</v>
      </c>
      <c r="AA721" s="13">
        <f t="shared" si="460"/>
        <v>-1.0111434484362972E-2</v>
      </c>
      <c r="AB721" s="13">
        <f t="shared" si="461"/>
        <v>1.5404846890851964E-3</v>
      </c>
      <c r="AC721" s="13">
        <f t="shared" si="462"/>
        <v>-2.9568302779414576E-4</v>
      </c>
      <c r="AD721" s="13">
        <f t="shared" si="463"/>
        <v>-1.5521327014218036E-2</v>
      </c>
      <c r="AE721" s="13">
        <f t="shared" si="464"/>
        <v>1.1207970112079683E-2</v>
      </c>
      <c r="AF721" s="13">
        <f t="shared" si="465"/>
        <v>-1.1963406052076122E-2</v>
      </c>
      <c r="AG721" s="13">
        <f t="shared" si="466"/>
        <v>-9.1034482758620226E-3</v>
      </c>
      <c r="AH721" s="13">
        <f t="shared" si="467"/>
        <v>5.6085249579361429E-3</v>
      </c>
      <c r="AI721" s="13">
        <f t="shared" si="468"/>
        <v>-5.3333333333341673E-4</v>
      </c>
      <c r="AJ721" s="13">
        <f t="shared" si="469"/>
        <v>-2.3908187262018017E-4</v>
      </c>
      <c r="AK721" s="13">
        <f t="shared" si="470"/>
        <v>3.130754272720639E-3</v>
      </c>
      <c r="AL721" s="13">
        <f t="shared" si="471"/>
        <v>-4.4613229294881681E-3</v>
      </c>
      <c r="AM721" s="13">
        <f t="shared" si="472"/>
        <v>1.925646294169683E-2</v>
      </c>
      <c r="AN721" s="13">
        <f t="shared" si="473"/>
        <v>2.2791058715414234E-2</v>
      </c>
      <c r="AO721" s="13">
        <f t="shared" si="474"/>
        <v>6.9548029131036573E-3</v>
      </c>
      <c r="AP721" s="13">
        <f t="shared" si="475"/>
        <v>1.9736700907768173E-3</v>
      </c>
      <c r="AQ721" s="13">
        <f t="shared" si="476"/>
        <v>2.3539843281770782E-2</v>
      </c>
      <c r="AR721" s="13">
        <f t="shared" si="477"/>
        <v>6.8390781632772539E-3</v>
      </c>
      <c r="AS721" s="14">
        <f t="shared" si="478"/>
        <v>-2.2095261057100829E-3</v>
      </c>
      <c r="AT721" s="14">
        <f t="shared" si="479"/>
        <v>6.1760094428293579E-3</v>
      </c>
      <c r="AU721" s="14">
        <f t="shared" si="480"/>
        <v>-1.0904879154819205E-2</v>
      </c>
      <c r="AV721" s="14">
        <f t="shared" si="481"/>
        <v>9.7575163095126656E-4</v>
      </c>
      <c r="AW721" s="14">
        <f t="shared" si="482"/>
        <v>-2.4218539065353338E-4</v>
      </c>
      <c r="AX721" s="14">
        <f t="shared" si="483"/>
        <v>-1.6956649519184869E-2</v>
      </c>
      <c r="AY721" s="14">
        <f t="shared" si="484"/>
        <v>1.0454517459494645E-2</v>
      </c>
      <c r="AZ721" s="14">
        <f t="shared" si="485"/>
        <v>-1.2561914313209549E-2</v>
      </c>
      <c r="BA721" s="14">
        <f t="shared" si="486"/>
        <v>-9.5471056950614894E-3</v>
      </c>
      <c r="BB721" s="14">
        <f t="shared" si="487"/>
        <v>5.5096687811334102E-3</v>
      </c>
      <c r="BC721" s="14">
        <f t="shared" si="488"/>
        <v>-7.2595189870205089E-4</v>
      </c>
      <c r="BD721" s="14">
        <f t="shared" si="489"/>
        <v>-1.1845412024431971E-4</v>
      </c>
      <c r="BE721" s="14">
        <f t="shared" si="490"/>
        <v>3.2604486364727508E-3</v>
      </c>
      <c r="BF721" s="14">
        <f t="shared" si="491"/>
        <v>-4.2806722805269386E-3</v>
      </c>
      <c r="BG721" s="14">
        <f t="shared" si="492"/>
        <v>1.861115439532637E-2</v>
      </c>
      <c r="BH721" s="14">
        <f t="shared" si="493"/>
        <v>2.2028824224181179E-2</v>
      </c>
      <c r="BI721" s="14">
        <f t="shared" si="494"/>
        <v>7.1043996191686651E-3</v>
      </c>
      <c r="BJ721" s="14">
        <f t="shared" si="495"/>
        <v>1.8842451415490946E-3</v>
      </c>
      <c r="BK721" s="14">
        <f t="shared" si="496"/>
        <v>2.3361269115864666E-2</v>
      </c>
      <c r="BL721" s="14">
        <f t="shared" si="497"/>
        <v>6.2647875409016004E-3</v>
      </c>
    </row>
    <row r="722" spans="1:64" x14ac:dyDescent="0.35">
      <c r="A722" s="4">
        <v>44925</v>
      </c>
      <c r="B722" s="1">
        <v>42.37</v>
      </c>
      <c r="C722" s="1">
        <v>16.940000000000001</v>
      </c>
      <c r="D722" s="1">
        <v>267.64012700000001</v>
      </c>
      <c r="E722" s="1">
        <v>260.74</v>
      </c>
      <c r="F722" s="1">
        <v>33.07</v>
      </c>
      <c r="G722" s="1">
        <v>83.18</v>
      </c>
      <c r="H722" s="5">
        <v>7.88</v>
      </c>
      <c r="I722" s="5">
        <v>82.36</v>
      </c>
      <c r="J722" s="5">
        <v>139.91</v>
      </c>
      <c r="K722" s="5">
        <v>17.68</v>
      </c>
      <c r="L722" s="5">
        <v>36.86</v>
      </c>
      <c r="M722" s="5">
        <v>98.181963999999994</v>
      </c>
      <c r="N722" s="5">
        <v>94.402771000000001</v>
      </c>
      <c r="O722" s="5">
        <v>90.921880999999999</v>
      </c>
      <c r="P722">
        <v>9.2100000000000009</v>
      </c>
      <c r="Q722">
        <v>9.09</v>
      </c>
      <c r="R722">
        <v>9.0399999999999991</v>
      </c>
      <c r="S722">
        <v>7460.0620100000006</v>
      </c>
      <c r="T722">
        <v>2650.6111599999999</v>
      </c>
      <c r="U722">
        <v>6024.7369500000013</v>
      </c>
      <c r="V722">
        <v>1583.3831900000002</v>
      </c>
      <c r="W722">
        <v>1642.2943300000002</v>
      </c>
      <c r="X722">
        <v>3309.1674800000001</v>
      </c>
      <c r="Y722" s="13">
        <f t="shared" si="458"/>
        <v>0</v>
      </c>
      <c r="Z722" s="13">
        <f t="shared" si="459"/>
        <v>2.1097046413502196E-2</v>
      </c>
      <c r="AA722" s="13">
        <f t="shared" si="460"/>
        <v>-3.0122990739505386E-2</v>
      </c>
      <c r="AB722" s="13">
        <f t="shared" si="461"/>
        <v>-2.1833733493397334E-2</v>
      </c>
      <c r="AC722" s="13">
        <f t="shared" si="462"/>
        <v>-2.1887015675835609E-2</v>
      </c>
      <c r="AD722" s="13">
        <f t="shared" si="463"/>
        <v>1.0831628354796413E-3</v>
      </c>
      <c r="AE722" s="13">
        <f t="shared" si="464"/>
        <v>-2.9556650246305338E-2</v>
      </c>
      <c r="AF722" s="13">
        <f t="shared" si="465"/>
        <v>-2.2317188983855599E-2</v>
      </c>
      <c r="AG722" s="13">
        <f t="shared" si="466"/>
        <v>-2.6238864142539047E-2</v>
      </c>
      <c r="AH722" s="13">
        <f t="shared" si="467"/>
        <v>-1.3943112102621306E-2</v>
      </c>
      <c r="AI722" s="13">
        <f t="shared" si="468"/>
        <v>-1.6542155816435367E-2</v>
      </c>
      <c r="AJ722" s="13">
        <f t="shared" si="469"/>
        <v>7.3059618571069218E-4</v>
      </c>
      <c r="AK722" s="13">
        <f t="shared" si="470"/>
        <v>1.442756597348881E-3</v>
      </c>
      <c r="AL722" s="13">
        <f t="shared" si="471"/>
        <v>1.7348428132393523E-3</v>
      </c>
      <c r="AM722" s="13">
        <f t="shared" si="472"/>
        <v>-9.4394611454628346E-4</v>
      </c>
      <c r="AN722" s="13">
        <f t="shared" si="473"/>
        <v>6.5837729596477266E-3</v>
      </c>
      <c r="AO722" s="13">
        <f t="shared" si="474"/>
        <v>4.3774597954949583E-3</v>
      </c>
      <c r="AP722" s="13">
        <f t="shared" si="475"/>
        <v>4.6201566057521625E-4</v>
      </c>
      <c r="AQ722" s="13">
        <f t="shared" si="476"/>
        <v>-6.5653715935608224E-3</v>
      </c>
      <c r="AR722" s="13">
        <f t="shared" si="477"/>
        <v>6.3812044146301893E-3</v>
      </c>
      <c r="AS722" s="14">
        <f t="shared" si="478"/>
        <v>1.4507714364243472E-4</v>
      </c>
      <c r="AT722" s="14">
        <f t="shared" si="479"/>
        <v>2.0598298574778191E-2</v>
      </c>
      <c r="AU722" s="14">
        <f t="shared" si="480"/>
        <v>-3.0916435409961619E-2</v>
      </c>
      <c r="AV722" s="14">
        <f t="shared" si="481"/>
        <v>-2.2398466551531264E-2</v>
      </c>
      <c r="AW722" s="14">
        <f t="shared" si="482"/>
        <v>-2.1833518038694998E-2</v>
      </c>
      <c r="AX722" s="14">
        <f t="shared" si="483"/>
        <v>-3.5215966948719171E-4</v>
      </c>
      <c r="AY722" s="14">
        <f t="shared" si="484"/>
        <v>-3.0310102898890377E-2</v>
      </c>
      <c r="AZ722" s="14">
        <f t="shared" si="485"/>
        <v>-2.2915697244989024E-2</v>
      </c>
      <c r="BA722" s="14">
        <f t="shared" si="486"/>
        <v>-2.6682521561738514E-2</v>
      </c>
      <c r="BB722" s="14">
        <f t="shared" si="487"/>
        <v>-1.404196827942404E-2</v>
      </c>
      <c r="BC722" s="14">
        <f t="shared" si="488"/>
        <v>-1.6734774381804002E-2</v>
      </c>
      <c r="BD722" s="14">
        <f t="shared" si="489"/>
        <v>8.5122393808655268E-4</v>
      </c>
      <c r="BE722" s="14">
        <f t="shared" si="490"/>
        <v>1.572450961100993E-3</v>
      </c>
      <c r="BF722" s="14">
        <f t="shared" si="491"/>
        <v>1.9154934622005822E-3</v>
      </c>
      <c r="BG722" s="14">
        <f t="shared" si="492"/>
        <v>-1.5892546609167434E-3</v>
      </c>
      <c r="BH722" s="14">
        <f t="shared" si="493"/>
        <v>5.8215384684146727E-3</v>
      </c>
      <c r="BI722" s="14">
        <f t="shared" si="494"/>
        <v>4.5270565015599661E-3</v>
      </c>
      <c r="BJ722" s="14">
        <f t="shared" si="495"/>
        <v>3.7259071134749351E-4</v>
      </c>
      <c r="BK722" s="14">
        <f t="shared" si="496"/>
        <v>-6.7439457594669367E-3</v>
      </c>
      <c r="BL722" s="14">
        <f t="shared" si="497"/>
        <v>5.8069137922545349E-3</v>
      </c>
    </row>
    <row r="723" spans="1:64" x14ac:dyDescent="0.35">
      <c r="A723" s="4">
        <v>44929</v>
      </c>
      <c r="B723" s="1">
        <v>41.29</v>
      </c>
      <c r="C723" s="1">
        <v>16.989999999999998</v>
      </c>
      <c r="D723" s="1">
        <v>274.01593500000001</v>
      </c>
      <c r="E723" s="1">
        <v>260.76</v>
      </c>
      <c r="F723" s="1">
        <v>33.81</v>
      </c>
      <c r="G723" s="1">
        <v>83.42</v>
      </c>
      <c r="H723" s="5">
        <v>8.01</v>
      </c>
      <c r="I723" s="5">
        <v>84.89</v>
      </c>
      <c r="J723" s="5">
        <v>142.30000000000001</v>
      </c>
      <c r="K723" s="5">
        <v>17.809999999999999</v>
      </c>
      <c r="L723" s="5">
        <v>36.590000000000003</v>
      </c>
      <c r="M723" s="5">
        <v>98.612114000000005</v>
      </c>
      <c r="N723" s="5">
        <v>93.489682000000002</v>
      </c>
      <c r="O723" s="5">
        <v>91.509483000000003</v>
      </c>
      <c r="P723">
        <v>9.11</v>
      </c>
      <c r="Q723">
        <v>8.99</v>
      </c>
      <c r="R723">
        <v>8.9700000000000006</v>
      </c>
      <c r="S723">
        <v>7393.2394800000002</v>
      </c>
      <c r="T723">
        <v>2490.4279200000001</v>
      </c>
      <c r="U723">
        <v>6071.2431500000012</v>
      </c>
      <c r="V723">
        <v>1577.19336</v>
      </c>
      <c r="W723">
        <v>1637.3767600000001</v>
      </c>
      <c r="X723">
        <v>3320.9588400000002</v>
      </c>
      <c r="Y723" s="13">
        <f t="shared" si="458"/>
        <v>-2.5489733301864489E-2</v>
      </c>
      <c r="Z723" s="13">
        <f t="shared" si="459"/>
        <v>2.9515938606846019E-3</v>
      </c>
      <c r="AA723" s="13">
        <f t="shared" si="460"/>
        <v>2.3822317196852946E-2</v>
      </c>
      <c r="AB723" s="13">
        <f t="shared" si="461"/>
        <v>7.670476336573525E-5</v>
      </c>
      <c r="AC723" s="13">
        <f t="shared" si="462"/>
        <v>2.2376776534623586E-2</v>
      </c>
      <c r="AD723" s="13">
        <f t="shared" si="463"/>
        <v>2.8853089685019822E-3</v>
      </c>
      <c r="AE723" s="13">
        <f t="shared" si="464"/>
        <v>1.6497461928933997E-2</v>
      </c>
      <c r="AF723" s="13">
        <f t="shared" si="465"/>
        <v>3.0718795531811574E-2</v>
      </c>
      <c r="AG723" s="13">
        <f t="shared" si="466"/>
        <v>1.7082410120792042E-2</v>
      </c>
      <c r="AH723" s="13">
        <f t="shared" si="467"/>
        <v>7.3529411764705318E-3</v>
      </c>
      <c r="AI723" s="13">
        <f t="shared" si="468"/>
        <v>-7.3250135648398268E-3</v>
      </c>
      <c r="AJ723" s="13">
        <f t="shared" si="469"/>
        <v>4.3811509005871165E-3</v>
      </c>
      <c r="AK723" s="13">
        <f t="shared" si="470"/>
        <v>-9.6722690481193547E-3</v>
      </c>
      <c r="AL723" s="13">
        <f t="shared" si="471"/>
        <v>6.4627127544799028E-3</v>
      </c>
      <c r="AM723" s="13">
        <f t="shared" si="472"/>
        <v>-8.9573692431010182E-3</v>
      </c>
      <c r="AN723" s="13">
        <f t="shared" si="473"/>
        <v>-6.0432568313792144E-2</v>
      </c>
      <c r="AO723" s="13">
        <f t="shared" si="474"/>
        <v>7.7192083880109983E-3</v>
      </c>
      <c r="AP723" s="13">
        <f t="shared" si="475"/>
        <v>-3.9092432198931295E-3</v>
      </c>
      <c r="AQ723" s="13">
        <f t="shared" si="476"/>
        <v>-2.9943292807934545E-3</v>
      </c>
      <c r="AR723" s="13">
        <f t="shared" si="477"/>
        <v>3.5632406251013223E-3</v>
      </c>
      <c r="AS723" s="14">
        <f t="shared" si="478"/>
        <v>-2.5344656158222054E-2</v>
      </c>
      <c r="AT723" s="14">
        <f t="shared" si="479"/>
        <v>2.4528460219605968E-3</v>
      </c>
      <c r="AU723" s="14">
        <f t="shared" si="480"/>
        <v>2.3028872526396713E-2</v>
      </c>
      <c r="AV723" s="14">
        <f t="shared" si="481"/>
        <v>-4.880282947681946E-4</v>
      </c>
      <c r="AW723" s="14">
        <f t="shared" si="482"/>
        <v>2.2430274171764197E-2</v>
      </c>
      <c r="AX723" s="14">
        <f t="shared" si="483"/>
        <v>1.4499864635351492E-3</v>
      </c>
      <c r="AY723" s="14">
        <f t="shared" si="484"/>
        <v>1.5744009276348957E-2</v>
      </c>
      <c r="AZ723" s="14">
        <f t="shared" si="485"/>
        <v>3.0120287270678149E-2</v>
      </c>
      <c r="BA723" s="14">
        <f t="shared" si="486"/>
        <v>1.6638752701592575E-2</v>
      </c>
      <c r="BB723" s="14">
        <f t="shared" si="487"/>
        <v>7.2540849996677991E-3</v>
      </c>
      <c r="BC723" s="14">
        <f t="shared" si="488"/>
        <v>-7.517632130208461E-3</v>
      </c>
      <c r="BD723" s="14">
        <f t="shared" si="489"/>
        <v>4.5017786529629768E-3</v>
      </c>
      <c r="BE723" s="14">
        <f t="shared" si="490"/>
        <v>-9.5425746843672433E-3</v>
      </c>
      <c r="BF723" s="14">
        <f t="shared" si="491"/>
        <v>6.6433634034411323E-3</v>
      </c>
      <c r="BG723" s="14">
        <f t="shared" si="492"/>
        <v>-9.6026777894714782E-3</v>
      </c>
      <c r="BH723" s="14">
        <f t="shared" si="493"/>
        <v>-6.1194802805025199E-2</v>
      </c>
      <c r="BI723" s="14">
        <f t="shared" si="494"/>
        <v>7.868805094076007E-3</v>
      </c>
      <c r="BJ723" s="14">
        <f t="shared" si="495"/>
        <v>-3.9986681691208522E-3</v>
      </c>
      <c r="BK723" s="14">
        <f t="shared" si="496"/>
        <v>-3.1729034466995692E-3</v>
      </c>
      <c r="BL723" s="14">
        <f t="shared" si="497"/>
        <v>2.9889500027256684E-3</v>
      </c>
    </row>
    <row r="724" spans="1:64" x14ac:dyDescent="0.35">
      <c r="A724" s="4">
        <v>44930</v>
      </c>
      <c r="B724" s="1">
        <v>40.409999999999997</v>
      </c>
      <c r="C724" s="1">
        <v>17.28</v>
      </c>
      <c r="D724" s="1">
        <v>282.81742600000001</v>
      </c>
      <c r="E724" s="1">
        <v>261.37</v>
      </c>
      <c r="F724" s="1">
        <v>34.54</v>
      </c>
      <c r="G724" s="1">
        <v>86.32</v>
      </c>
      <c r="H724" s="5">
        <v>8.4700000000000006</v>
      </c>
      <c r="I724" s="5">
        <v>85.39</v>
      </c>
      <c r="J724" s="5">
        <v>145.43</v>
      </c>
      <c r="K724" s="5">
        <v>18.059999999999999</v>
      </c>
      <c r="L724" s="5">
        <v>37.270000000000003</v>
      </c>
      <c r="M724" s="5">
        <v>98.779756000000006</v>
      </c>
      <c r="N724" s="5">
        <v>93.792903999999993</v>
      </c>
      <c r="O724" s="5">
        <v>92.285302999999999</v>
      </c>
      <c r="P724">
        <v>9</v>
      </c>
      <c r="Q724">
        <v>8.91</v>
      </c>
      <c r="R724">
        <v>8.8699999999999992</v>
      </c>
      <c r="S724">
        <v>7444.9439999999995</v>
      </c>
      <c r="T724">
        <v>2497.3619999999996</v>
      </c>
      <c r="U724">
        <v>6121.67</v>
      </c>
      <c r="V724">
        <v>1577.6079999999997</v>
      </c>
      <c r="W724">
        <v>1671.31</v>
      </c>
      <c r="X724">
        <v>3349.7979999999993</v>
      </c>
      <c r="Y724" s="13">
        <f t="shared" si="458"/>
        <v>-2.1312666505207134E-2</v>
      </c>
      <c r="Z724" s="13">
        <f t="shared" si="459"/>
        <v>1.7068864037669378E-2</v>
      </c>
      <c r="AA724" s="13">
        <f t="shared" si="460"/>
        <v>3.2120361905230065E-2</v>
      </c>
      <c r="AB724" s="13">
        <f t="shared" si="461"/>
        <v>2.3393158459887008E-3</v>
      </c>
      <c r="AC724" s="13">
        <f t="shared" si="462"/>
        <v>2.1591245193729573E-2</v>
      </c>
      <c r="AD724" s="13">
        <f t="shared" si="463"/>
        <v>3.4763845600575299E-2</v>
      </c>
      <c r="AE724" s="13">
        <f t="shared" si="464"/>
        <v>5.7428214731585624E-2</v>
      </c>
      <c r="AF724" s="13">
        <f t="shared" si="465"/>
        <v>5.8899752621038989E-3</v>
      </c>
      <c r="AG724" s="13">
        <f t="shared" si="466"/>
        <v>2.199578355586785E-2</v>
      </c>
      <c r="AH724" s="13">
        <f t="shared" si="467"/>
        <v>1.4037057832678272E-2</v>
      </c>
      <c r="AI724" s="13">
        <f t="shared" si="468"/>
        <v>1.8584312653730516E-2</v>
      </c>
      <c r="AJ724" s="13">
        <f t="shared" si="469"/>
        <v>1.70001425991132E-3</v>
      </c>
      <c r="AK724" s="13">
        <f t="shared" si="470"/>
        <v>3.243373958636323E-3</v>
      </c>
      <c r="AL724" s="13">
        <f t="shared" si="471"/>
        <v>8.4780284465162583E-3</v>
      </c>
      <c r="AM724" s="13">
        <f t="shared" si="472"/>
        <v>6.9934864330945925E-3</v>
      </c>
      <c r="AN724" s="13">
        <f t="shared" si="473"/>
        <v>2.7842925885602581E-3</v>
      </c>
      <c r="AO724" s="13">
        <f t="shared" si="474"/>
        <v>8.3058524842641018E-3</v>
      </c>
      <c r="AP724" s="13">
        <f t="shared" si="475"/>
        <v>2.6289737867000383E-4</v>
      </c>
      <c r="AQ724" s="13">
        <f t="shared" si="476"/>
        <v>2.072414903458129E-2</v>
      </c>
      <c r="AR724" s="13">
        <f t="shared" si="477"/>
        <v>8.6839859779770951E-3</v>
      </c>
      <c r="AS724" s="14">
        <f t="shared" si="478"/>
        <v>-2.1167589361564699E-2</v>
      </c>
      <c r="AT724" s="14">
        <f t="shared" si="479"/>
        <v>1.6570116198945373E-2</v>
      </c>
      <c r="AU724" s="14">
        <f t="shared" si="480"/>
        <v>3.1326917234773828E-2</v>
      </c>
      <c r="AV724" s="14">
        <f t="shared" si="481"/>
        <v>1.7745827878547708E-3</v>
      </c>
      <c r="AW724" s="14">
        <f t="shared" si="482"/>
        <v>2.1644742830870183E-2</v>
      </c>
      <c r="AX724" s="14">
        <f t="shared" si="483"/>
        <v>3.3328523095608464E-2</v>
      </c>
      <c r="AY724" s="14">
        <f t="shared" si="484"/>
        <v>5.6674762079000587E-2</v>
      </c>
      <c r="AZ724" s="14">
        <f t="shared" si="485"/>
        <v>5.2914670009704731E-3</v>
      </c>
      <c r="BA724" s="14">
        <f t="shared" si="486"/>
        <v>2.1552126136668383E-2</v>
      </c>
      <c r="BB724" s="14">
        <f t="shared" si="487"/>
        <v>1.3938201655875539E-2</v>
      </c>
      <c r="BC724" s="14">
        <f t="shared" si="488"/>
        <v>1.839169408836188E-2</v>
      </c>
      <c r="BD724" s="14">
        <f t="shared" si="489"/>
        <v>1.8206420122871805E-3</v>
      </c>
      <c r="BE724" s="14">
        <f t="shared" si="490"/>
        <v>3.3730683223884349E-3</v>
      </c>
      <c r="BF724" s="14">
        <f t="shared" si="491"/>
        <v>8.6586790954774877E-3</v>
      </c>
      <c r="BG724" s="14">
        <f t="shared" si="492"/>
        <v>6.3481778867241325E-3</v>
      </c>
      <c r="BH724" s="14">
        <f t="shared" si="493"/>
        <v>2.0220580973272042E-3</v>
      </c>
      <c r="BI724" s="14">
        <f t="shared" si="494"/>
        <v>8.4554491903291104E-3</v>
      </c>
      <c r="BJ724" s="14">
        <f t="shared" si="495"/>
        <v>1.7347242944228109E-4</v>
      </c>
      <c r="BK724" s="14">
        <f t="shared" si="496"/>
        <v>2.0545574868675174E-2</v>
      </c>
      <c r="BL724" s="14">
        <f t="shared" si="497"/>
        <v>8.1096953556014408E-3</v>
      </c>
    </row>
    <row r="725" spans="1:64" x14ac:dyDescent="0.35">
      <c r="A725" s="4">
        <v>44931</v>
      </c>
      <c r="B725" s="1">
        <v>41.02</v>
      </c>
      <c r="C725" s="1">
        <v>17.39</v>
      </c>
      <c r="D725" s="1">
        <v>293.70903199999998</v>
      </c>
      <c r="E725" s="1">
        <v>263.48</v>
      </c>
      <c r="F725" s="1">
        <v>34.89</v>
      </c>
      <c r="G725" s="1">
        <v>85.36</v>
      </c>
      <c r="H725" s="5">
        <v>8.5399999999999991</v>
      </c>
      <c r="I725" s="5">
        <v>87.73</v>
      </c>
      <c r="J725" s="5">
        <v>145.94</v>
      </c>
      <c r="K725" s="5">
        <v>18.47</v>
      </c>
      <c r="L725" s="5">
        <v>38.799999999999997</v>
      </c>
      <c r="M725" s="5">
        <v>99.091297999999995</v>
      </c>
      <c r="N725" s="5">
        <v>94.142425000000003</v>
      </c>
      <c r="O725" s="5">
        <v>92.628189000000006</v>
      </c>
      <c r="P725">
        <v>8.93</v>
      </c>
      <c r="Q725">
        <v>8.83</v>
      </c>
      <c r="R725">
        <v>8.81</v>
      </c>
      <c r="S725">
        <v>7338.7267200000006</v>
      </c>
      <c r="T725">
        <v>2493.8284800000001</v>
      </c>
      <c r="U725">
        <v>6183.793200000001</v>
      </c>
      <c r="V725">
        <v>1570.92624</v>
      </c>
      <c r="W725">
        <v>1621.9944</v>
      </c>
      <c r="X725">
        <v>3298.5388800000005</v>
      </c>
      <c r="Y725" s="13">
        <f t="shared" si="458"/>
        <v>1.5095273447166706E-2</v>
      </c>
      <c r="Z725" s="13">
        <f t="shared" si="459"/>
        <v>6.3657407407407074E-3</v>
      </c>
      <c r="AA725" s="13">
        <f t="shared" si="460"/>
        <v>3.8511085239846456E-2</v>
      </c>
      <c r="AB725" s="13">
        <f t="shared" si="461"/>
        <v>8.0728469219880378E-3</v>
      </c>
      <c r="AC725" s="13">
        <f t="shared" si="462"/>
        <v>1.0133178922987882E-2</v>
      </c>
      <c r="AD725" s="13">
        <f t="shared" si="463"/>
        <v>-1.1121408711770087E-2</v>
      </c>
      <c r="AE725" s="13">
        <f t="shared" si="464"/>
        <v>8.2644628099171787E-3</v>
      </c>
      <c r="AF725" s="13">
        <f t="shared" si="465"/>
        <v>2.7403677245579149E-2</v>
      </c>
      <c r="AG725" s="13">
        <f t="shared" si="466"/>
        <v>3.5068417795502366E-3</v>
      </c>
      <c r="AH725" s="13">
        <f t="shared" si="467"/>
        <v>2.2702104097452946E-2</v>
      </c>
      <c r="AI725" s="13">
        <f t="shared" si="468"/>
        <v>4.1051784276898144E-2</v>
      </c>
      <c r="AJ725" s="13">
        <f t="shared" si="469"/>
        <v>3.153905340685278E-3</v>
      </c>
      <c r="AK725" s="13">
        <f t="shared" si="470"/>
        <v>3.7265185860969824E-3</v>
      </c>
      <c r="AL725" s="13">
        <f t="shared" si="471"/>
        <v>3.7154995308408658E-3</v>
      </c>
      <c r="AM725" s="13">
        <f t="shared" si="472"/>
        <v>-1.4267035453859551E-2</v>
      </c>
      <c r="AN725" s="13">
        <f t="shared" si="473"/>
        <v>-1.4149010035387336E-3</v>
      </c>
      <c r="AO725" s="13">
        <f t="shared" si="474"/>
        <v>1.0148080507443378E-2</v>
      </c>
      <c r="AP725" s="13">
        <f t="shared" si="475"/>
        <v>-4.2353740599690888E-3</v>
      </c>
      <c r="AQ725" s="13">
        <f t="shared" si="476"/>
        <v>-2.9507153071542627E-2</v>
      </c>
      <c r="AR725" s="13">
        <f t="shared" si="477"/>
        <v>-1.5302152547705507E-2</v>
      </c>
      <c r="AS725" s="14">
        <f t="shared" si="478"/>
        <v>1.5240350590809141E-2</v>
      </c>
      <c r="AT725" s="14">
        <f t="shared" si="479"/>
        <v>5.8669929020167023E-3</v>
      </c>
      <c r="AU725" s="14">
        <f t="shared" si="480"/>
        <v>3.7717640569390219E-2</v>
      </c>
      <c r="AV725" s="14">
        <f t="shared" si="481"/>
        <v>7.5081138638541083E-3</v>
      </c>
      <c r="AW725" s="14">
        <f t="shared" si="482"/>
        <v>1.0186676560128494E-2</v>
      </c>
      <c r="AX725" s="14">
        <f t="shared" si="483"/>
        <v>-1.255673121673692E-2</v>
      </c>
      <c r="AY725" s="14">
        <f t="shared" si="484"/>
        <v>7.5110101573321406E-3</v>
      </c>
      <c r="AZ725" s="14">
        <f t="shared" si="485"/>
        <v>2.6805168984445724E-2</v>
      </c>
      <c r="BA725" s="14">
        <f t="shared" si="486"/>
        <v>3.0631843603507701E-3</v>
      </c>
      <c r="BB725" s="14">
        <f t="shared" si="487"/>
        <v>2.2603247920650212E-2</v>
      </c>
      <c r="BC725" s="14">
        <f t="shared" si="488"/>
        <v>4.0859165711529512E-2</v>
      </c>
      <c r="BD725" s="14">
        <f t="shared" si="489"/>
        <v>3.2745330930611383E-3</v>
      </c>
      <c r="BE725" s="14">
        <f t="shared" si="490"/>
        <v>3.8562129498490943E-3</v>
      </c>
      <c r="BF725" s="14">
        <f t="shared" si="491"/>
        <v>3.8961501798020957E-3</v>
      </c>
      <c r="BG725" s="14">
        <f t="shared" si="492"/>
        <v>-1.4912344000230011E-2</v>
      </c>
      <c r="BH725" s="14">
        <f t="shared" si="493"/>
        <v>-2.1771354947717875E-3</v>
      </c>
      <c r="BI725" s="14">
        <f t="shared" si="494"/>
        <v>1.0297677213508386E-2</v>
      </c>
      <c r="BJ725" s="14">
        <f t="shared" si="495"/>
        <v>-4.3247990091968115E-3</v>
      </c>
      <c r="BK725" s="14">
        <f t="shared" si="496"/>
        <v>-2.9685727237448743E-2</v>
      </c>
      <c r="BL725" s="14">
        <f t="shared" si="497"/>
        <v>-1.5876443170081161E-2</v>
      </c>
    </row>
    <row r="726" spans="1:64" x14ac:dyDescent="0.35">
      <c r="A726" s="4">
        <v>44932</v>
      </c>
      <c r="B726" s="1">
        <v>42.27</v>
      </c>
      <c r="C726" s="1">
        <v>17.62</v>
      </c>
      <c r="D726" s="1">
        <v>297.12224700000002</v>
      </c>
      <c r="E726" s="1">
        <v>265.47000000000003</v>
      </c>
      <c r="F726" s="1">
        <v>35.299999999999997</v>
      </c>
      <c r="G726" s="1">
        <v>85.04</v>
      </c>
      <c r="H726" s="5">
        <v>8.7899999999999991</v>
      </c>
      <c r="I726" s="5">
        <v>88.41</v>
      </c>
      <c r="J726" s="5">
        <v>150.72</v>
      </c>
      <c r="K726" s="5">
        <v>18.55</v>
      </c>
      <c r="L726" s="5">
        <v>39.46</v>
      </c>
      <c r="M726" s="5">
        <v>100.033309</v>
      </c>
      <c r="N726" s="5">
        <v>94.844710000000006</v>
      </c>
      <c r="O726" s="5">
        <v>93.625210999999993</v>
      </c>
      <c r="P726">
        <v>8.68</v>
      </c>
      <c r="Q726">
        <v>8.56</v>
      </c>
      <c r="R726">
        <v>8.5399999999999991</v>
      </c>
      <c r="S726">
        <v>7430.9558399999996</v>
      </c>
      <c r="T726">
        <v>2519.1108800000002</v>
      </c>
      <c r="U726">
        <v>6170.9216999999999</v>
      </c>
      <c r="V726">
        <v>1560.9449599999998</v>
      </c>
      <c r="W726">
        <v>1650.7490799999998</v>
      </c>
      <c r="X726">
        <v>3326.1990800000003</v>
      </c>
      <c r="Y726" s="13">
        <f t="shared" si="458"/>
        <v>3.047294002925402E-2</v>
      </c>
      <c r="Z726" s="13">
        <f t="shared" si="459"/>
        <v>1.3225991949396229E-2</v>
      </c>
      <c r="AA726" s="13">
        <f t="shared" si="460"/>
        <v>1.1621076058703012E-2</v>
      </c>
      <c r="AB726" s="13">
        <f t="shared" si="461"/>
        <v>7.5527554273569488E-3</v>
      </c>
      <c r="AC726" s="13">
        <f t="shared" si="462"/>
        <v>1.1751218114072702E-2</v>
      </c>
      <c r="AD726" s="13">
        <f t="shared" si="463"/>
        <v>-3.7488284910964526E-3</v>
      </c>
      <c r="AE726" s="13">
        <f t="shared" si="464"/>
        <v>2.9274004683840751E-2</v>
      </c>
      <c r="AF726" s="13">
        <f t="shared" si="465"/>
        <v>7.7510543713666087E-3</v>
      </c>
      <c r="AG726" s="13">
        <f t="shared" si="466"/>
        <v>3.2753186240920933E-2</v>
      </c>
      <c r="AH726" s="13">
        <f t="shared" si="467"/>
        <v>4.3313481321062179E-3</v>
      </c>
      <c r="AI726" s="13">
        <f t="shared" si="468"/>
        <v>1.7010309278350611E-2</v>
      </c>
      <c r="AJ726" s="13">
        <f t="shared" si="469"/>
        <v>9.5064957167077177E-3</v>
      </c>
      <c r="AK726" s="13">
        <f t="shared" si="470"/>
        <v>7.459814212349038E-3</v>
      </c>
      <c r="AL726" s="13">
        <f t="shared" si="471"/>
        <v>1.0763699590412882E-2</v>
      </c>
      <c r="AM726" s="13">
        <f t="shared" si="472"/>
        <v>1.256745529829445E-2</v>
      </c>
      <c r="AN726" s="13">
        <f t="shared" si="473"/>
        <v>1.0137986715108831E-2</v>
      </c>
      <c r="AO726" s="13">
        <f t="shared" si="474"/>
        <v>-2.0814894003895706E-3</v>
      </c>
      <c r="AP726" s="13">
        <f t="shared" si="475"/>
        <v>-6.3537547122519238E-3</v>
      </c>
      <c r="AQ726" s="13">
        <f t="shared" si="476"/>
        <v>1.7727977359231192E-2</v>
      </c>
      <c r="AR726" s="13">
        <f t="shared" si="477"/>
        <v>8.3855916229187508E-3</v>
      </c>
      <c r="AS726" s="14">
        <f t="shared" si="478"/>
        <v>3.0618017172896455E-2</v>
      </c>
      <c r="AT726" s="14">
        <f t="shared" si="479"/>
        <v>1.2727244110672225E-2</v>
      </c>
      <c r="AU726" s="14">
        <f t="shared" si="480"/>
        <v>1.0827631388246779E-2</v>
      </c>
      <c r="AV726" s="14">
        <f t="shared" si="481"/>
        <v>6.9880223692230193E-3</v>
      </c>
      <c r="AW726" s="14">
        <f t="shared" si="482"/>
        <v>1.1804715751213314E-2</v>
      </c>
      <c r="AX726" s="14">
        <f t="shared" si="483"/>
        <v>-5.1841509960632859E-3</v>
      </c>
      <c r="AY726" s="14">
        <f t="shared" si="484"/>
        <v>2.8520552031255711E-2</v>
      </c>
      <c r="AZ726" s="14">
        <f t="shared" si="485"/>
        <v>7.1525461102331829E-3</v>
      </c>
      <c r="BA726" s="14">
        <f t="shared" si="486"/>
        <v>3.2309528821721466E-2</v>
      </c>
      <c r="BB726" s="14">
        <f t="shared" si="487"/>
        <v>4.2324919553034853E-3</v>
      </c>
      <c r="BC726" s="14">
        <f t="shared" si="488"/>
        <v>1.6817690712981975E-2</v>
      </c>
      <c r="BD726" s="14">
        <f t="shared" si="489"/>
        <v>9.6271234690835789E-3</v>
      </c>
      <c r="BE726" s="14">
        <f t="shared" si="490"/>
        <v>7.5895085761011503E-3</v>
      </c>
      <c r="BF726" s="14">
        <f t="shared" si="491"/>
        <v>1.0944350239374111E-2</v>
      </c>
      <c r="BG726" s="14">
        <f t="shared" si="492"/>
        <v>1.192214675192399E-2</v>
      </c>
      <c r="BH726" s="14">
        <f t="shared" si="493"/>
        <v>9.3757522238757766E-3</v>
      </c>
      <c r="BI726" s="14">
        <f t="shared" si="494"/>
        <v>-1.9318926943245626E-3</v>
      </c>
      <c r="BJ726" s="14">
        <f t="shared" si="495"/>
        <v>-6.4431796614796465E-3</v>
      </c>
      <c r="BK726" s="14">
        <f t="shared" si="496"/>
        <v>1.7549403193325076E-2</v>
      </c>
      <c r="BL726" s="14">
        <f t="shared" si="497"/>
        <v>7.8113010005430965E-3</v>
      </c>
    </row>
    <row r="727" spans="1:64" x14ac:dyDescent="0.35">
      <c r="A727" s="4">
        <v>44935</v>
      </c>
      <c r="B727" s="1">
        <v>43.32</v>
      </c>
      <c r="C727" s="1">
        <v>17.55</v>
      </c>
      <c r="D727" s="1">
        <v>304.600638</v>
      </c>
      <c r="E727" s="1">
        <v>267.27</v>
      </c>
      <c r="F727" s="1">
        <v>35.65</v>
      </c>
      <c r="G727" s="1">
        <v>83.88</v>
      </c>
      <c r="H727" s="5">
        <v>8.64</v>
      </c>
      <c r="I727" s="5">
        <v>90.3</v>
      </c>
      <c r="J727" s="5">
        <v>154.65</v>
      </c>
      <c r="K727" s="5">
        <v>18.63</v>
      </c>
      <c r="L727" s="5">
        <v>40.42</v>
      </c>
      <c r="M727" s="5">
        <v>100.83816299999999</v>
      </c>
      <c r="N727" s="5">
        <v>96.361241000000007</v>
      </c>
      <c r="O727" s="5">
        <v>94.069357999999994</v>
      </c>
      <c r="P727">
        <v>8.66</v>
      </c>
      <c r="Q727">
        <v>8.51</v>
      </c>
      <c r="R727">
        <v>8.5399999999999991</v>
      </c>
      <c r="S727">
        <v>7433.3369000000002</v>
      </c>
      <c r="T727">
        <v>2547.0284999999999</v>
      </c>
      <c r="U727">
        <v>6134.7165000000005</v>
      </c>
      <c r="V727">
        <v>1563.8639999999998</v>
      </c>
      <c r="W727">
        <v>1652.2146499999999</v>
      </c>
      <c r="X727">
        <v>3336.6264999999999</v>
      </c>
      <c r="Y727" s="13">
        <f t="shared" si="458"/>
        <v>2.4840312278211429E-2</v>
      </c>
      <c r="Z727" s="13">
        <f t="shared" si="459"/>
        <v>-3.972758229284919E-3</v>
      </c>
      <c r="AA727" s="13">
        <f t="shared" si="460"/>
        <v>2.5169407795976945E-2</v>
      </c>
      <c r="AB727" s="13">
        <f t="shared" si="461"/>
        <v>6.7804271669113436E-3</v>
      </c>
      <c r="AC727" s="13">
        <f t="shared" si="462"/>
        <v>9.9150141643059905E-3</v>
      </c>
      <c r="AD727" s="13">
        <f t="shared" si="463"/>
        <v>-1.3640639698965319E-2</v>
      </c>
      <c r="AE727" s="13">
        <f t="shared" si="464"/>
        <v>-1.7064846416382094E-2</v>
      </c>
      <c r="AF727" s="13">
        <f t="shared" si="465"/>
        <v>2.1377672209026137E-2</v>
      </c>
      <c r="AG727" s="13">
        <f t="shared" si="466"/>
        <v>2.6074840764331256E-2</v>
      </c>
      <c r="AH727" s="13">
        <f t="shared" si="467"/>
        <v>4.3126684636117674E-3</v>
      </c>
      <c r="AI727" s="13">
        <f t="shared" si="468"/>
        <v>2.4328433857070474E-2</v>
      </c>
      <c r="AJ727" s="13">
        <f t="shared" si="469"/>
        <v>8.0458600044910206E-3</v>
      </c>
      <c r="AK727" s="13">
        <f t="shared" si="470"/>
        <v>1.5989621350521295E-2</v>
      </c>
      <c r="AL727" s="13">
        <f t="shared" si="471"/>
        <v>4.7438824997681553E-3</v>
      </c>
      <c r="AM727" s="13">
        <f t="shared" si="472"/>
        <v>3.2042445834271251E-4</v>
      </c>
      <c r="AN727" s="13">
        <f t="shared" si="473"/>
        <v>1.1082330762669611E-2</v>
      </c>
      <c r="AO727" s="13">
        <f t="shared" si="474"/>
        <v>-5.8670652068068575E-3</v>
      </c>
      <c r="AP727" s="13">
        <f t="shared" si="475"/>
        <v>1.8700467183673125E-3</v>
      </c>
      <c r="AQ727" s="13">
        <f t="shared" si="476"/>
        <v>8.878211823689587E-4</v>
      </c>
      <c r="AR727" s="13">
        <f t="shared" si="477"/>
        <v>3.1349356274849092E-3</v>
      </c>
      <c r="AS727" s="14">
        <f t="shared" si="478"/>
        <v>2.4985389421853865E-2</v>
      </c>
      <c r="AT727" s="14">
        <f t="shared" si="479"/>
        <v>-4.4715060680089241E-3</v>
      </c>
      <c r="AU727" s="14">
        <f t="shared" si="480"/>
        <v>2.4375963125520712E-2</v>
      </c>
      <c r="AV727" s="14">
        <f t="shared" si="481"/>
        <v>6.2156941087774141E-3</v>
      </c>
      <c r="AW727" s="14">
        <f t="shared" si="482"/>
        <v>9.9685118014466029E-3</v>
      </c>
      <c r="AX727" s="14">
        <f t="shared" si="483"/>
        <v>-1.5075962203932152E-2</v>
      </c>
      <c r="AY727" s="14">
        <f t="shared" si="484"/>
        <v>-1.7818299068967133E-2</v>
      </c>
      <c r="AZ727" s="14">
        <f t="shared" si="485"/>
        <v>2.0779163947892712E-2</v>
      </c>
      <c r="BA727" s="14">
        <f t="shared" si="486"/>
        <v>2.563118334513179E-2</v>
      </c>
      <c r="BB727" s="14">
        <f t="shared" si="487"/>
        <v>4.2138122868090348E-3</v>
      </c>
      <c r="BC727" s="14">
        <f t="shared" si="488"/>
        <v>2.4135815291701838E-2</v>
      </c>
      <c r="BD727" s="14">
        <f t="shared" si="489"/>
        <v>8.1664877568668817E-3</v>
      </c>
      <c r="BE727" s="14">
        <f t="shared" si="490"/>
        <v>1.6119315714273406E-2</v>
      </c>
      <c r="BF727" s="14">
        <f t="shared" si="491"/>
        <v>4.9245331487293847E-3</v>
      </c>
      <c r="BG727" s="14">
        <f t="shared" si="492"/>
        <v>-3.2488408802774747E-4</v>
      </c>
      <c r="BH727" s="14">
        <f t="shared" si="493"/>
        <v>1.0320096271436558E-2</v>
      </c>
      <c r="BI727" s="14">
        <f t="shared" si="494"/>
        <v>-5.7174685007418498E-3</v>
      </c>
      <c r="BJ727" s="14">
        <f t="shared" si="495"/>
        <v>1.7806217691395897E-3</v>
      </c>
      <c r="BK727" s="14">
        <f t="shared" si="496"/>
        <v>7.092470164628442E-4</v>
      </c>
      <c r="BL727" s="14">
        <f t="shared" si="497"/>
        <v>2.5606450051092553E-3</v>
      </c>
    </row>
    <row r="728" spans="1:64" x14ac:dyDescent="0.35">
      <c r="A728" s="4">
        <v>44936</v>
      </c>
      <c r="B728" s="1">
        <v>43.92</v>
      </c>
      <c r="C728" s="1">
        <v>17.62</v>
      </c>
      <c r="D728" s="1">
        <v>306.89209399999999</v>
      </c>
      <c r="E728" s="1">
        <v>270.43</v>
      </c>
      <c r="F728" s="1">
        <v>34.909999999999997</v>
      </c>
      <c r="G728" s="1">
        <v>83.11</v>
      </c>
      <c r="H728" s="5">
        <v>8.61</v>
      </c>
      <c r="I728" s="5">
        <v>90.38</v>
      </c>
      <c r="J728" s="5">
        <v>153.41999999999999</v>
      </c>
      <c r="K728" s="5">
        <v>18.82</v>
      </c>
      <c r="L728" s="5">
        <v>40.46</v>
      </c>
      <c r="M728" s="5">
        <v>100.46995200000001</v>
      </c>
      <c r="N728" s="5">
        <v>95.690343999999996</v>
      </c>
      <c r="O728" s="5">
        <v>93.880196999999995</v>
      </c>
      <c r="P728">
        <v>8.7100000000000009</v>
      </c>
      <c r="Q728">
        <v>8.56</v>
      </c>
      <c r="R728">
        <v>8.6</v>
      </c>
      <c r="S728">
        <v>7453.04756</v>
      </c>
      <c r="T728">
        <v>2544.5846999999999</v>
      </c>
      <c r="U728">
        <v>6020.8480499999996</v>
      </c>
      <c r="V728">
        <v>1555.7554600000001</v>
      </c>
      <c r="W728">
        <v>1648.6848000000002</v>
      </c>
      <c r="X728">
        <v>3334.3886800000005</v>
      </c>
      <c r="Y728" s="13">
        <f t="shared" si="458"/>
        <v>1.3850415512465407E-2</v>
      </c>
      <c r="Z728" s="13">
        <f t="shared" si="459"/>
        <v>3.9886039886040045E-3</v>
      </c>
      <c r="AA728" s="13">
        <f t="shared" si="460"/>
        <v>7.5228207499682988E-3</v>
      </c>
      <c r="AB728" s="13">
        <f t="shared" si="461"/>
        <v>1.1823249897107887E-2</v>
      </c>
      <c r="AC728" s="13">
        <f t="shared" si="462"/>
        <v>-2.0757363253856999E-2</v>
      </c>
      <c r="AD728" s="13">
        <f t="shared" si="463"/>
        <v>-9.1797806390080602E-3</v>
      </c>
      <c r="AE728" s="13">
        <f t="shared" si="464"/>
        <v>-3.4722222222223534E-3</v>
      </c>
      <c r="AF728" s="13">
        <f t="shared" si="465"/>
        <v>8.8593576965668107E-4</v>
      </c>
      <c r="AG728" s="13">
        <f t="shared" si="466"/>
        <v>-7.953443258971989E-3</v>
      </c>
      <c r="AH728" s="13">
        <f t="shared" si="467"/>
        <v>1.0198604401503022E-2</v>
      </c>
      <c r="AI728" s="13">
        <f t="shared" si="468"/>
        <v>9.8960910440373936E-4</v>
      </c>
      <c r="AJ728" s="13">
        <f t="shared" si="469"/>
        <v>-3.6515044408334581E-3</v>
      </c>
      <c r="AK728" s="13">
        <f t="shared" si="470"/>
        <v>-6.9623117452380125E-3</v>
      </c>
      <c r="AL728" s="13">
        <f t="shared" si="471"/>
        <v>-2.0108673432213558E-3</v>
      </c>
      <c r="AM728" s="13">
        <f t="shared" si="472"/>
        <v>2.6516570236443521E-3</v>
      </c>
      <c r="AN728" s="13">
        <f t="shared" si="473"/>
        <v>-9.594710070970978E-4</v>
      </c>
      <c r="AO728" s="13">
        <f t="shared" si="474"/>
        <v>-1.85613222713716E-2</v>
      </c>
      <c r="AP728" s="13">
        <f t="shared" si="475"/>
        <v>-5.1849393553401839E-3</v>
      </c>
      <c r="AQ728" s="13">
        <f t="shared" si="476"/>
        <v>-2.136435480704441E-3</v>
      </c>
      <c r="AR728" s="13">
        <f t="shared" si="477"/>
        <v>-6.7068339833642574E-4</v>
      </c>
      <c r="AS728" s="14">
        <f t="shared" si="478"/>
        <v>1.3995492656107842E-2</v>
      </c>
      <c r="AT728" s="14">
        <f t="shared" si="479"/>
        <v>3.4898561498799994E-3</v>
      </c>
      <c r="AU728" s="14">
        <f t="shared" si="480"/>
        <v>6.7293760795120658E-3</v>
      </c>
      <c r="AV728" s="14">
        <f t="shared" si="481"/>
        <v>1.1258516838973958E-2</v>
      </c>
      <c r="AW728" s="14">
        <f t="shared" si="482"/>
        <v>-2.0703865616716388E-2</v>
      </c>
      <c r="AX728" s="14">
        <f t="shared" si="483"/>
        <v>-1.0615103143974894E-2</v>
      </c>
      <c r="AY728" s="14">
        <f t="shared" si="484"/>
        <v>-4.2256748748073919E-3</v>
      </c>
      <c r="AZ728" s="14">
        <f t="shared" si="485"/>
        <v>2.874275085232549E-4</v>
      </c>
      <c r="BA728" s="14">
        <f t="shared" si="486"/>
        <v>-8.3971006781714558E-3</v>
      </c>
      <c r="BB728" s="14">
        <f t="shared" si="487"/>
        <v>1.0099748224700288E-2</v>
      </c>
      <c r="BC728" s="14">
        <f t="shared" si="488"/>
        <v>7.969905390351052E-4</v>
      </c>
      <c r="BD728" s="14">
        <f t="shared" si="489"/>
        <v>-3.5308766884575979E-3</v>
      </c>
      <c r="BE728" s="14">
        <f t="shared" si="490"/>
        <v>-6.8326173814859002E-3</v>
      </c>
      <c r="BF728" s="14">
        <f t="shared" si="491"/>
        <v>-1.8302166942601259E-3</v>
      </c>
      <c r="BG728" s="14">
        <f t="shared" si="492"/>
        <v>2.0063484772738921E-3</v>
      </c>
      <c r="BH728" s="14">
        <f t="shared" si="493"/>
        <v>-1.7217054983301517E-3</v>
      </c>
      <c r="BI728" s="14">
        <f t="shared" si="494"/>
        <v>-1.8411725565306594E-2</v>
      </c>
      <c r="BJ728" s="14">
        <f t="shared" si="495"/>
        <v>-5.2743643045679066E-3</v>
      </c>
      <c r="BK728" s="14">
        <f t="shared" si="496"/>
        <v>-2.3150096466105557E-3</v>
      </c>
      <c r="BL728" s="14">
        <f t="shared" si="497"/>
        <v>-1.2449740207120797E-3</v>
      </c>
    </row>
    <row r="729" spans="1:64" x14ac:dyDescent="0.35">
      <c r="A729" s="4">
        <v>44937</v>
      </c>
      <c r="B729" s="1">
        <v>44.44</v>
      </c>
      <c r="C729" s="1">
        <v>17.28</v>
      </c>
      <c r="D729" s="1">
        <v>308.01385299999998</v>
      </c>
      <c r="E729" s="1">
        <v>270.58999999999997</v>
      </c>
      <c r="F729" s="1">
        <v>34.880000000000003</v>
      </c>
      <c r="G729" s="1">
        <v>84.12</v>
      </c>
      <c r="H729" s="5">
        <v>9.3000000000000007</v>
      </c>
      <c r="I729" s="5">
        <v>90.56</v>
      </c>
      <c r="J729" s="5">
        <v>154.75</v>
      </c>
      <c r="K729" s="5">
        <v>18.989999999999998</v>
      </c>
      <c r="L729" s="5">
        <v>41.17</v>
      </c>
      <c r="M729" s="5">
        <v>101.032005</v>
      </c>
      <c r="N729" s="5">
        <v>96.116179000000002</v>
      </c>
      <c r="O729" s="5">
        <v>94.680152000000007</v>
      </c>
      <c r="P729">
        <v>8.69</v>
      </c>
      <c r="Q729">
        <v>8.5399999999999991</v>
      </c>
      <c r="R729">
        <v>8.5449999999999999</v>
      </c>
      <c r="S729">
        <v>7493.1264000000001</v>
      </c>
      <c r="T729">
        <v>2546.0185499999998</v>
      </c>
      <c r="U729">
        <v>6078.0296250000001</v>
      </c>
      <c r="V729">
        <v>1545.9119999999998</v>
      </c>
      <c r="W729">
        <v>1696.3353000000002</v>
      </c>
      <c r="X729">
        <v>3308.1759000000002</v>
      </c>
      <c r="Y729" s="13">
        <f t="shared" si="458"/>
        <v>1.1839708561019945E-2</v>
      </c>
      <c r="Z729" s="13">
        <f t="shared" si="459"/>
        <v>-1.9296254256526667E-2</v>
      </c>
      <c r="AA729" s="13">
        <f t="shared" si="460"/>
        <v>3.655222868009097E-3</v>
      </c>
      <c r="AB729" s="13">
        <f t="shared" si="461"/>
        <v>5.9165033465210278E-4</v>
      </c>
      <c r="AC729" s="13">
        <f t="shared" si="462"/>
        <v>-8.5935262102532326E-4</v>
      </c>
      <c r="AD729" s="13">
        <f t="shared" si="463"/>
        <v>1.2152568884610818E-2</v>
      </c>
      <c r="AE729" s="13">
        <f t="shared" si="464"/>
        <v>8.0139372822299812E-2</v>
      </c>
      <c r="AF729" s="13">
        <f t="shared" si="465"/>
        <v>1.9915910599690952E-3</v>
      </c>
      <c r="AG729" s="13">
        <f t="shared" si="466"/>
        <v>8.6690131664712081E-3</v>
      </c>
      <c r="AH729" s="13">
        <f t="shared" si="467"/>
        <v>9.0329436769393274E-3</v>
      </c>
      <c r="AI729" s="13">
        <f t="shared" si="468"/>
        <v>1.7548195748887812E-2</v>
      </c>
      <c r="AJ729" s="13">
        <f t="shared" si="469"/>
        <v>5.5942397583706588E-3</v>
      </c>
      <c r="AK729" s="13">
        <f t="shared" si="470"/>
        <v>4.4501355330064064E-3</v>
      </c>
      <c r="AL729" s="13">
        <f t="shared" si="471"/>
        <v>8.5210196139662055E-3</v>
      </c>
      <c r="AM729" s="13">
        <f t="shared" si="472"/>
        <v>5.3775102972776585E-3</v>
      </c>
      <c r="AN729" s="13">
        <f t="shared" si="473"/>
        <v>5.6349077317013386E-4</v>
      </c>
      <c r="AO729" s="13">
        <f t="shared" si="474"/>
        <v>9.4972625990786333E-3</v>
      </c>
      <c r="AP729" s="13">
        <f t="shared" si="475"/>
        <v>-6.3271254725342741E-3</v>
      </c>
      <c r="AQ729" s="13">
        <f t="shared" si="476"/>
        <v>2.8902128532997912E-2</v>
      </c>
      <c r="AR729" s="13">
        <f t="shared" si="477"/>
        <v>-7.8613450667065869E-3</v>
      </c>
      <c r="AS729" s="14">
        <f t="shared" si="478"/>
        <v>1.198478570466238E-2</v>
      </c>
      <c r="AT729" s="14">
        <f t="shared" si="479"/>
        <v>-1.9795002095250671E-2</v>
      </c>
      <c r="AU729" s="14">
        <f t="shared" si="480"/>
        <v>2.861778197552864E-3</v>
      </c>
      <c r="AV729" s="14">
        <f t="shared" si="481"/>
        <v>2.6917276518172942E-5</v>
      </c>
      <c r="AW729" s="14">
        <f t="shared" si="482"/>
        <v>-8.0585498388471084E-4</v>
      </c>
      <c r="AX729" s="14">
        <f t="shared" si="483"/>
        <v>1.0717246379643984E-2</v>
      </c>
      <c r="AY729" s="14">
        <f t="shared" si="484"/>
        <v>7.9385920169714769E-2</v>
      </c>
      <c r="AZ729" s="14">
        <f t="shared" si="485"/>
        <v>1.393082798835669E-3</v>
      </c>
      <c r="BA729" s="14">
        <f t="shared" si="486"/>
        <v>8.2253557472717412E-3</v>
      </c>
      <c r="BB729" s="14">
        <f t="shared" si="487"/>
        <v>8.9340875001365939E-3</v>
      </c>
      <c r="BC729" s="14">
        <f t="shared" si="488"/>
        <v>1.7355577183519176E-2</v>
      </c>
      <c r="BD729" s="14">
        <f t="shared" si="489"/>
        <v>5.7148675107465191E-3</v>
      </c>
      <c r="BE729" s="14">
        <f t="shared" si="490"/>
        <v>4.5798298967585187E-3</v>
      </c>
      <c r="BF729" s="14">
        <f t="shared" si="491"/>
        <v>8.7016702629274349E-3</v>
      </c>
      <c r="BG729" s="14">
        <f t="shared" si="492"/>
        <v>4.7322017509071985E-3</v>
      </c>
      <c r="BH729" s="14">
        <f t="shared" si="493"/>
        <v>-1.9874371806292003E-4</v>
      </c>
      <c r="BI729" s="14">
        <f t="shared" si="494"/>
        <v>9.6468593051436419E-3</v>
      </c>
      <c r="BJ729" s="14">
        <f t="shared" si="495"/>
        <v>-6.4165504217619969E-3</v>
      </c>
      <c r="BK729" s="14">
        <f t="shared" si="496"/>
        <v>2.8723554367091796E-2</v>
      </c>
      <c r="BL729" s="14">
        <f t="shared" si="497"/>
        <v>-8.4356356890822413E-3</v>
      </c>
    </row>
    <row r="730" spans="1:64" x14ac:dyDescent="0.35">
      <c r="A730" s="4">
        <v>44938</v>
      </c>
      <c r="B730" s="1">
        <v>44.64</v>
      </c>
      <c r="C730" s="1">
        <v>17.39</v>
      </c>
      <c r="D730" s="1">
        <v>309.83551199999999</v>
      </c>
      <c r="E730" s="1">
        <v>267.8</v>
      </c>
      <c r="F730" s="1">
        <v>34.96</v>
      </c>
      <c r="G730" s="1">
        <v>84.17</v>
      </c>
      <c r="H730" s="5">
        <v>9.57</v>
      </c>
      <c r="I730" s="5">
        <v>91.08</v>
      </c>
      <c r="J730" s="5">
        <v>156.28</v>
      </c>
      <c r="K730" s="5">
        <v>19.25</v>
      </c>
      <c r="L730" s="5">
        <v>42.13</v>
      </c>
      <c r="M730" s="5">
        <v>101.34758100000001</v>
      </c>
      <c r="N730" s="5">
        <v>96.414473999999998</v>
      </c>
      <c r="O730" s="5">
        <v>94.746368000000004</v>
      </c>
      <c r="P730">
        <v>8.58</v>
      </c>
      <c r="Q730">
        <v>8.4499999999999993</v>
      </c>
      <c r="R730">
        <v>8.4700000000000006</v>
      </c>
      <c r="S730">
        <v>7477.3370400000003</v>
      </c>
      <c r="T730">
        <v>2606.2181400000004</v>
      </c>
      <c r="U730">
        <v>6061.5857000000005</v>
      </c>
      <c r="V730">
        <v>1540.4489700000001</v>
      </c>
      <c r="W730">
        <v>1704.8916150000002</v>
      </c>
      <c r="X730">
        <v>3327.27936</v>
      </c>
      <c r="Y730" s="13">
        <f t="shared" si="458"/>
        <v>4.5004500450045648E-3</v>
      </c>
      <c r="Z730" s="13">
        <f t="shared" si="459"/>
        <v>6.3657407407407074E-3</v>
      </c>
      <c r="AA730" s="13">
        <f t="shared" si="460"/>
        <v>5.9142112676341578E-3</v>
      </c>
      <c r="AB730" s="13">
        <f t="shared" si="461"/>
        <v>-1.0310802320854295E-2</v>
      </c>
      <c r="AC730" s="13">
        <f t="shared" si="462"/>
        <v>2.2935779816513273E-3</v>
      </c>
      <c r="AD730" s="13">
        <f t="shared" si="463"/>
        <v>5.943889681407175E-4</v>
      </c>
      <c r="AE730" s="13">
        <f t="shared" si="464"/>
        <v>2.9032258064516082E-2</v>
      </c>
      <c r="AF730" s="13">
        <f t="shared" si="465"/>
        <v>5.7420494699646201E-3</v>
      </c>
      <c r="AG730" s="13">
        <f t="shared" si="466"/>
        <v>9.8869143780290873E-3</v>
      </c>
      <c r="AH730" s="13">
        <f t="shared" si="467"/>
        <v>1.3691416535018514E-2</v>
      </c>
      <c r="AI730" s="13">
        <f t="shared" si="468"/>
        <v>2.3317949963565721E-2</v>
      </c>
      <c r="AJ730" s="13">
        <f t="shared" si="469"/>
        <v>3.1235250651514557E-3</v>
      </c>
      <c r="AK730" s="13">
        <f t="shared" si="470"/>
        <v>3.1034837537600819E-3</v>
      </c>
      <c r="AL730" s="13">
        <f t="shared" si="471"/>
        <v>6.9936516367228858E-4</v>
      </c>
      <c r="AM730" s="13">
        <f t="shared" si="472"/>
        <v>-2.1071791875818032E-3</v>
      </c>
      <c r="AN730" s="13">
        <f t="shared" si="473"/>
        <v>2.3644599918567221E-2</v>
      </c>
      <c r="AO730" s="13">
        <f t="shared" si="474"/>
        <v>-2.705469702280298E-3</v>
      </c>
      <c r="AP730" s="13">
        <f t="shared" si="475"/>
        <v>-3.5338557434056164E-3</v>
      </c>
      <c r="AQ730" s="13">
        <f t="shared" si="476"/>
        <v>5.0439998507370801E-3</v>
      </c>
      <c r="AR730" s="13">
        <f t="shared" si="477"/>
        <v>5.7746203882326243E-3</v>
      </c>
      <c r="AS730" s="14">
        <f t="shared" si="478"/>
        <v>4.6455271886469991E-3</v>
      </c>
      <c r="AT730" s="14">
        <f t="shared" si="479"/>
        <v>5.8669929020167023E-3</v>
      </c>
      <c r="AU730" s="14">
        <f t="shared" si="480"/>
        <v>5.1207665971779249E-3</v>
      </c>
      <c r="AV730" s="14">
        <f t="shared" si="481"/>
        <v>-1.0875535378988225E-2</v>
      </c>
      <c r="AW730" s="14">
        <f t="shared" si="482"/>
        <v>2.3470756187919397E-3</v>
      </c>
      <c r="AX730" s="14">
        <f t="shared" si="483"/>
        <v>-8.4093353682611555E-4</v>
      </c>
      <c r="AY730" s="14">
        <f t="shared" si="484"/>
        <v>2.8278805411931042E-2</v>
      </c>
      <c r="AZ730" s="14">
        <f t="shared" si="485"/>
        <v>5.1435412088311943E-3</v>
      </c>
      <c r="BA730" s="14">
        <f t="shared" si="486"/>
        <v>9.4432569588296204E-3</v>
      </c>
      <c r="BB730" s="14">
        <f t="shared" si="487"/>
        <v>1.359256035821578E-2</v>
      </c>
      <c r="BC730" s="14">
        <f t="shared" si="488"/>
        <v>2.3125331398197085E-2</v>
      </c>
      <c r="BD730" s="14">
        <f t="shared" si="489"/>
        <v>3.244152817527316E-3</v>
      </c>
      <c r="BE730" s="14">
        <f t="shared" si="490"/>
        <v>3.2331781175121937E-3</v>
      </c>
      <c r="BF730" s="14">
        <f t="shared" si="491"/>
        <v>8.8001581263351847E-4</v>
      </c>
      <c r="BG730" s="14">
        <f t="shared" si="492"/>
        <v>-2.7524877339522632E-3</v>
      </c>
      <c r="BH730" s="14">
        <f t="shared" si="493"/>
        <v>2.2882365427334166E-2</v>
      </c>
      <c r="BI730" s="14">
        <f t="shared" si="494"/>
        <v>-2.5558729962152898E-3</v>
      </c>
      <c r="BJ730" s="14">
        <f t="shared" si="495"/>
        <v>-3.6232806926333391E-3</v>
      </c>
      <c r="BK730" s="14">
        <f t="shared" si="496"/>
        <v>4.8654256848309659E-3</v>
      </c>
      <c r="BL730" s="14">
        <f t="shared" si="497"/>
        <v>5.2003297658569699E-3</v>
      </c>
    </row>
    <row r="731" spans="1:64" x14ac:dyDescent="0.35">
      <c r="A731" s="4">
        <v>44939</v>
      </c>
      <c r="B731" s="1">
        <v>44.65</v>
      </c>
      <c r="C731" s="1">
        <v>17.39</v>
      </c>
      <c r="D731" s="1">
        <v>310.70799099999999</v>
      </c>
      <c r="E731" s="1">
        <v>267.93</v>
      </c>
      <c r="F731" s="1">
        <v>35.15</v>
      </c>
      <c r="G731" s="1">
        <v>84.39</v>
      </c>
      <c r="H731" s="5">
        <v>9.4</v>
      </c>
      <c r="I731" s="5">
        <v>90.93</v>
      </c>
      <c r="J731" s="5">
        <v>157.47</v>
      </c>
      <c r="K731" s="5">
        <v>19.239999999999998</v>
      </c>
      <c r="L731" s="5">
        <v>42.4</v>
      </c>
      <c r="M731" s="5">
        <v>101.518567</v>
      </c>
      <c r="N731" s="5">
        <v>97.018212000000005</v>
      </c>
      <c r="O731" s="5">
        <v>95.124722000000006</v>
      </c>
      <c r="P731">
        <v>8.6300000000000008</v>
      </c>
      <c r="Q731">
        <v>8.4600000000000009</v>
      </c>
      <c r="R731">
        <v>8.4700000000000006</v>
      </c>
      <c r="S731">
        <v>7484.3480500000005</v>
      </c>
      <c r="T731">
        <v>2612.2910170000005</v>
      </c>
      <c r="U731">
        <v>6107.6787600000007</v>
      </c>
      <c r="V731">
        <v>1533.3053320000001</v>
      </c>
      <c r="W731">
        <v>1690.5048130000002</v>
      </c>
      <c r="X731">
        <v>3357.3451880000002</v>
      </c>
      <c r="Y731" s="13">
        <f t="shared" si="458"/>
        <v>2.2401433691751816E-4</v>
      </c>
      <c r="Z731" s="13">
        <f t="shared" si="459"/>
        <v>0</v>
      </c>
      <c r="AA731" s="13">
        <f t="shared" si="460"/>
        <v>2.8159425443781876E-3</v>
      </c>
      <c r="AB731" s="13">
        <f t="shared" si="461"/>
        <v>4.8543689320386651E-4</v>
      </c>
      <c r="AC731" s="13">
        <f t="shared" si="462"/>
        <v>5.434782608695587E-3</v>
      </c>
      <c r="AD731" s="13">
        <f t="shared" si="463"/>
        <v>2.6137578709753933E-3</v>
      </c>
      <c r="AE731" s="13">
        <f t="shared" si="464"/>
        <v>-1.7763845350052238E-2</v>
      </c>
      <c r="AF731" s="13">
        <f t="shared" si="465"/>
        <v>-1.6469038208167708E-3</v>
      </c>
      <c r="AG731" s="13">
        <f t="shared" si="466"/>
        <v>7.6145380087023146E-3</v>
      </c>
      <c r="AH731" s="13">
        <f t="shared" si="467"/>
        <v>-5.1948051948060069E-4</v>
      </c>
      <c r="AI731" s="13">
        <f t="shared" si="468"/>
        <v>6.4087348682647996E-3</v>
      </c>
      <c r="AJ731" s="13">
        <f t="shared" si="469"/>
        <v>1.6871246290525591E-3</v>
      </c>
      <c r="AK731" s="13">
        <f t="shared" si="470"/>
        <v>6.2619021289273121E-3</v>
      </c>
      <c r="AL731" s="13">
        <f t="shared" si="471"/>
        <v>3.9933351323820834E-3</v>
      </c>
      <c r="AM731" s="13">
        <f t="shared" si="472"/>
        <v>9.3763461008842912E-4</v>
      </c>
      <c r="AN731" s="13">
        <f t="shared" si="473"/>
        <v>2.3301491562790141E-3</v>
      </c>
      <c r="AO731" s="13">
        <f t="shared" si="474"/>
        <v>7.6041257653092567E-3</v>
      </c>
      <c r="AP731" s="13">
        <f t="shared" si="475"/>
        <v>-4.6373739988284125E-3</v>
      </c>
      <c r="AQ731" s="13">
        <f t="shared" si="476"/>
        <v>-8.4385434671751768E-3</v>
      </c>
      <c r="AR731" s="13">
        <f t="shared" si="477"/>
        <v>9.0361598011416272E-3</v>
      </c>
      <c r="AS731" s="14">
        <f t="shared" si="478"/>
        <v>3.6909148055995288E-4</v>
      </c>
      <c r="AT731" s="14">
        <f t="shared" si="479"/>
        <v>-4.9874783872400498E-4</v>
      </c>
      <c r="AU731" s="14">
        <f t="shared" si="480"/>
        <v>2.0224978739219546E-3</v>
      </c>
      <c r="AV731" s="14">
        <f t="shared" si="481"/>
        <v>-7.9296164930063335E-5</v>
      </c>
      <c r="AW731" s="14">
        <f t="shared" si="482"/>
        <v>5.4882802458361994E-3</v>
      </c>
      <c r="AX731" s="14">
        <f t="shared" si="483"/>
        <v>1.1784353660085603E-3</v>
      </c>
      <c r="AY731" s="14">
        <f t="shared" si="484"/>
        <v>-1.8517298002637277E-2</v>
      </c>
      <c r="AZ731" s="14">
        <f t="shared" si="485"/>
        <v>-2.2454120819501971E-3</v>
      </c>
      <c r="BA731" s="14">
        <f t="shared" si="486"/>
        <v>7.1708805895028486E-3</v>
      </c>
      <c r="BB731" s="14">
        <f t="shared" si="487"/>
        <v>-6.1833669628333365E-4</v>
      </c>
      <c r="BC731" s="14">
        <f t="shared" si="488"/>
        <v>6.2161163028961654E-3</v>
      </c>
      <c r="BD731" s="14">
        <f t="shared" si="489"/>
        <v>1.8077523814284196E-3</v>
      </c>
      <c r="BE731" s="14">
        <f t="shared" si="490"/>
        <v>6.3915964926794244E-3</v>
      </c>
      <c r="BF731" s="14">
        <f t="shared" si="491"/>
        <v>4.1739857813433128E-3</v>
      </c>
      <c r="BG731" s="14">
        <f t="shared" si="492"/>
        <v>2.9232606371796914E-4</v>
      </c>
      <c r="BH731" s="14">
        <f t="shared" si="493"/>
        <v>1.5679146650459603E-3</v>
      </c>
      <c r="BI731" s="14">
        <f t="shared" si="494"/>
        <v>7.7537224713742645E-3</v>
      </c>
      <c r="BJ731" s="14">
        <f t="shared" si="495"/>
        <v>-4.7267989480561353E-3</v>
      </c>
      <c r="BK731" s="14">
        <f t="shared" si="496"/>
        <v>-8.617117633081291E-3</v>
      </c>
      <c r="BL731" s="14">
        <f t="shared" si="497"/>
        <v>8.4618691787659728E-3</v>
      </c>
    </row>
    <row r="732" spans="1:64" x14ac:dyDescent="0.35">
      <c r="A732" s="4">
        <v>44943</v>
      </c>
      <c r="B732" s="1">
        <v>45.05</v>
      </c>
      <c r="C732" s="1">
        <v>18.100000000000001</v>
      </c>
      <c r="D732" s="1">
        <v>311.714698</v>
      </c>
      <c r="E732" s="1">
        <v>269.64999999999998</v>
      </c>
      <c r="F732" s="1">
        <v>34.64</v>
      </c>
      <c r="G732" s="1">
        <v>86.96</v>
      </c>
      <c r="H732" s="5">
        <v>9.34</v>
      </c>
      <c r="I732" s="5">
        <v>92.32</v>
      </c>
      <c r="J732" s="5">
        <v>155.85</v>
      </c>
      <c r="K732" s="5">
        <v>19.43</v>
      </c>
      <c r="L732" s="5">
        <v>41.82</v>
      </c>
      <c r="M732" s="5">
        <v>101.024614</v>
      </c>
      <c r="N732" s="5">
        <v>96.713238000000004</v>
      </c>
      <c r="O732" s="5">
        <v>93.754919000000001</v>
      </c>
      <c r="P732">
        <v>8.77</v>
      </c>
      <c r="Q732">
        <v>8.6</v>
      </c>
      <c r="R732">
        <v>8.61</v>
      </c>
      <c r="S732">
        <v>7430.3435999999992</v>
      </c>
      <c r="T732">
        <v>2610.5299999999997</v>
      </c>
      <c r="U732">
        <v>5980.8689999999997</v>
      </c>
      <c r="V732">
        <v>1525.9692</v>
      </c>
      <c r="W732">
        <v>1683.0679999999998</v>
      </c>
      <c r="X732">
        <v>3317.3811999999998</v>
      </c>
      <c r="Y732" s="13">
        <f t="shared" si="458"/>
        <v>8.9585666293392745E-3</v>
      </c>
      <c r="Z732" s="13">
        <f t="shared" si="459"/>
        <v>4.0828062104657899E-2</v>
      </c>
      <c r="AA732" s="13">
        <f t="shared" si="460"/>
        <v>3.2400421912547649E-3</v>
      </c>
      <c r="AB732" s="13">
        <f t="shared" si="461"/>
        <v>6.4195872056132964E-3</v>
      </c>
      <c r="AC732" s="13">
        <f t="shared" si="462"/>
        <v>-1.45092460881934E-2</v>
      </c>
      <c r="AD732" s="13">
        <f t="shared" si="463"/>
        <v>3.0453845242327211E-2</v>
      </c>
      <c r="AE732" s="13">
        <f t="shared" si="464"/>
        <v>-6.3829787234043079E-3</v>
      </c>
      <c r="AF732" s="13">
        <f t="shared" si="465"/>
        <v>1.5286484108654859E-2</v>
      </c>
      <c r="AG732" s="13">
        <f t="shared" si="466"/>
        <v>-1.0287673842636721E-2</v>
      </c>
      <c r="AH732" s="13">
        <f t="shared" si="467"/>
        <v>9.8752598752599417E-3</v>
      </c>
      <c r="AI732" s="13">
        <f t="shared" si="468"/>
        <v>-1.3679245283018828E-2</v>
      </c>
      <c r="AJ732" s="13">
        <f t="shared" si="469"/>
        <v>-4.8656419667547583E-3</v>
      </c>
      <c r="AK732" s="13">
        <f t="shared" si="470"/>
        <v>-3.1434716607640781E-3</v>
      </c>
      <c r="AL732" s="13">
        <f t="shared" si="471"/>
        <v>-1.440007362124017E-2</v>
      </c>
      <c r="AM732" s="13">
        <f t="shared" si="472"/>
        <v>-7.2156518696376319E-3</v>
      </c>
      <c r="AN732" s="13">
        <f t="shared" si="473"/>
        <v>-6.74127418630066E-4</v>
      </c>
      <c r="AO732" s="13">
        <f t="shared" si="474"/>
        <v>-2.0762349328274265E-2</v>
      </c>
      <c r="AP732" s="13">
        <f t="shared" si="475"/>
        <v>-4.7845212867231677E-3</v>
      </c>
      <c r="AQ732" s="13">
        <f t="shared" si="476"/>
        <v>-4.3991670078732175E-3</v>
      </c>
      <c r="AR732" s="13">
        <f t="shared" si="477"/>
        <v>-1.1903449232102143E-2</v>
      </c>
      <c r="AS732" s="14">
        <f t="shared" si="478"/>
        <v>9.1036437729817097E-3</v>
      </c>
      <c r="AT732" s="14">
        <f t="shared" si="479"/>
        <v>4.0329314265933891E-2</v>
      </c>
      <c r="AU732" s="14">
        <f t="shared" si="480"/>
        <v>2.4465975207985319E-3</v>
      </c>
      <c r="AV732" s="14">
        <f t="shared" si="481"/>
        <v>5.8548541474793669E-3</v>
      </c>
      <c r="AW732" s="14">
        <f t="shared" si="482"/>
        <v>-1.4455748451052788E-2</v>
      </c>
      <c r="AX732" s="14">
        <f t="shared" si="483"/>
        <v>2.9018522737360379E-2</v>
      </c>
      <c r="AY732" s="14">
        <f t="shared" si="484"/>
        <v>-7.1364313759893459E-3</v>
      </c>
      <c r="AZ732" s="14">
        <f t="shared" si="485"/>
        <v>1.4687975847521432E-2</v>
      </c>
      <c r="BA732" s="14">
        <f t="shared" si="486"/>
        <v>-1.0731331261836188E-2</v>
      </c>
      <c r="BB732" s="14">
        <f t="shared" si="487"/>
        <v>9.7764036984572082E-3</v>
      </c>
      <c r="BC732" s="14">
        <f t="shared" si="488"/>
        <v>-1.3871863848387463E-2</v>
      </c>
      <c r="BD732" s="14">
        <f t="shared" si="489"/>
        <v>-4.745014214378898E-3</v>
      </c>
      <c r="BE732" s="14">
        <f t="shared" si="490"/>
        <v>-3.0137772970119663E-3</v>
      </c>
      <c r="BF732" s="14">
        <f t="shared" si="491"/>
        <v>-1.421942297227894E-2</v>
      </c>
      <c r="BG732" s="14">
        <f t="shared" si="492"/>
        <v>-7.8609604160080927E-3</v>
      </c>
      <c r="BH732" s="14">
        <f t="shared" si="493"/>
        <v>-1.4363619098631199E-3</v>
      </c>
      <c r="BI732" s="14">
        <f t="shared" si="494"/>
        <v>-2.0612752622209258E-2</v>
      </c>
      <c r="BJ732" s="14">
        <f t="shared" si="495"/>
        <v>-4.8739462359508904E-3</v>
      </c>
      <c r="BK732" s="14">
        <f t="shared" si="496"/>
        <v>-4.5777411737793318E-3</v>
      </c>
      <c r="BL732" s="14">
        <f t="shared" si="497"/>
        <v>-1.2477739854477797E-2</v>
      </c>
    </row>
    <row r="733" spans="1:64" x14ac:dyDescent="0.35">
      <c r="A733" s="4">
        <v>44944</v>
      </c>
      <c r="B733" s="1">
        <v>44.27</v>
      </c>
      <c r="C733" s="1">
        <v>17.489999999999998</v>
      </c>
      <c r="D733" s="1">
        <v>314.86904500000003</v>
      </c>
      <c r="E733" s="1">
        <v>271.19</v>
      </c>
      <c r="F733" s="1">
        <v>35.32</v>
      </c>
      <c r="G733" s="1">
        <v>88.1</v>
      </c>
      <c r="H733" s="5">
        <v>9.2899999999999991</v>
      </c>
      <c r="I733" s="5">
        <v>91.86</v>
      </c>
      <c r="J733" s="5">
        <v>152.93</v>
      </c>
      <c r="K733" s="5">
        <v>19.62</v>
      </c>
      <c r="L733" s="5">
        <v>41.6</v>
      </c>
      <c r="M733" s="5">
        <v>100.803653</v>
      </c>
      <c r="N733" s="5">
        <v>96.387887000000006</v>
      </c>
      <c r="O733" s="5">
        <v>94.480401999999998</v>
      </c>
      <c r="P733">
        <v>8.73</v>
      </c>
      <c r="Q733">
        <v>8.5500000000000007</v>
      </c>
      <c r="R733">
        <v>8.5399999999999991</v>
      </c>
      <c r="S733">
        <v>7400.72696</v>
      </c>
      <c r="T733">
        <v>2590.2260800000004</v>
      </c>
      <c r="U733">
        <v>6083.3072000000002</v>
      </c>
      <c r="V733">
        <v>1547.67048</v>
      </c>
      <c r="W733">
        <v>1679.6203999999998</v>
      </c>
      <c r="X733">
        <v>3347.5203200000001</v>
      </c>
      <c r="Y733" s="13">
        <f t="shared" si="458"/>
        <v>-1.7314095449500425E-2</v>
      </c>
      <c r="Z733" s="13">
        <f t="shared" si="459"/>
        <v>-3.3701657458563697E-2</v>
      </c>
      <c r="AA733" s="13">
        <f t="shared" si="460"/>
        <v>1.0119339961313051E-2</v>
      </c>
      <c r="AB733" s="13">
        <f t="shared" si="461"/>
        <v>5.7111069905433735E-3</v>
      </c>
      <c r="AC733" s="13">
        <f t="shared" si="462"/>
        <v>1.9630484988452646E-2</v>
      </c>
      <c r="AD733" s="13">
        <f t="shared" si="463"/>
        <v>1.3109475620975168E-2</v>
      </c>
      <c r="AE733" s="13">
        <f t="shared" si="464"/>
        <v>-5.3533190578159218E-3</v>
      </c>
      <c r="AF733" s="13">
        <f t="shared" si="465"/>
        <v>-4.9826689774696035E-3</v>
      </c>
      <c r="AG733" s="13">
        <f t="shared" si="466"/>
        <v>-1.8735964068014036E-2</v>
      </c>
      <c r="AH733" s="13">
        <f t="shared" si="467"/>
        <v>9.7786927431807152E-3</v>
      </c>
      <c r="AI733" s="13">
        <f t="shared" si="468"/>
        <v>-5.2606408417025076E-3</v>
      </c>
      <c r="AJ733" s="13">
        <f t="shared" si="469"/>
        <v>-2.1871996462169371E-3</v>
      </c>
      <c r="AK733" s="13">
        <f t="shared" si="470"/>
        <v>-3.3640792794053459E-3</v>
      </c>
      <c r="AL733" s="13">
        <f t="shared" si="471"/>
        <v>7.7380793214700235E-3</v>
      </c>
      <c r="AM733" s="13">
        <f t="shared" si="472"/>
        <v>-3.9859045011053432E-3</v>
      </c>
      <c r="AN733" s="13">
        <f t="shared" si="473"/>
        <v>-7.7777003137291592E-3</v>
      </c>
      <c r="AO733" s="13">
        <f t="shared" si="474"/>
        <v>1.7127644828870272E-2</v>
      </c>
      <c r="AP733" s="13">
        <f t="shared" si="475"/>
        <v>1.4221309316072695E-2</v>
      </c>
      <c r="AQ733" s="13">
        <f t="shared" si="476"/>
        <v>-2.048402084764232E-3</v>
      </c>
      <c r="AR733" s="13">
        <f t="shared" si="477"/>
        <v>9.0852145662368485E-3</v>
      </c>
      <c r="AS733" s="14">
        <f t="shared" si="478"/>
        <v>-1.7169018305857989E-2</v>
      </c>
      <c r="AT733" s="14">
        <f t="shared" si="479"/>
        <v>-3.4200405297287705E-2</v>
      </c>
      <c r="AU733" s="14">
        <f t="shared" si="480"/>
        <v>9.3258952908568185E-3</v>
      </c>
      <c r="AV733" s="14">
        <f t="shared" si="481"/>
        <v>5.146373932409444E-3</v>
      </c>
      <c r="AW733" s="14">
        <f t="shared" si="482"/>
        <v>1.9683982625593257E-2</v>
      </c>
      <c r="AX733" s="14">
        <f t="shared" si="483"/>
        <v>1.1674153116008334E-2</v>
      </c>
      <c r="AY733" s="14">
        <f t="shared" si="484"/>
        <v>-6.1067717104009598E-3</v>
      </c>
      <c r="AZ733" s="14">
        <f t="shared" si="485"/>
        <v>-5.5811772386030294E-3</v>
      </c>
      <c r="BA733" s="14">
        <f t="shared" si="486"/>
        <v>-1.9179621487213503E-2</v>
      </c>
      <c r="BB733" s="14">
        <f t="shared" si="487"/>
        <v>9.6798365663779817E-3</v>
      </c>
      <c r="BC733" s="14">
        <f t="shared" si="488"/>
        <v>-5.4532594070711418E-3</v>
      </c>
      <c r="BD733" s="14">
        <f t="shared" si="489"/>
        <v>-2.0665718938410768E-3</v>
      </c>
      <c r="BE733" s="14">
        <f t="shared" si="490"/>
        <v>-3.2343849156532341E-3</v>
      </c>
      <c r="BF733" s="14">
        <f t="shared" si="491"/>
        <v>7.9187299704312538E-3</v>
      </c>
      <c r="BG733" s="14">
        <f t="shared" si="492"/>
        <v>-4.6312130474758031E-3</v>
      </c>
      <c r="BH733" s="14">
        <f t="shared" si="493"/>
        <v>-8.539934804962214E-3</v>
      </c>
      <c r="BI733" s="14">
        <f t="shared" si="494"/>
        <v>1.7277241534935279E-2</v>
      </c>
      <c r="BJ733" s="14">
        <f t="shared" si="495"/>
        <v>1.4131884366844974E-2</v>
      </c>
      <c r="BK733" s="14">
        <f t="shared" si="496"/>
        <v>-2.2269762506703468E-3</v>
      </c>
      <c r="BL733" s="14">
        <f t="shared" si="497"/>
        <v>8.5109239438611942E-3</v>
      </c>
    </row>
    <row r="734" spans="1:64" x14ac:dyDescent="0.35">
      <c r="A734" s="4">
        <v>44945</v>
      </c>
      <c r="B734" s="1">
        <v>44.02</v>
      </c>
      <c r="C734" s="1">
        <v>17.420000000000002</v>
      </c>
      <c r="D734" s="1">
        <v>317.0838</v>
      </c>
      <c r="E734" s="1">
        <v>274.37</v>
      </c>
      <c r="F734" s="1">
        <v>35.200000000000003</v>
      </c>
      <c r="G734" s="1">
        <v>88.95</v>
      </c>
      <c r="H734" s="5">
        <v>9.27</v>
      </c>
      <c r="I734" s="5">
        <v>92.66</v>
      </c>
      <c r="J734" s="5">
        <v>153.96</v>
      </c>
      <c r="K734" s="5">
        <v>19.64</v>
      </c>
      <c r="L734" s="5">
        <v>42.13</v>
      </c>
      <c r="M734" s="5">
        <v>100.63059800000001</v>
      </c>
      <c r="N734" s="5">
        <v>96.166595000000001</v>
      </c>
      <c r="O734" s="5">
        <v>94.476234000000005</v>
      </c>
      <c r="P734">
        <v>8.77</v>
      </c>
      <c r="Q734">
        <v>8.58</v>
      </c>
      <c r="R734">
        <v>8.56</v>
      </c>
      <c r="S734">
        <v>7388.4350399999994</v>
      </c>
      <c r="T734">
        <v>2655.6465899999998</v>
      </c>
      <c r="U734">
        <v>6151.9596000000001</v>
      </c>
      <c r="V734">
        <v>1556.0503499999998</v>
      </c>
      <c r="W734">
        <v>1680.00207</v>
      </c>
      <c r="X734">
        <v>3419.8887899999995</v>
      </c>
      <c r="Y734" s="13">
        <f t="shared" si="458"/>
        <v>-5.647165123108199E-3</v>
      </c>
      <c r="Z734" s="13">
        <f t="shared" si="459"/>
        <v>-4.0022870211547596E-3</v>
      </c>
      <c r="AA734" s="13">
        <f t="shared" si="460"/>
        <v>7.0338924551950413E-3</v>
      </c>
      <c r="AB734" s="13">
        <f t="shared" si="461"/>
        <v>1.1726096094988779E-2</v>
      </c>
      <c r="AC734" s="13">
        <f t="shared" si="462"/>
        <v>-3.397508493771162E-3</v>
      </c>
      <c r="AD734" s="13">
        <f t="shared" si="463"/>
        <v>9.648127128263434E-3</v>
      </c>
      <c r="AE734" s="13">
        <f t="shared" si="464"/>
        <v>-2.1528525296016766E-3</v>
      </c>
      <c r="AF734" s="13">
        <f t="shared" si="465"/>
        <v>8.7089048552144253E-3</v>
      </c>
      <c r="AG734" s="13">
        <f t="shared" si="466"/>
        <v>6.7351075655528742E-3</v>
      </c>
      <c r="AH734" s="13">
        <f t="shared" si="467"/>
        <v>1.0193679918450342E-3</v>
      </c>
      <c r="AI734" s="13">
        <f t="shared" si="468"/>
        <v>1.2740384615384643E-2</v>
      </c>
      <c r="AJ734" s="13">
        <f t="shared" si="469"/>
        <v>-1.7167532609159597E-3</v>
      </c>
      <c r="AK734" s="13">
        <f t="shared" si="470"/>
        <v>-2.2958486474551035E-3</v>
      </c>
      <c r="AL734" s="13">
        <f t="shared" si="471"/>
        <v>-4.4114968943430663E-5</v>
      </c>
      <c r="AM734" s="13">
        <f t="shared" si="472"/>
        <v>-1.6609071063473707E-3</v>
      </c>
      <c r="AN734" s="13">
        <f t="shared" si="473"/>
        <v>2.5256679525054993E-2</v>
      </c>
      <c r="AO734" s="13">
        <f t="shared" si="474"/>
        <v>1.1285374508129385E-2</v>
      </c>
      <c r="AP734" s="13">
        <f t="shared" si="475"/>
        <v>5.4145052892652932E-3</v>
      </c>
      <c r="AQ734" s="13">
        <f t="shared" si="476"/>
        <v>2.2723586829512962E-4</v>
      </c>
      <c r="AR734" s="13">
        <f t="shared" si="477"/>
        <v>2.1618530458987456E-2</v>
      </c>
      <c r="AS734" s="14">
        <f t="shared" si="478"/>
        <v>-5.5020879794657647E-3</v>
      </c>
      <c r="AT734" s="14">
        <f t="shared" si="479"/>
        <v>-4.5010348598787647E-3</v>
      </c>
      <c r="AU734" s="14">
        <f t="shared" si="480"/>
        <v>6.2404477847388083E-3</v>
      </c>
      <c r="AV734" s="14">
        <f t="shared" si="481"/>
        <v>1.116136303685485E-2</v>
      </c>
      <c r="AW734" s="14">
        <f t="shared" si="482"/>
        <v>-3.3440108566305496E-3</v>
      </c>
      <c r="AX734" s="14">
        <f t="shared" si="483"/>
        <v>8.2128046232966007E-3</v>
      </c>
      <c r="AY734" s="14">
        <f t="shared" si="484"/>
        <v>-2.906305182186715E-3</v>
      </c>
      <c r="AZ734" s="14">
        <f t="shared" si="485"/>
        <v>8.1103965940809986E-3</v>
      </c>
      <c r="BA734" s="14">
        <f t="shared" si="486"/>
        <v>6.2914501463534082E-3</v>
      </c>
      <c r="BB734" s="14">
        <f t="shared" si="487"/>
        <v>9.2051181504230128E-4</v>
      </c>
      <c r="BC734" s="14">
        <f t="shared" si="488"/>
        <v>1.2547766050016009E-2</v>
      </c>
      <c r="BD734" s="14">
        <f t="shared" si="489"/>
        <v>-1.5961255085400992E-3</v>
      </c>
      <c r="BE734" s="14">
        <f t="shared" si="490"/>
        <v>-2.1661542837029917E-3</v>
      </c>
      <c r="BF734" s="14">
        <f t="shared" si="491"/>
        <v>1.365356800177992E-4</v>
      </c>
      <c r="BG734" s="14">
        <f t="shared" si="492"/>
        <v>-2.3062156527178307E-3</v>
      </c>
      <c r="BH734" s="14">
        <f t="shared" si="493"/>
        <v>2.4494445033821938E-2</v>
      </c>
      <c r="BI734" s="14">
        <f t="shared" si="494"/>
        <v>1.1434971214194393E-2</v>
      </c>
      <c r="BJ734" s="14">
        <f t="shared" si="495"/>
        <v>5.3250803400375704E-3</v>
      </c>
      <c r="BK734" s="14">
        <f t="shared" si="496"/>
        <v>4.8661702389015115E-5</v>
      </c>
      <c r="BL734" s="14">
        <f t="shared" si="497"/>
        <v>2.1044239836611803E-2</v>
      </c>
    </row>
    <row r="735" spans="1:64" x14ac:dyDescent="0.35">
      <c r="A735" s="4">
        <v>44946</v>
      </c>
      <c r="B735" s="1">
        <v>44.72</v>
      </c>
      <c r="C735" s="1">
        <v>17.489999999999998</v>
      </c>
      <c r="D735" s="1">
        <v>326.41261400000002</v>
      </c>
      <c r="E735" s="1">
        <v>273.70999999999998</v>
      </c>
      <c r="F735" s="1">
        <v>36.46</v>
      </c>
      <c r="G735" s="1">
        <v>88.21</v>
      </c>
      <c r="H735" s="5">
        <v>9.4</v>
      </c>
      <c r="I735" s="5">
        <v>91.69</v>
      </c>
      <c r="J735" s="5">
        <v>154.71</v>
      </c>
      <c r="K735" s="5">
        <v>19.8</v>
      </c>
      <c r="L735" s="5">
        <v>42.29</v>
      </c>
      <c r="M735" s="5">
        <v>100.605548</v>
      </c>
      <c r="N735" s="5">
        <v>96.188982999999993</v>
      </c>
      <c r="O735" s="5">
        <v>94.710464000000002</v>
      </c>
      <c r="P735">
        <v>8.86</v>
      </c>
      <c r="Q735">
        <v>8.59</v>
      </c>
      <c r="R735">
        <v>8.57</v>
      </c>
      <c r="S735">
        <v>7479.7567199999994</v>
      </c>
      <c r="T735">
        <v>2677.2797999999993</v>
      </c>
      <c r="U735">
        <v>5997.9002999999993</v>
      </c>
      <c r="V735">
        <v>1545.1513199999999</v>
      </c>
      <c r="W735">
        <v>1690.4461799999999</v>
      </c>
      <c r="X735">
        <v>3387.5052599999995</v>
      </c>
      <c r="Y735" s="13">
        <f t="shared" si="458"/>
        <v>1.5901862789640973E-2</v>
      </c>
      <c r="Z735" s="13">
        <f t="shared" si="459"/>
        <v>4.0183696900112928E-3</v>
      </c>
      <c r="AA735" s="13">
        <f t="shared" si="460"/>
        <v>2.9420657882868892E-2</v>
      </c>
      <c r="AB735" s="13">
        <f t="shared" si="461"/>
        <v>-2.4055108065751539E-3</v>
      </c>
      <c r="AC735" s="13">
        <f t="shared" si="462"/>
        <v>3.5795454545454485E-2</v>
      </c>
      <c r="AD735" s="13">
        <f t="shared" si="463"/>
        <v>-8.3192804946600231E-3</v>
      </c>
      <c r="AE735" s="13">
        <f t="shared" si="464"/>
        <v>1.4023732470334498E-2</v>
      </c>
      <c r="AF735" s="13">
        <f t="shared" si="465"/>
        <v>-1.0468379020073375E-2</v>
      </c>
      <c r="AG735" s="13">
        <f t="shared" si="466"/>
        <v>4.8713951675759936E-3</v>
      </c>
      <c r="AH735" s="13">
        <f t="shared" si="467"/>
        <v>8.1466395112016355E-3</v>
      </c>
      <c r="AI735" s="13">
        <f t="shared" si="468"/>
        <v>3.7977688108235597E-3</v>
      </c>
      <c r="AJ735" s="13">
        <f t="shared" si="469"/>
        <v>-2.4893025081702629E-4</v>
      </c>
      <c r="AK735" s="13">
        <f t="shared" si="470"/>
        <v>2.3280433293902423E-4</v>
      </c>
      <c r="AL735" s="13">
        <f t="shared" si="471"/>
        <v>2.4792478497819527E-3</v>
      </c>
      <c r="AM735" s="13">
        <f t="shared" si="472"/>
        <v>1.2360084308192012E-2</v>
      </c>
      <c r="AN735" s="13">
        <f t="shared" si="473"/>
        <v>8.1461178160756355E-3</v>
      </c>
      <c r="AO735" s="13">
        <f t="shared" si="474"/>
        <v>-2.504231334679129E-2</v>
      </c>
      <c r="AP735" s="13">
        <f t="shared" si="475"/>
        <v>-7.0042913457137252E-3</v>
      </c>
      <c r="AQ735" s="13">
        <f t="shared" si="476"/>
        <v>6.2167244829644227E-3</v>
      </c>
      <c r="AR735" s="13">
        <f t="shared" si="477"/>
        <v>-9.469176335409453E-3</v>
      </c>
      <c r="AS735" s="14">
        <f t="shared" si="478"/>
        <v>1.6046939933283409E-2</v>
      </c>
      <c r="AT735" s="14">
        <f t="shared" si="479"/>
        <v>3.5196218512872877E-3</v>
      </c>
      <c r="AU735" s="14">
        <f t="shared" si="480"/>
        <v>2.8627213212412659E-2</v>
      </c>
      <c r="AV735" s="14">
        <f t="shared" si="481"/>
        <v>-2.9702438647090839E-3</v>
      </c>
      <c r="AW735" s="14">
        <f t="shared" si="482"/>
        <v>3.5848952182595095E-2</v>
      </c>
      <c r="AX735" s="14">
        <f t="shared" si="483"/>
        <v>-9.7546029996268564E-3</v>
      </c>
      <c r="AY735" s="14">
        <f t="shared" si="484"/>
        <v>1.327027981774946E-2</v>
      </c>
      <c r="AZ735" s="14">
        <f t="shared" si="485"/>
        <v>-1.1066887281206802E-2</v>
      </c>
      <c r="BA735" s="14">
        <f t="shared" si="486"/>
        <v>4.4277377483765276E-3</v>
      </c>
      <c r="BB735" s="14">
        <f t="shared" si="487"/>
        <v>8.047783334398902E-3</v>
      </c>
      <c r="BC735" s="14">
        <f t="shared" si="488"/>
        <v>3.6051502454549256E-3</v>
      </c>
      <c r="BD735" s="14">
        <f t="shared" si="489"/>
        <v>-1.2830249844116584E-4</v>
      </c>
      <c r="BE735" s="14">
        <f t="shared" si="490"/>
        <v>3.6249869669113626E-4</v>
      </c>
      <c r="BF735" s="14">
        <f t="shared" si="491"/>
        <v>2.6598984987431826E-3</v>
      </c>
      <c r="BG735" s="14">
        <f t="shared" si="492"/>
        <v>1.1714775761821552E-2</v>
      </c>
      <c r="BH735" s="14">
        <f t="shared" si="493"/>
        <v>7.3838833248425816E-3</v>
      </c>
      <c r="BI735" s="14">
        <f t="shared" si="494"/>
        <v>-2.4892716640726283E-2</v>
      </c>
      <c r="BJ735" s="14">
        <f t="shared" si="495"/>
        <v>-7.0937162949414479E-3</v>
      </c>
      <c r="BK735" s="14">
        <f t="shared" si="496"/>
        <v>6.0381503170583084E-3</v>
      </c>
      <c r="BL735" s="14">
        <f t="shared" si="497"/>
        <v>-1.0043466957785107E-2</v>
      </c>
    </row>
    <row r="736" spans="1:64" x14ac:dyDescent="0.35">
      <c r="A736" s="4">
        <v>44949</v>
      </c>
      <c r="B736" s="1">
        <v>44.95</v>
      </c>
      <c r="C736" s="1">
        <v>17.579999999999998</v>
      </c>
      <c r="D736" s="1">
        <v>328.83829700000001</v>
      </c>
      <c r="E736" s="1">
        <v>275.04000000000002</v>
      </c>
      <c r="F736" s="1">
        <v>36.11</v>
      </c>
      <c r="G736" s="1">
        <v>89.96</v>
      </c>
      <c r="H736" s="5">
        <v>9.44</v>
      </c>
      <c r="I736" s="5">
        <v>94.66</v>
      </c>
      <c r="J736" s="5">
        <v>156.22999999999999</v>
      </c>
      <c r="K736" s="5">
        <v>19.84</v>
      </c>
      <c r="L736" s="5">
        <v>43.41</v>
      </c>
      <c r="M736" s="5">
        <v>100.774793</v>
      </c>
      <c r="N736" s="5">
        <v>96.268911000000003</v>
      </c>
      <c r="O736" s="5">
        <v>94.591185999999993</v>
      </c>
      <c r="P736">
        <v>8.8699999999999992</v>
      </c>
      <c r="Q736">
        <v>8.6199999999999992</v>
      </c>
      <c r="R736">
        <v>8.61</v>
      </c>
      <c r="S736">
        <v>7538.6547099999998</v>
      </c>
      <c r="T736">
        <v>2704.75558</v>
      </c>
      <c r="U736">
        <v>5953.6987999999992</v>
      </c>
      <c r="V736">
        <v>1537.3489</v>
      </c>
      <c r="W736">
        <v>1689.7665999999999</v>
      </c>
      <c r="X736">
        <v>3380.09771</v>
      </c>
      <c r="Y736" s="13">
        <f t="shared" si="458"/>
        <v>5.1431127012523253E-3</v>
      </c>
      <c r="Z736" s="13">
        <f t="shared" si="459"/>
        <v>5.1457975986277799E-3</v>
      </c>
      <c r="AA736" s="13">
        <f t="shared" si="460"/>
        <v>7.431339647921793E-3</v>
      </c>
      <c r="AB736" s="13">
        <f t="shared" si="461"/>
        <v>4.8591575024662633E-3</v>
      </c>
      <c r="AC736" s="13">
        <f t="shared" si="462"/>
        <v>-9.5995611629183051E-3</v>
      </c>
      <c r="AD736" s="13">
        <f t="shared" si="463"/>
        <v>1.983902051921551E-2</v>
      </c>
      <c r="AE736" s="13">
        <f t="shared" si="464"/>
        <v>4.2553191489360792E-3</v>
      </c>
      <c r="AF736" s="13">
        <f t="shared" si="465"/>
        <v>3.2391754826044269E-2</v>
      </c>
      <c r="AG736" s="13">
        <f t="shared" si="466"/>
        <v>9.8248335595629357E-3</v>
      </c>
      <c r="AH736" s="13">
        <f t="shared" si="467"/>
        <v>2.0202020202019773E-3</v>
      </c>
      <c r="AI736" s="13">
        <f t="shared" si="468"/>
        <v>2.6483802317332644E-2</v>
      </c>
      <c r="AJ736" s="13">
        <f t="shared" si="469"/>
        <v>1.6822630895067898E-3</v>
      </c>
      <c r="AK736" s="13">
        <f t="shared" si="470"/>
        <v>8.3094755248643763E-4</v>
      </c>
      <c r="AL736" s="13">
        <f t="shared" si="471"/>
        <v>-1.2593962162407782E-3</v>
      </c>
      <c r="AM736" s="13">
        <f t="shared" si="472"/>
        <v>7.8743189390791304E-3</v>
      </c>
      <c r="AN736" s="13">
        <f t="shared" si="473"/>
        <v>1.0262573228244832E-2</v>
      </c>
      <c r="AO736" s="13">
        <f t="shared" si="474"/>
        <v>-7.369495621659488E-3</v>
      </c>
      <c r="AP736" s="13">
        <f t="shared" si="475"/>
        <v>-5.0496154641993148E-3</v>
      </c>
      <c r="AQ736" s="13">
        <f t="shared" si="476"/>
        <v>-4.0201220721501304E-4</v>
      </c>
      <c r="AR736" s="13">
        <f t="shared" si="477"/>
        <v>-2.1867272318270726E-3</v>
      </c>
      <c r="AS736" s="14">
        <f t="shared" si="478"/>
        <v>5.2881898448947605E-3</v>
      </c>
      <c r="AT736" s="14">
        <f t="shared" si="479"/>
        <v>4.6470497599037748E-3</v>
      </c>
      <c r="AU736" s="14">
        <f t="shared" si="480"/>
        <v>6.63789497746556E-3</v>
      </c>
      <c r="AV736" s="14">
        <f t="shared" si="481"/>
        <v>4.2944244443323338E-3</v>
      </c>
      <c r="AW736" s="14">
        <f t="shared" si="482"/>
        <v>-9.5460635257776927E-3</v>
      </c>
      <c r="AX736" s="14">
        <f t="shared" si="483"/>
        <v>1.8403698014248678E-2</v>
      </c>
      <c r="AY736" s="14">
        <f t="shared" si="484"/>
        <v>3.5018664963510412E-3</v>
      </c>
      <c r="AZ736" s="14">
        <f t="shared" si="485"/>
        <v>3.1793246564910844E-2</v>
      </c>
      <c r="BA736" s="14">
        <f t="shared" si="486"/>
        <v>9.3811761403634689E-3</v>
      </c>
      <c r="BB736" s="14">
        <f t="shared" si="487"/>
        <v>1.9213458433992444E-3</v>
      </c>
      <c r="BC736" s="14">
        <f t="shared" si="488"/>
        <v>2.6291183751964008E-2</v>
      </c>
      <c r="BD736" s="14">
        <f t="shared" si="489"/>
        <v>1.8028908418826503E-3</v>
      </c>
      <c r="BE736" s="14">
        <f t="shared" si="490"/>
        <v>9.6064191623854969E-4</v>
      </c>
      <c r="BF736" s="14">
        <f t="shared" si="491"/>
        <v>-1.0787455672795483E-3</v>
      </c>
      <c r="BG736" s="14">
        <f t="shared" si="492"/>
        <v>7.2290103927086704E-3</v>
      </c>
      <c r="BH736" s="14">
        <f t="shared" si="493"/>
        <v>9.5003387370117785E-3</v>
      </c>
      <c r="BI736" s="14">
        <f t="shared" si="494"/>
        <v>-7.2198989155944802E-3</v>
      </c>
      <c r="BJ736" s="14">
        <f t="shared" si="495"/>
        <v>-5.1390404134270375E-3</v>
      </c>
      <c r="BK736" s="14">
        <f t="shared" si="496"/>
        <v>-5.8058637312112754E-4</v>
      </c>
      <c r="BL736" s="14">
        <f t="shared" si="497"/>
        <v>-2.7610178542027265E-3</v>
      </c>
    </row>
    <row r="737" spans="1:64" x14ac:dyDescent="0.35">
      <c r="A737" s="4">
        <v>44950</v>
      </c>
      <c r="B737" s="1">
        <v>46.24</v>
      </c>
      <c r="C737" s="1">
        <v>17.05</v>
      </c>
      <c r="D737" s="1">
        <v>333.86224199999998</v>
      </c>
      <c r="E737" s="1">
        <v>274.58999999999997</v>
      </c>
      <c r="F737" s="1">
        <v>35.94</v>
      </c>
      <c r="G737" s="1">
        <v>89.8</v>
      </c>
      <c r="H737" s="5">
        <v>9.5</v>
      </c>
      <c r="I737" s="5">
        <v>95.53</v>
      </c>
      <c r="J737" s="5">
        <v>159.32</v>
      </c>
      <c r="K737" s="5">
        <v>19.87</v>
      </c>
      <c r="L737" s="5">
        <v>43.86</v>
      </c>
      <c r="M737" s="5">
        <v>100.410419</v>
      </c>
      <c r="N737" s="5">
        <v>96.291297</v>
      </c>
      <c r="O737" s="5">
        <v>94.261089999999996</v>
      </c>
      <c r="P737">
        <v>8.93</v>
      </c>
      <c r="Q737">
        <v>8.6300000000000008</v>
      </c>
      <c r="R737">
        <v>8.6199999999999992</v>
      </c>
      <c r="S737">
        <v>7526.9615999999996</v>
      </c>
      <c r="T737">
        <v>2674.3095199999998</v>
      </c>
      <c r="U737">
        <v>6036.8978000000006</v>
      </c>
      <c r="V737">
        <v>1537.1778400000001</v>
      </c>
      <c r="W737">
        <v>1694.0365599999998</v>
      </c>
      <c r="X737">
        <v>3390.70624</v>
      </c>
      <c r="Y737" s="13">
        <f t="shared" si="458"/>
        <v>2.8698553948832015E-2</v>
      </c>
      <c r="Z737" s="13">
        <f t="shared" si="459"/>
        <v>-3.0147895335608511E-2</v>
      </c>
      <c r="AA737" s="13">
        <f t="shared" si="460"/>
        <v>1.5277858588350398E-2</v>
      </c>
      <c r="AB737" s="13">
        <f t="shared" si="461"/>
        <v>-1.636125654450427E-3</v>
      </c>
      <c r="AC737" s="13">
        <f t="shared" si="462"/>
        <v>-4.7078371642204847E-3</v>
      </c>
      <c r="AD737" s="13">
        <f t="shared" si="463"/>
        <v>-1.7785682525566541E-3</v>
      </c>
      <c r="AE737" s="13">
        <f t="shared" si="464"/>
        <v>6.3559322033898838E-3</v>
      </c>
      <c r="AF737" s="13">
        <f t="shared" si="465"/>
        <v>9.190788083667913E-3</v>
      </c>
      <c r="AG737" s="13">
        <f t="shared" si="466"/>
        <v>1.9778531652051484E-2</v>
      </c>
      <c r="AH737" s="13">
        <f t="shared" si="467"/>
        <v>1.5120967741936058E-3</v>
      </c>
      <c r="AI737" s="13">
        <f t="shared" si="468"/>
        <v>1.0366275051831441E-2</v>
      </c>
      <c r="AJ737" s="13">
        <f t="shared" si="469"/>
        <v>-3.6157256110662312E-3</v>
      </c>
      <c r="AK737" s="13">
        <f t="shared" si="470"/>
        <v>2.3253612996616688E-4</v>
      </c>
      <c r="AL737" s="13">
        <f t="shared" si="471"/>
        <v>-3.489712033000596E-3</v>
      </c>
      <c r="AM737" s="13">
        <f t="shared" si="472"/>
        <v>-1.5510870904445709E-3</v>
      </c>
      <c r="AN737" s="13">
        <f t="shared" si="473"/>
        <v>-1.1256492167029827E-2</v>
      </c>
      <c r="AO737" s="13">
        <f t="shared" si="474"/>
        <v>1.3974338103902979E-2</v>
      </c>
      <c r="AP737" s="13">
        <f t="shared" si="475"/>
        <v>-1.1126947175094582E-4</v>
      </c>
      <c r="AQ737" s="13">
        <f t="shared" si="476"/>
        <v>2.5269525388890131E-3</v>
      </c>
      <c r="AR737" s="13">
        <f t="shared" si="477"/>
        <v>3.1385276137475839E-3</v>
      </c>
      <c r="AS737" s="14">
        <f t="shared" si="478"/>
        <v>2.884363109247445E-2</v>
      </c>
      <c r="AT737" s="14">
        <f t="shared" si="479"/>
        <v>-3.0646643174332515E-2</v>
      </c>
      <c r="AU737" s="14">
        <f t="shared" si="480"/>
        <v>1.4484413917894165E-2</v>
      </c>
      <c r="AV737" s="14">
        <f t="shared" si="481"/>
        <v>-2.200858712584357E-3</v>
      </c>
      <c r="AW737" s="14">
        <f t="shared" si="482"/>
        <v>-4.6543395270798723E-3</v>
      </c>
      <c r="AX737" s="14">
        <f t="shared" si="483"/>
        <v>-3.2138907575234871E-3</v>
      </c>
      <c r="AY737" s="14">
        <f t="shared" si="484"/>
        <v>5.6024795508048458E-3</v>
      </c>
      <c r="AZ737" s="14">
        <f t="shared" si="485"/>
        <v>8.5922798225344862E-3</v>
      </c>
      <c r="BA737" s="14">
        <f t="shared" si="486"/>
        <v>1.9334874232852017E-2</v>
      </c>
      <c r="BB737" s="14">
        <f t="shared" si="487"/>
        <v>1.4132405973908729E-3</v>
      </c>
      <c r="BC737" s="14">
        <f t="shared" si="488"/>
        <v>1.0173656486462807E-2</v>
      </c>
      <c r="BD737" s="14">
        <f t="shared" si="489"/>
        <v>-3.4950978586903709E-3</v>
      </c>
      <c r="BE737" s="14">
        <f t="shared" si="490"/>
        <v>3.6223049371827889E-4</v>
      </c>
      <c r="BF737" s="14">
        <f t="shared" si="491"/>
        <v>-3.3090613840393661E-3</v>
      </c>
      <c r="BG737" s="14">
        <f t="shared" si="492"/>
        <v>-2.1963956368150307E-3</v>
      </c>
      <c r="BH737" s="14">
        <f t="shared" si="493"/>
        <v>-1.2018726658262882E-2</v>
      </c>
      <c r="BI737" s="14">
        <f t="shared" si="494"/>
        <v>1.4123934809967988E-2</v>
      </c>
      <c r="BJ737" s="14">
        <f t="shared" si="495"/>
        <v>-2.0069442097866855E-4</v>
      </c>
      <c r="BK737" s="14">
        <f t="shared" si="496"/>
        <v>2.3483783729828988E-3</v>
      </c>
      <c r="BL737" s="14">
        <f t="shared" si="497"/>
        <v>2.56423699137193E-3</v>
      </c>
    </row>
    <row r="738" spans="1:64" x14ac:dyDescent="0.35">
      <c r="A738" s="4">
        <v>44951</v>
      </c>
      <c r="B738" s="1">
        <v>45.9</v>
      </c>
      <c r="C738" s="1">
        <v>17.13</v>
      </c>
      <c r="D738" s="1">
        <v>329.758714</v>
      </c>
      <c r="E738" s="1">
        <v>274.29000000000002</v>
      </c>
      <c r="F738" s="1">
        <v>35.75</v>
      </c>
      <c r="G738" s="1">
        <v>88.39</v>
      </c>
      <c r="H738" s="5">
        <v>9.57</v>
      </c>
      <c r="I738" s="5">
        <v>95.53</v>
      </c>
      <c r="J738" s="5">
        <v>157.22999999999999</v>
      </c>
      <c r="K738" s="5">
        <v>19.920000000000002</v>
      </c>
      <c r="L738" s="5">
        <v>44.45</v>
      </c>
      <c r="M738" s="5">
        <v>100.43403600000001</v>
      </c>
      <c r="N738" s="5">
        <v>96.256178000000006</v>
      </c>
      <c r="O738" s="5">
        <v>95.131675000000001</v>
      </c>
      <c r="P738">
        <v>8.93</v>
      </c>
      <c r="Q738">
        <v>8.6300000000000008</v>
      </c>
      <c r="R738">
        <v>8.6199999999999992</v>
      </c>
      <c r="S738">
        <v>7528.1813999999995</v>
      </c>
      <c r="T738">
        <v>2670.9201599999997</v>
      </c>
      <c r="U738">
        <v>6001.2965999999988</v>
      </c>
      <c r="V738">
        <v>1537.7911199999999</v>
      </c>
      <c r="W738">
        <v>1691.7958799999999</v>
      </c>
      <c r="X738">
        <v>3405.5924399999999</v>
      </c>
      <c r="Y738" s="13">
        <f t="shared" si="458"/>
        <v>-7.3529411764706619E-3</v>
      </c>
      <c r="Z738" s="13">
        <f t="shared" si="459"/>
        <v>4.6920821114368495E-3</v>
      </c>
      <c r="AA738" s="13">
        <f t="shared" si="460"/>
        <v>-1.2291081421540275E-2</v>
      </c>
      <c r="AB738" s="13">
        <f t="shared" si="461"/>
        <v>-1.0925379656941425E-3</v>
      </c>
      <c r="AC738" s="13">
        <f t="shared" si="462"/>
        <v>-5.2865887590427861E-3</v>
      </c>
      <c r="AD738" s="13">
        <f t="shared" si="463"/>
        <v>-1.5701559020044505E-2</v>
      </c>
      <c r="AE738" s="13">
        <f t="shared" si="464"/>
        <v>7.3684210526316091E-3</v>
      </c>
      <c r="AF738" s="13">
        <f t="shared" si="465"/>
        <v>0</v>
      </c>
      <c r="AG738" s="13">
        <f t="shared" si="466"/>
        <v>-1.311825257343713E-2</v>
      </c>
      <c r="AH738" s="13">
        <f t="shared" si="467"/>
        <v>2.5163563160543888E-3</v>
      </c>
      <c r="AI738" s="13">
        <f t="shared" si="468"/>
        <v>1.3451892384860999E-2</v>
      </c>
      <c r="AJ738" s="13">
        <f t="shared" si="469"/>
        <v>2.3520467532359916E-4</v>
      </c>
      <c r="AK738" s="13">
        <f t="shared" si="470"/>
        <v>-3.6471624221651693E-4</v>
      </c>
      <c r="AL738" s="13">
        <f t="shared" si="471"/>
        <v>9.2358893791701906E-3</v>
      </c>
      <c r="AM738" s="13">
        <f t="shared" si="472"/>
        <v>1.6205742301114571E-4</v>
      </c>
      <c r="AN738" s="13">
        <f t="shared" si="473"/>
        <v>-1.2673776070617751E-3</v>
      </c>
      <c r="AO738" s="13">
        <f t="shared" si="474"/>
        <v>-5.8972673017591718E-3</v>
      </c>
      <c r="AP738" s="13">
        <f t="shared" si="475"/>
        <v>3.9896489790654553E-4</v>
      </c>
      <c r="AQ738" s="13">
        <f t="shared" si="476"/>
        <v>-1.3226869200508187E-3</v>
      </c>
      <c r="AR738" s="13">
        <f t="shared" si="477"/>
        <v>4.3902948077271112E-3</v>
      </c>
      <c r="AS738" s="14">
        <f t="shared" si="478"/>
        <v>-7.2078640328282276E-3</v>
      </c>
      <c r="AT738" s="14">
        <f t="shared" si="479"/>
        <v>4.1933342727128444E-3</v>
      </c>
      <c r="AU738" s="14">
        <f t="shared" si="480"/>
        <v>-1.3084526091996508E-2</v>
      </c>
      <c r="AV738" s="14">
        <f t="shared" si="481"/>
        <v>-1.6572710238280724E-3</v>
      </c>
      <c r="AW738" s="14">
        <f t="shared" si="482"/>
        <v>-5.2330911219021737E-3</v>
      </c>
      <c r="AX738" s="14">
        <f t="shared" si="483"/>
        <v>-1.7136881525011336E-2</v>
      </c>
      <c r="AY738" s="14">
        <f t="shared" si="484"/>
        <v>6.6149684000465711E-3</v>
      </c>
      <c r="AZ738" s="14">
        <f t="shared" si="485"/>
        <v>-5.9850826113342617E-4</v>
      </c>
      <c r="BA738" s="14">
        <f t="shared" si="486"/>
        <v>-1.3561909992636597E-2</v>
      </c>
      <c r="BB738" s="14">
        <f t="shared" si="487"/>
        <v>2.4175001392516557E-3</v>
      </c>
      <c r="BC738" s="14">
        <f t="shared" si="488"/>
        <v>1.3259273819492365E-2</v>
      </c>
      <c r="BD738" s="14">
        <f t="shared" si="489"/>
        <v>3.5583242769945961E-4</v>
      </c>
      <c r="BE738" s="14">
        <f t="shared" si="490"/>
        <v>-2.350218784644049E-4</v>
      </c>
      <c r="BF738" s="14">
        <f t="shared" si="491"/>
        <v>9.4165400281314201E-3</v>
      </c>
      <c r="BG738" s="14">
        <f t="shared" si="492"/>
        <v>-4.8325112335931427E-4</v>
      </c>
      <c r="BH738" s="14">
        <f t="shared" si="493"/>
        <v>-2.029612098294829E-3</v>
      </c>
      <c r="BI738" s="14">
        <f t="shared" si="494"/>
        <v>-5.747670595694164E-3</v>
      </c>
      <c r="BJ738" s="14">
        <f t="shared" si="495"/>
        <v>3.0953994867882279E-4</v>
      </c>
      <c r="BK738" s="14">
        <f t="shared" si="496"/>
        <v>-1.5012610859569332E-3</v>
      </c>
      <c r="BL738" s="14">
        <f t="shared" si="497"/>
        <v>3.8160041853514573E-3</v>
      </c>
    </row>
    <row r="739" spans="1:64" x14ac:dyDescent="0.35">
      <c r="A739" s="4">
        <v>44952</v>
      </c>
      <c r="B739" s="1">
        <v>46.35</v>
      </c>
      <c r="C739" s="1">
        <v>17.38</v>
      </c>
      <c r="D739" s="1">
        <v>335.10864099999998</v>
      </c>
      <c r="E739" s="1">
        <v>282.67</v>
      </c>
      <c r="F739" s="1">
        <v>35.54</v>
      </c>
      <c r="G739" s="1">
        <v>91.97</v>
      </c>
      <c r="H739" s="5">
        <v>9.9700000000000006</v>
      </c>
      <c r="I739" s="5">
        <v>95.77</v>
      </c>
      <c r="J739" s="5">
        <v>155.37</v>
      </c>
      <c r="K739" s="5">
        <v>20.03</v>
      </c>
      <c r="L739" s="5">
        <v>45.03</v>
      </c>
      <c r="M739" s="5">
        <v>100.360142</v>
      </c>
      <c r="N739" s="5">
        <v>96.208605000000006</v>
      </c>
      <c r="O739" s="5">
        <v>95.055993000000001</v>
      </c>
      <c r="P739">
        <v>8.93</v>
      </c>
      <c r="Q739">
        <v>8.6300000000000008</v>
      </c>
      <c r="R739">
        <v>8.6199999999999992</v>
      </c>
      <c r="S739">
        <v>7609.502375</v>
      </c>
      <c r="T739">
        <v>2734.5327249999996</v>
      </c>
      <c r="U739">
        <v>6001.1196</v>
      </c>
      <c r="V739">
        <v>1536.5648650000001</v>
      </c>
      <c r="W739">
        <v>1710.281485</v>
      </c>
      <c r="X739">
        <v>3374.1257350000001</v>
      </c>
      <c r="Y739" s="13">
        <f t="shared" si="458"/>
        <v>9.8039215686275133E-3</v>
      </c>
      <c r="Z739" s="13">
        <f t="shared" si="459"/>
        <v>1.4594279042615295E-2</v>
      </c>
      <c r="AA739" s="13">
        <f t="shared" si="460"/>
        <v>1.6223762323381633E-2</v>
      </c>
      <c r="AB739" s="13">
        <f t="shared" si="461"/>
        <v>3.0551605964490119E-2</v>
      </c>
      <c r="AC739" s="13">
        <f t="shared" si="462"/>
        <v>-5.8741258741258984E-3</v>
      </c>
      <c r="AD739" s="13">
        <f t="shared" si="463"/>
        <v>4.0502319266885377E-2</v>
      </c>
      <c r="AE739" s="13">
        <f t="shared" si="464"/>
        <v>4.1797283176593557E-2</v>
      </c>
      <c r="AF739" s="13">
        <f t="shared" si="465"/>
        <v>2.5122998011095454E-3</v>
      </c>
      <c r="AG739" s="13">
        <f t="shared" si="466"/>
        <v>-1.1829803472619636E-2</v>
      </c>
      <c r="AH739" s="13">
        <f t="shared" si="467"/>
        <v>5.5220883534136253E-3</v>
      </c>
      <c r="AI739" s="13">
        <f t="shared" si="468"/>
        <v>1.3048368953880726E-2</v>
      </c>
      <c r="AJ739" s="13">
        <f t="shared" si="469"/>
        <v>-7.3574659490941786E-4</v>
      </c>
      <c r="AK739" s="13">
        <f t="shared" si="470"/>
        <v>-4.9423321171135489E-4</v>
      </c>
      <c r="AL739" s="13">
        <f t="shared" si="471"/>
        <v>-7.9554995746685287E-4</v>
      </c>
      <c r="AM739" s="13">
        <f t="shared" si="472"/>
        <v>1.0802207157229307E-2</v>
      </c>
      <c r="AN739" s="13">
        <f t="shared" si="473"/>
        <v>2.3816722773173388E-2</v>
      </c>
      <c r="AO739" s="13">
        <f t="shared" si="474"/>
        <v>-2.9493626427124166E-5</v>
      </c>
      <c r="AP739" s="13">
        <f t="shared" si="475"/>
        <v>-7.9741324036245581E-4</v>
      </c>
      <c r="AQ739" s="13">
        <f t="shared" si="476"/>
        <v>1.0926616631788984E-2</v>
      </c>
      <c r="AR739" s="13">
        <f t="shared" si="477"/>
        <v>-9.2397154252550021E-3</v>
      </c>
      <c r="AS739" s="14">
        <f t="shared" si="478"/>
        <v>9.9489987122699484E-3</v>
      </c>
      <c r="AT739" s="14">
        <f t="shared" si="479"/>
        <v>1.4095531203891291E-2</v>
      </c>
      <c r="AU739" s="14">
        <f t="shared" si="480"/>
        <v>1.54303176529254E-2</v>
      </c>
      <c r="AV739" s="14">
        <f t="shared" si="481"/>
        <v>2.9986872906356189E-2</v>
      </c>
      <c r="AW739" s="14">
        <f t="shared" si="482"/>
        <v>-5.820628236985286E-3</v>
      </c>
      <c r="AX739" s="14">
        <f t="shared" si="483"/>
        <v>3.9066996761918542E-2</v>
      </c>
      <c r="AY739" s="14">
        <f t="shared" si="484"/>
        <v>4.104383052400852E-2</v>
      </c>
      <c r="AZ739" s="14">
        <f t="shared" si="485"/>
        <v>1.9137915399761191E-3</v>
      </c>
      <c r="BA739" s="14">
        <f t="shared" si="486"/>
        <v>-1.2273460891819103E-2</v>
      </c>
      <c r="BB739" s="14">
        <f t="shared" si="487"/>
        <v>5.4232321766108926E-3</v>
      </c>
      <c r="BC739" s="14">
        <f t="shared" si="488"/>
        <v>1.2855750388512091E-2</v>
      </c>
      <c r="BD739" s="14">
        <f t="shared" si="489"/>
        <v>-6.1511884253355735E-4</v>
      </c>
      <c r="BE739" s="14">
        <f t="shared" si="490"/>
        <v>-3.6453884795924283E-4</v>
      </c>
      <c r="BF739" s="14">
        <f t="shared" si="491"/>
        <v>-6.1489930850562298E-4</v>
      </c>
      <c r="BG739" s="14">
        <f t="shared" si="492"/>
        <v>1.0156898610858847E-2</v>
      </c>
      <c r="BH739" s="14">
        <f t="shared" si="493"/>
        <v>2.3054488281940334E-2</v>
      </c>
      <c r="BI739" s="14">
        <f t="shared" si="494"/>
        <v>1.2010307963788392E-4</v>
      </c>
      <c r="BJ739" s="14">
        <f t="shared" si="495"/>
        <v>-8.8683818959017855E-4</v>
      </c>
      <c r="BK739" s="14">
        <f t="shared" si="496"/>
        <v>1.074804246588287E-2</v>
      </c>
      <c r="BL739" s="14">
        <f t="shared" si="497"/>
        <v>-9.8140060476306565E-3</v>
      </c>
    </row>
    <row r="740" spans="1:64" x14ac:dyDescent="0.35">
      <c r="A740" s="4">
        <v>44953</v>
      </c>
      <c r="B740" s="1">
        <v>46.41</v>
      </c>
      <c r="C740" s="1">
        <v>17.72</v>
      </c>
      <c r="D740" s="1">
        <v>321.81052699999998</v>
      </c>
      <c r="E740" s="1">
        <v>276.49</v>
      </c>
      <c r="F740" s="1">
        <v>35.479999999999997</v>
      </c>
      <c r="G740" s="1">
        <v>92.54</v>
      </c>
      <c r="H740" s="5">
        <v>10.06</v>
      </c>
      <c r="I740" s="5">
        <v>94.7</v>
      </c>
      <c r="J740" s="5">
        <v>156.22</v>
      </c>
      <c r="K740" s="5">
        <v>19.850000000000001</v>
      </c>
      <c r="L740" s="5">
        <v>45.06</v>
      </c>
      <c r="M740" s="5">
        <v>100.143197</v>
      </c>
      <c r="N740" s="5">
        <v>96.059200000000004</v>
      </c>
      <c r="O740" s="5">
        <v>93.952136999999993</v>
      </c>
      <c r="P740">
        <v>9.01</v>
      </c>
      <c r="Q740">
        <v>8.73</v>
      </c>
      <c r="R740">
        <v>8.6999999999999993</v>
      </c>
      <c r="S740">
        <v>7615.6683680000006</v>
      </c>
      <c r="T740">
        <v>2693.3049220000003</v>
      </c>
      <c r="U740">
        <v>5985.6435100000008</v>
      </c>
      <c r="V740">
        <v>1534.2845980000002</v>
      </c>
      <c r="W740">
        <v>1725.2019400000001</v>
      </c>
      <c r="X740">
        <v>3364.4253720000002</v>
      </c>
      <c r="Y740" s="13">
        <f t="shared" si="458"/>
        <v>1.2944983818769184E-3</v>
      </c>
      <c r="Z740" s="13">
        <f t="shared" si="459"/>
        <v>1.9562715765247405E-2</v>
      </c>
      <c r="AA740" s="13">
        <f t="shared" si="460"/>
        <v>-3.9682993432568633E-2</v>
      </c>
      <c r="AB740" s="13">
        <f t="shared" si="461"/>
        <v>-2.1862949729366421E-2</v>
      </c>
      <c r="AC740" s="13">
        <f t="shared" si="462"/>
        <v>-1.6882386043894843E-3</v>
      </c>
      <c r="AD740" s="13">
        <f t="shared" si="463"/>
        <v>6.1976731542895229E-3</v>
      </c>
      <c r="AE740" s="13">
        <f t="shared" si="464"/>
        <v>9.0270812437311786E-3</v>
      </c>
      <c r="AF740" s="13">
        <f t="shared" si="465"/>
        <v>-1.1172601023284883E-2</v>
      </c>
      <c r="AG740" s="13">
        <f t="shared" si="466"/>
        <v>5.4708116109930763E-3</v>
      </c>
      <c r="AH740" s="13">
        <f t="shared" si="467"/>
        <v>-8.9865202196704793E-3</v>
      </c>
      <c r="AI740" s="13">
        <f t="shared" si="468"/>
        <v>6.6622251832114453E-4</v>
      </c>
      <c r="AJ740" s="13">
        <f t="shared" si="469"/>
        <v>-2.1616649366637554E-3</v>
      </c>
      <c r="AK740" s="13">
        <f t="shared" si="470"/>
        <v>-1.5529276201437653E-3</v>
      </c>
      <c r="AL740" s="13">
        <f t="shared" si="471"/>
        <v>-1.1612692321251197E-2</v>
      </c>
      <c r="AM740" s="13">
        <f t="shared" si="472"/>
        <v>8.1030173802929212E-4</v>
      </c>
      <c r="AN740" s="13">
        <f t="shared" si="473"/>
        <v>-1.5076726865647335E-2</v>
      </c>
      <c r="AO740" s="13">
        <f t="shared" si="474"/>
        <v>-2.5788671167292191E-3</v>
      </c>
      <c r="AP740" s="13">
        <f t="shared" si="475"/>
        <v>-1.4840030850242479E-3</v>
      </c>
      <c r="AQ740" s="13">
        <f t="shared" si="476"/>
        <v>8.7239762172834235E-3</v>
      </c>
      <c r="AR740" s="13">
        <f t="shared" si="477"/>
        <v>-2.8749263548117077E-3</v>
      </c>
      <c r="AS740" s="14">
        <f t="shared" si="478"/>
        <v>1.4395755255193531E-3</v>
      </c>
      <c r="AT740" s="14">
        <f t="shared" si="479"/>
        <v>1.9063967926523401E-2</v>
      </c>
      <c r="AU740" s="14">
        <f t="shared" si="480"/>
        <v>-4.047643810302487E-2</v>
      </c>
      <c r="AV740" s="14">
        <f t="shared" si="481"/>
        <v>-2.2427682787500351E-2</v>
      </c>
      <c r="AW740" s="14">
        <f t="shared" si="482"/>
        <v>-1.6347409672488719E-3</v>
      </c>
      <c r="AX740" s="14">
        <f t="shared" si="483"/>
        <v>4.7623506493226896E-3</v>
      </c>
      <c r="AY740" s="14">
        <f t="shared" si="484"/>
        <v>8.2736285911461406E-3</v>
      </c>
      <c r="AZ740" s="14">
        <f t="shared" si="485"/>
        <v>-1.177110928441831E-2</v>
      </c>
      <c r="BA740" s="14">
        <f t="shared" si="486"/>
        <v>5.0271541917936103E-3</v>
      </c>
      <c r="BB740" s="14">
        <f t="shared" si="487"/>
        <v>-9.0853763964732128E-3</v>
      </c>
      <c r="BC740" s="14">
        <f t="shared" si="488"/>
        <v>4.7360395295251037E-4</v>
      </c>
      <c r="BD740" s="14">
        <f t="shared" si="489"/>
        <v>-2.0410371842878952E-3</v>
      </c>
      <c r="BE740" s="14">
        <f t="shared" si="490"/>
        <v>-1.4232332563916532E-3</v>
      </c>
      <c r="BF740" s="14">
        <f t="shared" si="491"/>
        <v>-1.1432041672289967E-2</v>
      </c>
      <c r="BG740" s="14">
        <f t="shared" si="492"/>
        <v>1.6499319165883214E-4</v>
      </c>
      <c r="BH740" s="14">
        <f t="shared" si="493"/>
        <v>-1.5838961356880388E-2</v>
      </c>
      <c r="BI740" s="14">
        <f t="shared" si="494"/>
        <v>-2.4292704106642108E-3</v>
      </c>
      <c r="BJ740" s="14">
        <f t="shared" si="495"/>
        <v>-1.5734280342519706E-3</v>
      </c>
      <c r="BK740" s="14">
        <f t="shared" si="496"/>
        <v>8.5454020513773092E-3</v>
      </c>
      <c r="BL740" s="14">
        <f t="shared" si="497"/>
        <v>-3.4492169771873616E-3</v>
      </c>
    </row>
    <row r="741" spans="1:64" x14ac:dyDescent="0.35">
      <c r="A741" s="4">
        <v>44956</v>
      </c>
      <c r="B741" s="1">
        <v>45.48</v>
      </c>
      <c r="C741" s="1">
        <v>17.28</v>
      </c>
      <c r="D741" s="1">
        <v>312.52006299999999</v>
      </c>
      <c r="E741" s="1">
        <v>274.97000000000003</v>
      </c>
      <c r="F741" s="1">
        <v>35.6</v>
      </c>
      <c r="G741" s="1">
        <v>89.72</v>
      </c>
      <c r="H741" s="5">
        <v>9.94</v>
      </c>
      <c r="I741" s="5">
        <v>94.36</v>
      </c>
      <c r="J741" s="5">
        <v>155.63999999999999</v>
      </c>
      <c r="K741" s="5">
        <v>19.91</v>
      </c>
      <c r="L741" s="5">
        <v>44.52</v>
      </c>
      <c r="M741" s="5">
        <v>100.407518</v>
      </c>
      <c r="N741" s="5">
        <v>95.682321999999999</v>
      </c>
      <c r="O741" s="5">
        <v>94.254187000000002</v>
      </c>
      <c r="P741">
        <v>9.0299999999999994</v>
      </c>
      <c r="Q741">
        <v>8.73</v>
      </c>
      <c r="R741">
        <v>8.7200000000000006</v>
      </c>
      <c r="S741">
        <v>7521.4778399999996</v>
      </c>
      <c r="T741">
        <v>2606.6720800000003</v>
      </c>
      <c r="U741">
        <v>5973.1149999999998</v>
      </c>
      <c r="V741">
        <v>1533.0604000000001</v>
      </c>
      <c r="W741">
        <v>1704.8607999999999</v>
      </c>
      <c r="X741">
        <v>3356.3977599999998</v>
      </c>
      <c r="Y741" s="13">
        <f t="shared" si="458"/>
        <v>-2.0038784744667092E-2</v>
      </c>
      <c r="Z741" s="13">
        <f t="shared" si="459"/>
        <v>-2.4830699774266239E-2</v>
      </c>
      <c r="AA741" s="13">
        <f t="shared" si="460"/>
        <v>-2.8869360137494776E-2</v>
      </c>
      <c r="AB741" s="13">
        <f t="shared" si="461"/>
        <v>-5.4974863467032505E-3</v>
      </c>
      <c r="AC741" s="13">
        <f t="shared" si="462"/>
        <v>3.3821871476889674E-3</v>
      </c>
      <c r="AD741" s="13">
        <f t="shared" si="463"/>
        <v>-3.0473308839420867E-2</v>
      </c>
      <c r="AE741" s="13">
        <f t="shared" si="464"/>
        <v>-1.1928429423459343E-2</v>
      </c>
      <c r="AF741" s="13">
        <f t="shared" si="465"/>
        <v>-3.590285110876488E-3</v>
      </c>
      <c r="AG741" s="13">
        <f t="shared" si="466"/>
        <v>-3.712712840865526E-3</v>
      </c>
      <c r="AH741" s="13">
        <f t="shared" si="467"/>
        <v>3.0226700251888522E-3</v>
      </c>
      <c r="AI741" s="13">
        <f t="shared" si="468"/>
        <v>-1.1984021304926745E-2</v>
      </c>
      <c r="AJ741" s="13">
        <f t="shared" si="469"/>
        <v>2.6394304148288313E-3</v>
      </c>
      <c r="AK741" s="13">
        <f t="shared" si="470"/>
        <v>-3.9233930742709174E-3</v>
      </c>
      <c r="AL741" s="13">
        <f t="shared" si="471"/>
        <v>3.2149348556064074E-3</v>
      </c>
      <c r="AM741" s="13">
        <f t="shared" si="472"/>
        <v>-1.2367992334826021E-2</v>
      </c>
      <c r="AN741" s="13">
        <f t="shared" si="473"/>
        <v>-3.2165998469890288E-2</v>
      </c>
      <c r="AO741" s="13">
        <f t="shared" si="474"/>
        <v>-2.0930932453745487E-3</v>
      </c>
      <c r="AP741" s="13">
        <f t="shared" si="475"/>
        <v>-7.9789499392479387E-4</v>
      </c>
      <c r="AQ741" s="13">
        <f t="shared" si="476"/>
        <v>-1.1790584932915286E-2</v>
      </c>
      <c r="AR741" s="13">
        <f t="shared" si="477"/>
        <v>-2.3860276607140973E-3</v>
      </c>
      <c r="AS741" s="14">
        <f t="shared" si="478"/>
        <v>-1.9893707601024657E-2</v>
      </c>
      <c r="AT741" s="14">
        <f t="shared" si="479"/>
        <v>-2.5329447612990243E-2</v>
      </c>
      <c r="AU741" s="14">
        <f t="shared" si="480"/>
        <v>-2.9662804807951009E-2</v>
      </c>
      <c r="AV741" s="14">
        <f t="shared" si="481"/>
        <v>-6.06221940483718E-3</v>
      </c>
      <c r="AW741" s="14">
        <f t="shared" si="482"/>
        <v>3.4356847848295798E-3</v>
      </c>
      <c r="AX741" s="14">
        <f t="shared" si="483"/>
        <v>-3.1908631344387699E-2</v>
      </c>
      <c r="AY741" s="14">
        <f t="shared" si="484"/>
        <v>-1.2681882076044381E-2</v>
      </c>
      <c r="AZ741" s="14">
        <f t="shared" si="485"/>
        <v>-4.1887933720099139E-3</v>
      </c>
      <c r="BA741" s="14">
        <f t="shared" si="486"/>
        <v>-4.1563702600649925E-3</v>
      </c>
      <c r="BB741" s="14">
        <f t="shared" si="487"/>
        <v>2.9238138483861191E-3</v>
      </c>
      <c r="BC741" s="14">
        <f t="shared" si="488"/>
        <v>-1.2176639870295379E-2</v>
      </c>
      <c r="BD741" s="14">
        <f t="shared" si="489"/>
        <v>2.7600581672046916E-3</v>
      </c>
      <c r="BE741" s="14">
        <f t="shared" si="490"/>
        <v>-3.7936987105188055E-3</v>
      </c>
      <c r="BF741" s="14">
        <f t="shared" si="491"/>
        <v>3.3955855045676372E-3</v>
      </c>
      <c r="BG741" s="14">
        <f t="shared" si="492"/>
        <v>-1.3013300881196481E-2</v>
      </c>
      <c r="BH741" s="14">
        <f t="shared" si="493"/>
        <v>-3.2928232961123342E-2</v>
      </c>
      <c r="BI741" s="14">
        <f t="shared" si="494"/>
        <v>-1.9434965393095407E-3</v>
      </c>
      <c r="BJ741" s="14">
        <f t="shared" si="495"/>
        <v>-8.8731994315251661E-4</v>
      </c>
      <c r="BK741" s="14">
        <f t="shared" si="496"/>
        <v>-1.1969159098821401E-2</v>
      </c>
      <c r="BL741" s="14">
        <f t="shared" si="497"/>
        <v>-2.9603182830897513E-3</v>
      </c>
    </row>
    <row r="742" spans="1:64" x14ac:dyDescent="0.35">
      <c r="A742" s="4">
        <v>44957</v>
      </c>
      <c r="B742" s="1">
        <v>45.52</v>
      </c>
      <c r="C742" s="1">
        <v>17.68</v>
      </c>
      <c r="D742" s="1">
        <v>311.68593499999997</v>
      </c>
      <c r="E742" s="1">
        <v>273.89</v>
      </c>
      <c r="F742" s="1">
        <v>35.94</v>
      </c>
      <c r="G742" s="1">
        <v>92.63</v>
      </c>
      <c r="H742" s="5">
        <v>10.039999999999999</v>
      </c>
      <c r="I742" s="5">
        <v>94.02</v>
      </c>
      <c r="J742" s="5">
        <v>156.19</v>
      </c>
      <c r="K742" s="5">
        <v>19.68</v>
      </c>
      <c r="L742" s="5">
        <v>44.87</v>
      </c>
      <c r="M742" s="5">
        <v>100.334935</v>
      </c>
      <c r="N742" s="5">
        <v>95.818764999999999</v>
      </c>
      <c r="O742" s="5">
        <v>93.926985000000002</v>
      </c>
      <c r="P742">
        <v>8.98</v>
      </c>
      <c r="Q742">
        <v>8.69</v>
      </c>
      <c r="R742">
        <v>8.67</v>
      </c>
      <c r="S742">
        <v>7662.5544799999998</v>
      </c>
      <c r="T742">
        <v>2657.4254699999997</v>
      </c>
      <c r="U742">
        <v>6036.0901999999996</v>
      </c>
      <c r="V742">
        <v>1542.0117999999998</v>
      </c>
      <c r="W742">
        <v>1745.41409</v>
      </c>
      <c r="X742">
        <v>3382.05791</v>
      </c>
      <c r="Y742" s="13">
        <f t="shared" si="458"/>
        <v>8.7950747581368193E-4</v>
      </c>
      <c r="Z742" s="13">
        <f t="shared" si="459"/>
        <v>2.3148148148148064E-2</v>
      </c>
      <c r="AA742" s="13">
        <f t="shared" si="460"/>
        <v>-2.6690382434743751E-3</v>
      </c>
      <c r="AB742" s="13">
        <f t="shared" si="461"/>
        <v>-3.9277012037678321E-3</v>
      </c>
      <c r="AC742" s="13">
        <f t="shared" si="462"/>
        <v>9.550561797752705E-3</v>
      </c>
      <c r="AD742" s="13">
        <f t="shared" si="463"/>
        <v>3.2434239857333888E-2</v>
      </c>
      <c r="AE742" s="13">
        <f t="shared" si="464"/>
        <v>1.0060362173038195E-2</v>
      </c>
      <c r="AF742" s="13">
        <f t="shared" si="465"/>
        <v>-3.6032217041119482E-3</v>
      </c>
      <c r="AG742" s="13">
        <f t="shared" si="466"/>
        <v>3.533795939347285E-3</v>
      </c>
      <c r="AH742" s="13">
        <f t="shared" si="467"/>
        <v>-1.1551983927674557E-2</v>
      </c>
      <c r="AI742" s="13">
        <f t="shared" si="468"/>
        <v>7.8616352201256578E-3</v>
      </c>
      <c r="AJ742" s="13">
        <f t="shared" si="469"/>
        <v>-7.2288411710360689E-4</v>
      </c>
      <c r="AK742" s="13">
        <f t="shared" si="470"/>
        <v>1.4260000922636459E-3</v>
      </c>
      <c r="AL742" s="13">
        <f t="shared" si="471"/>
        <v>-3.4714850386434268E-3</v>
      </c>
      <c r="AM742" s="13">
        <f t="shared" si="472"/>
        <v>1.8756505436968784E-2</v>
      </c>
      <c r="AN742" s="13">
        <f t="shared" si="473"/>
        <v>1.9470569539379649E-2</v>
      </c>
      <c r="AO742" s="13">
        <f t="shared" si="474"/>
        <v>1.0543108579024489E-2</v>
      </c>
      <c r="AP742" s="13">
        <f t="shared" si="475"/>
        <v>5.8389088909997899E-3</v>
      </c>
      <c r="AQ742" s="13">
        <f t="shared" si="476"/>
        <v>2.3786862833610853E-2</v>
      </c>
      <c r="AR742" s="13">
        <f t="shared" si="477"/>
        <v>7.6451457290926568E-3</v>
      </c>
      <c r="AS742" s="14">
        <f t="shared" si="478"/>
        <v>1.0245846194561167E-3</v>
      </c>
      <c r="AT742" s="14">
        <f t="shared" si="479"/>
        <v>2.2649400309424059E-2</v>
      </c>
      <c r="AU742" s="14">
        <f t="shared" si="480"/>
        <v>-3.4624829139306081E-3</v>
      </c>
      <c r="AV742" s="14">
        <f t="shared" si="481"/>
        <v>-4.4924342619017616E-3</v>
      </c>
      <c r="AW742" s="14">
        <f t="shared" si="482"/>
        <v>9.6040594348933174E-3</v>
      </c>
      <c r="AX742" s="14">
        <f t="shared" si="483"/>
        <v>3.0998917352367057E-2</v>
      </c>
      <c r="AY742" s="14">
        <f t="shared" si="484"/>
        <v>9.3069095204531566E-3</v>
      </c>
      <c r="AZ742" s="14">
        <f t="shared" si="485"/>
        <v>-4.2017299652453745E-3</v>
      </c>
      <c r="BA742" s="14">
        <f t="shared" si="486"/>
        <v>3.0901385201478186E-3</v>
      </c>
      <c r="BB742" s="14">
        <f t="shared" si="487"/>
        <v>-1.1650840104477291E-2</v>
      </c>
      <c r="BC742" s="14">
        <f t="shared" si="488"/>
        <v>7.6690166547570236E-3</v>
      </c>
      <c r="BD742" s="14">
        <f t="shared" si="489"/>
        <v>-6.0225636472774639E-4</v>
      </c>
      <c r="BE742" s="14">
        <f t="shared" si="490"/>
        <v>1.555694456015758E-3</v>
      </c>
      <c r="BF742" s="14">
        <f t="shared" si="491"/>
        <v>-3.290834389682197E-3</v>
      </c>
      <c r="BG742" s="14">
        <f t="shared" si="492"/>
        <v>1.8111196890598324E-2</v>
      </c>
      <c r="BH742" s="14">
        <f t="shared" si="493"/>
        <v>1.8708335048146594E-2</v>
      </c>
      <c r="BI742" s="14">
        <f t="shared" si="494"/>
        <v>1.0692705285089497E-2</v>
      </c>
      <c r="BJ742" s="14">
        <f t="shared" si="495"/>
        <v>5.7494839417720671E-3</v>
      </c>
      <c r="BK742" s="14">
        <f t="shared" si="496"/>
        <v>2.3608288667704737E-2</v>
      </c>
      <c r="BL742" s="14">
        <f t="shared" si="497"/>
        <v>7.0708551067170024E-3</v>
      </c>
    </row>
    <row r="743" spans="1:64" x14ac:dyDescent="0.35">
      <c r="A743" s="4">
        <v>44958</v>
      </c>
      <c r="B743" s="1">
        <v>46.31</v>
      </c>
      <c r="C743" s="1">
        <v>18.420000000000002</v>
      </c>
      <c r="D743" s="1">
        <v>321.65712400000001</v>
      </c>
      <c r="E743" s="1">
        <v>276.54000000000002</v>
      </c>
      <c r="F743" s="1">
        <v>36.130000000000003</v>
      </c>
      <c r="G743" s="1">
        <v>91.5</v>
      </c>
      <c r="H743" s="5">
        <v>10.25</v>
      </c>
      <c r="I743" s="5">
        <v>94.1</v>
      </c>
      <c r="J743" s="5">
        <v>157.54</v>
      </c>
      <c r="K743" s="5">
        <v>19.59</v>
      </c>
      <c r="L743" s="5">
        <v>44.92</v>
      </c>
      <c r="M743" s="5">
        <v>100.986378</v>
      </c>
      <c r="N743" s="5">
        <v>96.126688999999999</v>
      </c>
      <c r="O743" s="5">
        <v>95.073755000000006</v>
      </c>
      <c r="P743">
        <v>8.9</v>
      </c>
      <c r="Q743">
        <v>8.61</v>
      </c>
      <c r="R743">
        <v>8.57</v>
      </c>
      <c r="S743">
        <v>7645.1523199999992</v>
      </c>
      <c r="T743">
        <v>2562.6520799999994</v>
      </c>
      <c r="U743">
        <v>5990.2224999999999</v>
      </c>
      <c r="V743">
        <v>1522.144616</v>
      </c>
      <c r="W743">
        <v>1734.3031759999999</v>
      </c>
      <c r="X743">
        <v>3380.9513679999995</v>
      </c>
      <c r="Y743" s="13">
        <f t="shared" si="458"/>
        <v>1.73550087873462E-2</v>
      </c>
      <c r="Z743" s="13">
        <f t="shared" si="459"/>
        <v>4.1855203619909617E-2</v>
      </c>
      <c r="AA743" s="13">
        <f t="shared" si="460"/>
        <v>3.1991141980789214E-2</v>
      </c>
      <c r="AB743" s="13">
        <f t="shared" si="461"/>
        <v>9.6754171382673129E-3</v>
      </c>
      <c r="AC743" s="13">
        <f t="shared" si="462"/>
        <v>5.2865887590429839E-3</v>
      </c>
      <c r="AD743" s="13">
        <f t="shared" si="463"/>
        <v>-1.2199071575083618E-2</v>
      </c>
      <c r="AE743" s="13">
        <f t="shared" si="464"/>
        <v>2.0916334661354667E-2</v>
      </c>
      <c r="AF743" s="13">
        <f t="shared" si="465"/>
        <v>8.5088279089553598E-4</v>
      </c>
      <c r="AG743" s="13">
        <f t="shared" si="466"/>
        <v>8.6433190345092149E-3</v>
      </c>
      <c r="AH743" s="13">
        <f t="shared" si="467"/>
        <v>-4.5731707317073099E-3</v>
      </c>
      <c r="AI743" s="13">
        <f t="shared" si="468"/>
        <v>1.1143302874973093E-3</v>
      </c>
      <c r="AJ743" s="13">
        <f t="shared" si="469"/>
        <v>6.4926837297497667E-3</v>
      </c>
      <c r="AK743" s="13">
        <f t="shared" si="470"/>
        <v>3.213608524384549E-3</v>
      </c>
      <c r="AL743" s="13">
        <f t="shared" si="471"/>
        <v>1.2209164384441846E-2</v>
      </c>
      <c r="AM743" s="13">
        <f t="shared" si="472"/>
        <v>-2.2710650926426497E-3</v>
      </c>
      <c r="AN743" s="13">
        <f t="shared" si="473"/>
        <v>-3.5663611668477126E-2</v>
      </c>
      <c r="AO743" s="13">
        <f t="shared" si="474"/>
        <v>-7.5989089758797491E-3</v>
      </c>
      <c r="AP743" s="13">
        <f t="shared" si="475"/>
        <v>-1.2883937723433587E-2</v>
      </c>
      <c r="AQ743" s="13">
        <f t="shared" si="476"/>
        <v>-6.3657753559214674E-3</v>
      </c>
      <c r="AR743" s="13">
        <f t="shared" si="477"/>
        <v>-3.2718008663560851E-4</v>
      </c>
      <c r="AS743" s="14">
        <f t="shared" si="478"/>
        <v>1.7500085930988635E-2</v>
      </c>
      <c r="AT743" s="14">
        <f t="shared" si="479"/>
        <v>4.135645578118561E-2</v>
      </c>
      <c r="AU743" s="14">
        <f t="shared" si="480"/>
        <v>3.1197697310332981E-2</v>
      </c>
      <c r="AV743" s="14">
        <f t="shared" si="481"/>
        <v>9.1106840801333834E-3</v>
      </c>
      <c r="AW743" s="14">
        <f t="shared" si="482"/>
        <v>5.3400863961835963E-3</v>
      </c>
      <c r="AX743" s="14">
        <f t="shared" si="483"/>
        <v>-1.3634394080050452E-2</v>
      </c>
      <c r="AY743" s="14">
        <f t="shared" si="484"/>
        <v>2.0162882008769627E-2</v>
      </c>
      <c r="AZ743" s="14">
        <f t="shared" si="485"/>
        <v>2.5237452976210981E-4</v>
      </c>
      <c r="BA743" s="14">
        <f t="shared" si="486"/>
        <v>8.199661615309748E-3</v>
      </c>
      <c r="BB743" s="14">
        <f t="shared" si="487"/>
        <v>-4.6720269085100425E-3</v>
      </c>
      <c r="BC743" s="14">
        <f t="shared" si="488"/>
        <v>9.2171172212867519E-4</v>
      </c>
      <c r="BD743" s="14">
        <f t="shared" si="489"/>
        <v>6.6133114821256269E-3</v>
      </c>
      <c r="BE743" s="14">
        <f t="shared" si="490"/>
        <v>3.3433028881366608E-3</v>
      </c>
      <c r="BF743" s="14">
        <f t="shared" si="491"/>
        <v>1.2389815033403076E-2</v>
      </c>
      <c r="BG743" s="14">
        <f t="shared" si="492"/>
        <v>-2.9163736390131097E-3</v>
      </c>
      <c r="BH743" s="14">
        <f t="shared" si="493"/>
        <v>-3.642584615971018E-2</v>
      </c>
      <c r="BI743" s="14">
        <f t="shared" si="494"/>
        <v>-7.4493122698147413E-3</v>
      </c>
      <c r="BJ743" s="14">
        <f t="shared" si="495"/>
        <v>-1.2973362672661309E-2</v>
      </c>
      <c r="BK743" s="14">
        <f t="shared" si="496"/>
        <v>-6.5443495218275817E-3</v>
      </c>
      <c r="BL743" s="14">
        <f t="shared" si="497"/>
        <v>-9.0147070901126238E-4</v>
      </c>
    </row>
    <row r="744" spans="1:64" x14ac:dyDescent="0.35">
      <c r="A744" s="4">
        <v>44959</v>
      </c>
      <c r="B744" s="1">
        <v>46.68</v>
      </c>
      <c r="C744" s="1">
        <v>18.91</v>
      </c>
      <c r="D744" s="1">
        <v>322.46248900000001</v>
      </c>
      <c r="E744" s="1">
        <v>271.48</v>
      </c>
      <c r="F744" s="1">
        <v>36.99</v>
      </c>
      <c r="G744" s="1">
        <v>91.28</v>
      </c>
      <c r="H744" s="5">
        <v>10.26</v>
      </c>
      <c r="I744" s="5">
        <v>92.95</v>
      </c>
      <c r="J744" s="5">
        <v>152.9</v>
      </c>
      <c r="K744" s="5">
        <v>19.079999999999998</v>
      </c>
      <c r="L744" s="5">
        <v>44.64</v>
      </c>
      <c r="M744" s="5">
        <v>101.517482</v>
      </c>
      <c r="N744" s="5">
        <v>96.560336000000007</v>
      </c>
      <c r="O744" s="5">
        <v>95.802797999999996</v>
      </c>
      <c r="P744">
        <v>8.82</v>
      </c>
      <c r="Q744">
        <v>8.5299999999999994</v>
      </c>
      <c r="R744">
        <v>8.49</v>
      </c>
      <c r="S744">
        <v>7785.4503999999997</v>
      </c>
      <c r="T744">
        <v>2532.2608</v>
      </c>
      <c r="U744">
        <v>6152.7249999999995</v>
      </c>
      <c r="V744">
        <v>1528.0239999999999</v>
      </c>
      <c r="W744">
        <v>1779.0831999999998</v>
      </c>
      <c r="X744">
        <v>3323.172</v>
      </c>
      <c r="Y744" s="13">
        <f t="shared" si="458"/>
        <v>7.9896350680198104E-3</v>
      </c>
      <c r="Z744" s="13">
        <f t="shared" si="459"/>
        <v>2.6601520086862018E-2</v>
      </c>
      <c r="AA744" s="13">
        <f t="shared" si="460"/>
        <v>2.5037996671262745E-3</v>
      </c>
      <c r="AB744" s="13">
        <f t="shared" si="461"/>
        <v>-1.8297533810660307E-2</v>
      </c>
      <c r="AC744" s="13">
        <f t="shared" si="462"/>
        <v>2.3802933849986142E-2</v>
      </c>
      <c r="AD744" s="13">
        <f t="shared" si="463"/>
        <v>-2.404371584699441E-3</v>
      </c>
      <c r="AE744" s="13">
        <f t="shared" si="464"/>
        <v>9.7560975609754016E-4</v>
      </c>
      <c r="AF744" s="13">
        <f t="shared" si="465"/>
        <v>-1.2221041445270898E-2</v>
      </c>
      <c r="AG744" s="13">
        <f t="shared" si="466"/>
        <v>-2.945283737463493E-2</v>
      </c>
      <c r="AH744" s="13">
        <f t="shared" si="467"/>
        <v>-2.6033690658499316E-2</v>
      </c>
      <c r="AI744" s="13">
        <f t="shared" si="468"/>
        <v>-6.2333036509350202E-3</v>
      </c>
      <c r="AJ744" s="13">
        <f t="shared" si="469"/>
        <v>5.2591647558643912E-3</v>
      </c>
      <c r="AK744" s="13">
        <f t="shared" si="470"/>
        <v>4.5112029188897548E-3</v>
      </c>
      <c r="AL744" s="13">
        <f t="shared" si="471"/>
        <v>7.6681835065838108E-3</v>
      </c>
      <c r="AM744" s="13">
        <f t="shared" si="472"/>
        <v>1.8351247186138536E-2</v>
      </c>
      <c r="AN744" s="13">
        <f t="shared" si="473"/>
        <v>-1.1859307877641891E-2</v>
      </c>
      <c r="AO744" s="13">
        <f t="shared" si="474"/>
        <v>2.7127957267029663E-2</v>
      </c>
      <c r="AP744" s="13">
        <f t="shared" si="475"/>
        <v>3.8625659731662747E-3</v>
      </c>
      <c r="AQ744" s="13">
        <f t="shared" si="476"/>
        <v>2.5820182203252745E-2</v>
      </c>
      <c r="AR744" s="13">
        <f t="shared" si="477"/>
        <v>-1.7089677345515586E-2</v>
      </c>
      <c r="AS744" s="14">
        <f t="shared" si="478"/>
        <v>8.1347122116622456E-3</v>
      </c>
      <c r="AT744" s="14">
        <f t="shared" si="479"/>
        <v>2.6102772248138013E-2</v>
      </c>
      <c r="AU744" s="14">
        <f t="shared" si="480"/>
        <v>1.7103549966700415E-3</v>
      </c>
      <c r="AV744" s="14">
        <f t="shared" si="481"/>
        <v>-1.8862266868794237E-2</v>
      </c>
      <c r="AW744" s="14">
        <f t="shared" si="482"/>
        <v>2.3856431487126753E-2</v>
      </c>
      <c r="AX744" s="14">
        <f t="shared" si="483"/>
        <v>-3.8396940896662738E-3</v>
      </c>
      <c r="AY744" s="14">
        <f t="shared" si="484"/>
        <v>2.2215710351250191E-4</v>
      </c>
      <c r="AZ744" s="14">
        <f t="shared" si="485"/>
        <v>-1.2819549706404325E-2</v>
      </c>
      <c r="BA744" s="14">
        <f t="shared" si="486"/>
        <v>-2.9896494793834397E-2</v>
      </c>
      <c r="BB744" s="14">
        <f t="shared" si="487"/>
        <v>-2.6132546835302049E-2</v>
      </c>
      <c r="BC744" s="14">
        <f t="shared" si="488"/>
        <v>-6.4259222163036544E-3</v>
      </c>
      <c r="BD744" s="14">
        <f t="shared" si="489"/>
        <v>5.3797925082402515E-3</v>
      </c>
      <c r="BE744" s="14">
        <f t="shared" si="490"/>
        <v>4.6408972826418671E-3</v>
      </c>
      <c r="BF744" s="14">
        <f t="shared" si="491"/>
        <v>7.8488341555450411E-3</v>
      </c>
      <c r="BG744" s="14">
        <f t="shared" si="492"/>
        <v>1.7705938639768076E-2</v>
      </c>
      <c r="BH744" s="14">
        <f t="shared" si="493"/>
        <v>-1.2621542368874944E-2</v>
      </c>
      <c r="BI744" s="14">
        <f t="shared" si="494"/>
        <v>2.727755397309467E-2</v>
      </c>
      <c r="BJ744" s="14">
        <f t="shared" si="495"/>
        <v>3.7731410239385519E-3</v>
      </c>
      <c r="BK744" s="14">
        <f t="shared" si="496"/>
        <v>2.5641608037346629E-2</v>
      </c>
      <c r="BL744" s="14">
        <f t="shared" si="497"/>
        <v>-1.7663967967891239E-2</v>
      </c>
    </row>
    <row r="745" spans="1:64" x14ac:dyDescent="0.35">
      <c r="A745" s="4">
        <v>44960</v>
      </c>
      <c r="B745" s="1">
        <v>47.56</v>
      </c>
      <c r="C745" s="1">
        <v>19.010000000000002</v>
      </c>
      <c r="D745" s="1">
        <v>328.09045800000001</v>
      </c>
      <c r="E745" s="1">
        <v>269.57</v>
      </c>
      <c r="F745" s="1">
        <v>36.94</v>
      </c>
      <c r="G745" s="1">
        <v>90.52</v>
      </c>
      <c r="H745" s="5">
        <v>10.28</v>
      </c>
      <c r="I745" s="5">
        <v>93.9</v>
      </c>
      <c r="J745" s="5">
        <v>153.75</v>
      </c>
      <c r="K745" s="5">
        <v>18.920000000000002</v>
      </c>
      <c r="L745" s="5">
        <v>44.64</v>
      </c>
      <c r="M745" s="5">
        <v>101.200974</v>
      </c>
      <c r="N745" s="5">
        <v>96.410835000000006</v>
      </c>
      <c r="O745" s="5">
        <v>95.610872000000001</v>
      </c>
      <c r="P745">
        <v>8.93</v>
      </c>
      <c r="Q745">
        <v>8.59</v>
      </c>
      <c r="R745">
        <v>8.57</v>
      </c>
      <c r="S745">
        <v>7826.4030000000002</v>
      </c>
      <c r="T745">
        <v>2561.3509999999997</v>
      </c>
      <c r="U745">
        <v>6195.5465000000004</v>
      </c>
      <c r="V745">
        <v>1546.8700000000001</v>
      </c>
      <c r="W745">
        <v>1771.0238000000002</v>
      </c>
      <c r="X745">
        <v>3292.2708000000002</v>
      </c>
      <c r="Y745" s="13">
        <f t="shared" si="458"/>
        <v>1.8851756640959779E-2</v>
      </c>
      <c r="Z745" s="13">
        <f t="shared" si="459"/>
        <v>5.2882072977261463E-3</v>
      </c>
      <c r="AA745" s="13">
        <f t="shared" si="460"/>
        <v>1.7453096691813996E-2</v>
      </c>
      <c r="AB745" s="13">
        <f t="shared" si="461"/>
        <v>-7.0355090614410819E-3</v>
      </c>
      <c r="AC745" s="13">
        <f t="shared" si="462"/>
        <v>-1.3517166801839486E-3</v>
      </c>
      <c r="AD745" s="13">
        <f t="shared" si="463"/>
        <v>-8.3260297984224917E-3</v>
      </c>
      <c r="AE745" s="13">
        <f t="shared" si="464"/>
        <v>1.9493177387913815E-3</v>
      </c>
      <c r="AF745" s="13">
        <f t="shared" si="465"/>
        <v>1.0220548682087174E-2</v>
      </c>
      <c r="AG745" s="13">
        <f t="shared" si="466"/>
        <v>5.5591890124263854E-3</v>
      </c>
      <c r="AH745" s="13">
        <f t="shared" si="467"/>
        <v>-8.3857442348006603E-3</v>
      </c>
      <c r="AI745" s="13">
        <f t="shared" si="468"/>
        <v>0</v>
      </c>
      <c r="AJ745" s="13">
        <f t="shared" si="469"/>
        <v>-3.1177684253437146E-3</v>
      </c>
      <c r="AK745" s="13">
        <f t="shared" si="470"/>
        <v>-1.5482651178844362E-3</v>
      </c>
      <c r="AL745" s="13">
        <f t="shared" si="471"/>
        <v>-2.0033444117153569E-3</v>
      </c>
      <c r="AM745" s="13">
        <f t="shared" si="472"/>
        <v>5.2601452576206166E-3</v>
      </c>
      <c r="AN745" s="13">
        <f t="shared" si="473"/>
        <v>1.148783727173743E-2</v>
      </c>
      <c r="AO745" s="13">
        <f t="shared" si="474"/>
        <v>6.959761731590625E-3</v>
      </c>
      <c r="AP745" s="13">
        <f t="shared" si="475"/>
        <v>1.2333575912420376E-2</v>
      </c>
      <c r="AQ745" s="13">
        <f t="shared" si="476"/>
        <v>-4.5300860578075504E-3</v>
      </c>
      <c r="AR745" s="13">
        <f t="shared" si="477"/>
        <v>-9.2987061759065709E-3</v>
      </c>
      <c r="AS745" s="14">
        <f t="shared" si="478"/>
        <v>1.8996833784602214E-2</v>
      </c>
      <c r="AT745" s="14">
        <f t="shared" si="479"/>
        <v>4.7894594590021412E-3</v>
      </c>
      <c r="AU745" s="14">
        <f t="shared" si="480"/>
        <v>1.6659652021357763E-2</v>
      </c>
      <c r="AV745" s="14">
        <f t="shared" si="481"/>
        <v>-7.6002421195750115E-3</v>
      </c>
      <c r="AW745" s="14">
        <f t="shared" si="482"/>
        <v>-1.2982190430433362E-3</v>
      </c>
      <c r="AX745" s="14">
        <f t="shared" si="483"/>
        <v>-9.761352303389325E-3</v>
      </c>
      <c r="AY745" s="14">
        <f t="shared" si="484"/>
        <v>1.1958650862063432E-3</v>
      </c>
      <c r="AZ745" s="14">
        <f t="shared" si="485"/>
        <v>9.6220404209537477E-3</v>
      </c>
      <c r="BA745" s="14">
        <f t="shared" si="486"/>
        <v>5.1155315932269194E-3</v>
      </c>
      <c r="BB745" s="14">
        <f t="shared" si="487"/>
        <v>-8.4846004116033939E-3</v>
      </c>
      <c r="BC745" s="14">
        <f t="shared" si="488"/>
        <v>-1.9261856536863418E-4</v>
      </c>
      <c r="BD745" s="14">
        <f t="shared" si="489"/>
        <v>-2.9971406729678543E-3</v>
      </c>
      <c r="BE745" s="14">
        <f t="shared" si="490"/>
        <v>-1.4185707541323242E-3</v>
      </c>
      <c r="BF745" s="14">
        <f t="shared" si="491"/>
        <v>-1.822693762754127E-3</v>
      </c>
      <c r="BG745" s="14">
        <f t="shared" si="492"/>
        <v>4.6148367112501566E-3</v>
      </c>
      <c r="BH745" s="14">
        <f t="shared" si="493"/>
        <v>1.0725602780504377E-2</v>
      </c>
      <c r="BI745" s="14">
        <f t="shared" si="494"/>
        <v>7.1093584376556327E-3</v>
      </c>
      <c r="BJ745" s="14">
        <f t="shared" si="495"/>
        <v>1.2244150963192655E-2</v>
      </c>
      <c r="BK745" s="14">
        <f t="shared" si="496"/>
        <v>-4.7086602237136647E-3</v>
      </c>
      <c r="BL745" s="14">
        <f t="shared" si="497"/>
        <v>-9.8729967982822252E-3</v>
      </c>
    </row>
    <row r="746" spans="1:64" x14ac:dyDescent="0.35">
      <c r="A746" s="4">
        <v>44964</v>
      </c>
      <c r="B746" s="1">
        <v>46.24</v>
      </c>
      <c r="C746" s="1">
        <v>19.27</v>
      </c>
      <c r="D746" s="1">
        <v>331.09140200000002</v>
      </c>
      <c r="E746" s="1">
        <v>264.64999999999998</v>
      </c>
      <c r="F746" s="1">
        <v>36.46</v>
      </c>
      <c r="G746" s="1">
        <v>89.17</v>
      </c>
      <c r="H746" s="5">
        <v>9.92</v>
      </c>
      <c r="I746" s="5">
        <v>91.15</v>
      </c>
      <c r="J746" s="5">
        <v>154.09</v>
      </c>
      <c r="K746" s="5">
        <v>18.309999999999999</v>
      </c>
      <c r="L746" s="5">
        <v>44.3</v>
      </c>
      <c r="M746" s="5">
        <v>100.741557</v>
      </c>
      <c r="N746" s="5">
        <v>95.863118</v>
      </c>
      <c r="O746" s="5">
        <v>95.206936999999996</v>
      </c>
      <c r="P746">
        <v>9.0489999999999995</v>
      </c>
      <c r="Q746">
        <v>8.6989999999999998</v>
      </c>
      <c r="R746">
        <v>8.6690000000000005</v>
      </c>
      <c r="S746">
        <v>7842.5239099999999</v>
      </c>
      <c r="T746">
        <v>2599.1263999999996</v>
      </c>
      <c r="U746">
        <v>6175.286325</v>
      </c>
      <c r="V746">
        <v>1535.8645899999999</v>
      </c>
      <c r="W746">
        <v>1748.74362</v>
      </c>
      <c r="X746">
        <v>3286.3082199999999</v>
      </c>
      <c r="Y746" s="13">
        <f t="shared" si="458"/>
        <v>-2.775441547518924E-2</v>
      </c>
      <c r="Z746" s="13">
        <f t="shared" si="459"/>
        <v>1.3677012098895212E-2</v>
      </c>
      <c r="AA746" s="13">
        <f t="shared" si="460"/>
        <v>9.1466969758687827E-3</v>
      </c>
      <c r="AB746" s="13">
        <f t="shared" si="461"/>
        <v>-1.8251289090032333E-2</v>
      </c>
      <c r="AC746" s="13">
        <f t="shared" si="462"/>
        <v>-1.299404439631827E-2</v>
      </c>
      <c r="AD746" s="13">
        <f t="shared" si="463"/>
        <v>-1.4913831197525347E-2</v>
      </c>
      <c r="AE746" s="13">
        <f t="shared" si="464"/>
        <v>-3.5019455252918233E-2</v>
      </c>
      <c r="AF746" s="13">
        <f t="shared" si="465"/>
        <v>-2.9286474973375932E-2</v>
      </c>
      <c r="AG746" s="13">
        <f t="shared" si="466"/>
        <v>2.2113821138211604E-3</v>
      </c>
      <c r="AH746" s="13">
        <f t="shared" si="467"/>
        <v>-3.2241014799154491E-2</v>
      </c>
      <c r="AI746" s="13">
        <f t="shared" si="468"/>
        <v>-7.6164874551972088E-3</v>
      </c>
      <c r="AJ746" s="13">
        <f t="shared" si="469"/>
        <v>-4.5396499840011616E-3</v>
      </c>
      <c r="AK746" s="13">
        <f t="shared" si="470"/>
        <v>-5.6810730868579835E-3</v>
      </c>
      <c r="AL746" s="13">
        <f t="shared" si="471"/>
        <v>-4.2247810479126699E-3</v>
      </c>
      <c r="AM746" s="13">
        <f t="shared" si="472"/>
        <v>2.0598108735264001E-3</v>
      </c>
      <c r="AN746" s="13">
        <f t="shared" si="473"/>
        <v>1.4748232475752052E-2</v>
      </c>
      <c r="AO746" s="13">
        <f t="shared" si="474"/>
        <v>-3.2701191089438749E-3</v>
      </c>
      <c r="AP746" s="13">
        <f t="shared" si="475"/>
        <v>-7.114631481637248E-3</v>
      </c>
      <c r="AQ746" s="13">
        <f t="shared" si="476"/>
        <v>-1.2580395588133937E-2</v>
      </c>
      <c r="AR746" s="13">
        <f t="shared" si="477"/>
        <v>-1.8110843129916115E-3</v>
      </c>
      <c r="AS746" s="14">
        <f t="shared" si="478"/>
        <v>-2.7609338331546805E-2</v>
      </c>
      <c r="AT746" s="14">
        <f t="shared" si="479"/>
        <v>1.3178264260171208E-2</v>
      </c>
      <c r="AU746" s="14">
        <f t="shared" si="480"/>
        <v>8.3532523054125497E-3</v>
      </c>
      <c r="AV746" s="14">
        <f t="shared" si="481"/>
        <v>-1.8816022148166262E-2</v>
      </c>
      <c r="AW746" s="14">
        <f t="shared" si="482"/>
        <v>-1.2940546759177657E-2</v>
      </c>
      <c r="AX746" s="14">
        <f t="shared" si="483"/>
        <v>-1.6349153702492181E-2</v>
      </c>
      <c r="AY746" s="14">
        <f t="shared" si="484"/>
        <v>-3.5772907905503269E-2</v>
      </c>
      <c r="AZ746" s="14">
        <f t="shared" si="485"/>
        <v>-2.9884983234509357E-2</v>
      </c>
      <c r="BA746" s="14">
        <f t="shared" si="486"/>
        <v>1.767724694621694E-3</v>
      </c>
      <c r="BB746" s="14">
        <f t="shared" si="487"/>
        <v>-3.2339870975957224E-2</v>
      </c>
      <c r="BC746" s="14">
        <f t="shared" si="488"/>
        <v>-7.809106020565843E-3</v>
      </c>
      <c r="BD746" s="14">
        <f t="shared" si="489"/>
        <v>-4.4190222316253013E-3</v>
      </c>
      <c r="BE746" s="14">
        <f t="shared" si="490"/>
        <v>-5.5513787231058712E-3</v>
      </c>
      <c r="BF746" s="14">
        <f t="shared" si="491"/>
        <v>-4.0441303989514404E-3</v>
      </c>
      <c r="BG746" s="14">
        <f t="shared" si="492"/>
        <v>1.4145023271559401E-3</v>
      </c>
      <c r="BH746" s="14">
        <f t="shared" si="493"/>
        <v>1.3985997984518998E-2</v>
      </c>
      <c r="BI746" s="14">
        <f t="shared" si="494"/>
        <v>-3.1205224028788667E-3</v>
      </c>
      <c r="BJ746" s="14">
        <f t="shared" si="495"/>
        <v>-7.2040564308649708E-3</v>
      </c>
      <c r="BK746" s="14">
        <f t="shared" si="496"/>
        <v>-1.2758969754040051E-2</v>
      </c>
      <c r="BL746" s="14">
        <f t="shared" si="497"/>
        <v>-2.3853749353672654E-3</v>
      </c>
    </row>
    <row r="747" spans="1:64" x14ac:dyDescent="0.35">
      <c r="A747" s="4">
        <v>44965</v>
      </c>
      <c r="B747" s="1">
        <v>45.11</v>
      </c>
      <c r="C747" s="1">
        <v>18.89</v>
      </c>
      <c r="D747" s="1">
        <v>333.43079599999999</v>
      </c>
      <c r="E747" s="1">
        <v>256.44</v>
      </c>
      <c r="F747" s="1">
        <v>35.92</v>
      </c>
      <c r="G747" s="1">
        <v>88.99</v>
      </c>
      <c r="H747" s="5">
        <v>9.9499999999999993</v>
      </c>
      <c r="I747" s="5">
        <v>91.01</v>
      </c>
      <c r="J747" s="5">
        <v>153.16</v>
      </c>
      <c r="K747" s="5">
        <v>18.52</v>
      </c>
      <c r="L747" s="5">
        <v>44.31</v>
      </c>
      <c r="M747" s="5">
        <v>100.572952</v>
      </c>
      <c r="N747" s="5">
        <v>96.227271000000002</v>
      </c>
      <c r="O747" s="5">
        <v>94.735380000000006</v>
      </c>
      <c r="P747">
        <v>9.1389999999999993</v>
      </c>
      <c r="Q747">
        <v>8.7390000000000008</v>
      </c>
      <c r="R747">
        <v>8.6989999999999998</v>
      </c>
      <c r="S747">
        <v>7781.4068500000003</v>
      </c>
      <c r="T747">
        <v>2575.7375700000002</v>
      </c>
      <c r="U747">
        <v>6090.2085999999999</v>
      </c>
      <c r="V747">
        <v>1541.3116600000003</v>
      </c>
      <c r="W747">
        <v>1746.90831</v>
      </c>
      <c r="X747">
        <v>3304.8950900000004</v>
      </c>
      <c r="Y747" s="13">
        <f t="shared" si="458"/>
        <v>-2.4437716262975834E-2</v>
      </c>
      <c r="Z747" s="13">
        <f t="shared" si="459"/>
        <v>-1.9719771665801713E-2</v>
      </c>
      <c r="AA747" s="13">
        <f t="shared" si="460"/>
        <v>7.0657044727484956E-3</v>
      </c>
      <c r="AB747" s="13">
        <f t="shared" si="461"/>
        <v>-3.102210466654064E-2</v>
      </c>
      <c r="AC747" s="13">
        <f t="shared" si="462"/>
        <v>-1.4810751508502445E-2</v>
      </c>
      <c r="AD747" s="13">
        <f t="shared" si="463"/>
        <v>-2.0186161265000205E-3</v>
      </c>
      <c r="AE747" s="13">
        <f t="shared" si="464"/>
        <v>3.0241935483870325E-3</v>
      </c>
      <c r="AF747" s="13">
        <f t="shared" si="465"/>
        <v>-1.5359297860669289E-3</v>
      </c>
      <c r="AG747" s="13">
        <f t="shared" si="466"/>
        <v>-6.0354338373678163E-3</v>
      </c>
      <c r="AH747" s="13">
        <f t="shared" si="467"/>
        <v>1.1469142545057393E-2</v>
      </c>
      <c r="AI747" s="13">
        <f t="shared" si="468"/>
        <v>2.2573363431162792E-4</v>
      </c>
      <c r="AJ747" s="13">
        <f t="shared" si="469"/>
        <v>-1.6736390127462439E-3</v>
      </c>
      <c r="AK747" s="13">
        <f t="shared" si="470"/>
        <v>3.7986767757752435E-3</v>
      </c>
      <c r="AL747" s="13">
        <f t="shared" si="471"/>
        <v>-4.9529689207414582E-3</v>
      </c>
      <c r="AM747" s="13">
        <f t="shared" si="472"/>
        <v>-7.7930345767985784E-3</v>
      </c>
      <c r="AN747" s="13">
        <f t="shared" si="473"/>
        <v>-8.9987274185662613E-3</v>
      </c>
      <c r="AO747" s="13">
        <f t="shared" si="474"/>
        <v>-1.3777130406985638E-2</v>
      </c>
      <c r="AP747" s="13">
        <f t="shared" si="475"/>
        <v>3.546582189254324E-3</v>
      </c>
      <c r="AQ747" s="13">
        <f t="shared" si="476"/>
        <v>-1.0495020419287854E-3</v>
      </c>
      <c r="AR747" s="13">
        <f t="shared" si="477"/>
        <v>5.6558511118596612E-3</v>
      </c>
      <c r="AS747" s="14">
        <f t="shared" si="478"/>
        <v>-2.4292639119333399E-2</v>
      </c>
      <c r="AT747" s="14">
        <f t="shared" si="479"/>
        <v>-2.0218519504525717E-2</v>
      </c>
      <c r="AU747" s="14">
        <f t="shared" si="480"/>
        <v>6.2722598022922627E-3</v>
      </c>
      <c r="AV747" s="14">
        <f t="shared" si="481"/>
        <v>-3.158683772467457E-2</v>
      </c>
      <c r="AW747" s="14">
        <f t="shared" si="482"/>
        <v>-1.4757253871361833E-2</v>
      </c>
      <c r="AX747" s="14">
        <f t="shared" si="483"/>
        <v>-3.4539386314668538E-3</v>
      </c>
      <c r="AY747" s="14">
        <f t="shared" si="484"/>
        <v>2.2707408958019945E-3</v>
      </c>
      <c r="AZ747" s="14">
        <f t="shared" si="485"/>
        <v>-2.134438047200355E-3</v>
      </c>
      <c r="BA747" s="14">
        <f t="shared" si="486"/>
        <v>-6.4790912565672824E-3</v>
      </c>
      <c r="BB747" s="14">
        <f t="shared" si="487"/>
        <v>1.137028636825466E-2</v>
      </c>
      <c r="BC747" s="14">
        <f t="shared" si="488"/>
        <v>3.311506894299374E-5</v>
      </c>
      <c r="BD747" s="14">
        <f t="shared" si="489"/>
        <v>-1.5530112603703834E-3</v>
      </c>
      <c r="BE747" s="14">
        <f t="shared" si="490"/>
        <v>3.9283711395273558E-3</v>
      </c>
      <c r="BF747" s="14">
        <f t="shared" si="491"/>
        <v>-4.7723182717802288E-3</v>
      </c>
      <c r="BG747" s="14">
        <f t="shared" si="492"/>
        <v>-8.4383431231690384E-3</v>
      </c>
      <c r="BH747" s="14">
        <f t="shared" si="493"/>
        <v>-9.7609619097993143E-3</v>
      </c>
      <c r="BI747" s="14">
        <f t="shared" si="494"/>
        <v>-1.362753370092063E-2</v>
      </c>
      <c r="BJ747" s="14">
        <f t="shared" si="495"/>
        <v>3.4571572400266012E-3</v>
      </c>
      <c r="BK747" s="14">
        <f t="shared" si="496"/>
        <v>-1.2280762078348999E-3</v>
      </c>
      <c r="BL747" s="14">
        <f t="shared" si="497"/>
        <v>5.0815604894840077E-3</v>
      </c>
    </row>
    <row r="748" spans="1:64" x14ac:dyDescent="0.35">
      <c r="A748" s="4">
        <v>44966</v>
      </c>
      <c r="B748" s="1">
        <v>45.24</v>
      </c>
      <c r="C748" s="1">
        <v>18.39</v>
      </c>
      <c r="D748" s="1">
        <v>334.753896</v>
      </c>
      <c r="E748" s="1">
        <v>251.07</v>
      </c>
      <c r="F748" s="1">
        <v>35.590000000000003</v>
      </c>
      <c r="G748" s="1">
        <v>90.01</v>
      </c>
      <c r="H748" s="5">
        <v>9.85</v>
      </c>
      <c r="I748" s="5">
        <v>90.08</v>
      </c>
      <c r="J748" s="5">
        <v>153.44999999999999</v>
      </c>
      <c r="K748" s="5">
        <v>18.28</v>
      </c>
      <c r="L748" s="5">
        <v>44.31</v>
      </c>
      <c r="M748" s="5">
        <v>100.692239</v>
      </c>
      <c r="N748" s="5">
        <v>96.237960000000001</v>
      </c>
      <c r="O748" s="5">
        <v>95.366629000000003</v>
      </c>
      <c r="P748">
        <v>9.3889999999999993</v>
      </c>
      <c r="Q748">
        <v>8.8789999999999996</v>
      </c>
      <c r="R748">
        <v>8.8290000000000006</v>
      </c>
      <c r="S748">
        <v>7647.1856499999994</v>
      </c>
      <c r="T748">
        <v>2513.6208500000002</v>
      </c>
      <c r="U748">
        <v>6093.8539999999994</v>
      </c>
      <c r="V748">
        <v>1526.8448000000001</v>
      </c>
      <c r="W748">
        <v>1711.6892</v>
      </c>
      <c r="X748">
        <v>3250.3685500000001</v>
      </c>
      <c r="Y748" s="13">
        <f t="shared" si="458"/>
        <v>2.8818443804035148E-3</v>
      </c>
      <c r="Z748" s="13">
        <f t="shared" si="459"/>
        <v>-2.6469031233456855E-2</v>
      </c>
      <c r="AA748" s="13">
        <f t="shared" si="460"/>
        <v>3.9681397635508474E-3</v>
      </c>
      <c r="AB748" s="13">
        <f t="shared" si="461"/>
        <v>-2.094057089377634E-2</v>
      </c>
      <c r="AC748" s="13">
        <f t="shared" si="462"/>
        <v>-9.1870824053451629E-3</v>
      </c>
      <c r="AD748" s="13">
        <f t="shared" si="463"/>
        <v>1.1461962018204408E-2</v>
      </c>
      <c r="AE748" s="13">
        <f t="shared" si="464"/>
        <v>-1.0050251256281372E-2</v>
      </c>
      <c r="AF748" s="13">
        <f t="shared" si="465"/>
        <v>-1.0218657290407721E-2</v>
      </c>
      <c r="AG748" s="13">
        <f t="shared" si="466"/>
        <v>1.8934447636458087E-3</v>
      </c>
      <c r="AH748" s="13">
        <f t="shared" si="467"/>
        <v>-1.2958963282937282E-2</v>
      </c>
      <c r="AI748" s="13">
        <f t="shared" si="468"/>
        <v>0</v>
      </c>
      <c r="AJ748" s="13">
        <f t="shared" si="469"/>
        <v>1.1860743632144746E-3</v>
      </c>
      <c r="AK748" s="13">
        <f t="shared" si="470"/>
        <v>1.1108077667503719E-4</v>
      </c>
      <c r="AL748" s="13">
        <f t="shared" si="471"/>
        <v>6.6632867256139873E-3</v>
      </c>
      <c r="AM748" s="13">
        <f t="shared" si="472"/>
        <v>-1.7248963148611213E-2</v>
      </c>
      <c r="AN748" s="13">
        <f t="shared" si="473"/>
        <v>-2.4116090367078808E-2</v>
      </c>
      <c r="AO748" s="13">
        <f t="shared" si="474"/>
        <v>5.9856734628095111E-4</v>
      </c>
      <c r="AP748" s="13">
        <f t="shared" si="475"/>
        <v>-9.3860705627830145E-3</v>
      </c>
      <c r="AQ748" s="13">
        <f t="shared" si="476"/>
        <v>-2.0160823437836872E-2</v>
      </c>
      <c r="AR748" s="13">
        <f t="shared" si="477"/>
        <v>-1.649872038752077E-2</v>
      </c>
      <c r="AS748" s="14">
        <f t="shared" si="478"/>
        <v>3.0269215240459496E-3</v>
      </c>
      <c r="AT748" s="14">
        <f t="shared" si="479"/>
        <v>-2.6967779072180859E-2</v>
      </c>
      <c r="AU748" s="14">
        <f t="shared" si="480"/>
        <v>3.1746950930946144E-3</v>
      </c>
      <c r="AV748" s="14">
        <f t="shared" si="481"/>
        <v>-2.1505303951910269E-2</v>
      </c>
      <c r="AW748" s="14">
        <f t="shared" si="482"/>
        <v>-9.1335847682045505E-3</v>
      </c>
      <c r="AX748" s="14">
        <f t="shared" si="483"/>
        <v>1.0026639513237574E-2</v>
      </c>
      <c r="AY748" s="14">
        <f t="shared" si="484"/>
        <v>-1.0803703908866411E-2</v>
      </c>
      <c r="AZ748" s="14">
        <f t="shared" si="485"/>
        <v>-1.0817165551541148E-2</v>
      </c>
      <c r="BA748" s="14">
        <f t="shared" si="486"/>
        <v>1.4497873444463422E-3</v>
      </c>
      <c r="BB748" s="14">
        <f t="shared" si="487"/>
        <v>-1.3057819459740015E-2</v>
      </c>
      <c r="BC748" s="14">
        <f t="shared" si="488"/>
        <v>-1.9261856536863418E-4</v>
      </c>
      <c r="BD748" s="14">
        <f t="shared" si="489"/>
        <v>1.3067021155903351E-3</v>
      </c>
      <c r="BE748" s="14">
        <f t="shared" si="490"/>
        <v>2.4077514042714922E-4</v>
      </c>
      <c r="BF748" s="14">
        <f t="shared" si="491"/>
        <v>6.8439373745752168E-3</v>
      </c>
      <c r="BG748" s="14">
        <f t="shared" si="492"/>
        <v>-1.7894271694981673E-2</v>
      </c>
      <c r="BH748" s="14">
        <f t="shared" si="493"/>
        <v>-2.4878324858311863E-2</v>
      </c>
      <c r="BI748" s="14">
        <f t="shared" si="494"/>
        <v>7.4816405234595922E-4</v>
      </c>
      <c r="BJ748" s="14">
        <f t="shared" si="495"/>
        <v>-9.4754955120107363E-3</v>
      </c>
      <c r="BK748" s="14">
        <f t="shared" si="496"/>
        <v>-2.0339397603742988E-2</v>
      </c>
      <c r="BL748" s="14">
        <f t="shared" si="497"/>
        <v>-1.7073011009896423E-2</v>
      </c>
    </row>
    <row r="749" spans="1:64" x14ac:dyDescent="0.35">
      <c r="A749" s="4">
        <v>44967</v>
      </c>
      <c r="B749" s="1">
        <v>44.89</v>
      </c>
      <c r="C749" s="1">
        <v>17.86</v>
      </c>
      <c r="D749" s="1">
        <v>335.16616699999997</v>
      </c>
      <c r="E749" s="1">
        <v>245.88</v>
      </c>
      <c r="F749" s="1">
        <v>35.75</v>
      </c>
      <c r="G749" s="1">
        <v>92.34</v>
      </c>
      <c r="H749" s="5">
        <v>9.67</v>
      </c>
      <c r="I749" s="5">
        <v>88.84</v>
      </c>
      <c r="J749" s="5">
        <v>154.57</v>
      </c>
      <c r="K749" s="5">
        <v>18.420000000000002</v>
      </c>
      <c r="L749" s="5">
        <v>43.73</v>
      </c>
      <c r="M749" s="5">
        <v>99.951971999999998</v>
      </c>
      <c r="N749" s="5">
        <v>95.411033000000003</v>
      </c>
      <c r="O749" s="5">
        <v>94.056045999999995</v>
      </c>
      <c r="P749">
        <v>9.4990000000000006</v>
      </c>
      <c r="Q749">
        <v>8.9890000000000008</v>
      </c>
      <c r="R749">
        <v>8.8789999999999996</v>
      </c>
      <c r="S749">
        <v>7621.77916</v>
      </c>
      <c r="T749">
        <v>2630.0032000000001</v>
      </c>
      <c r="U749">
        <v>5950.6624249999995</v>
      </c>
      <c r="V749">
        <v>1517.4819599999998</v>
      </c>
      <c r="W749">
        <v>1707.4473899999998</v>
      </c>
      <c r="X749">
        <v>3238.1914400000001</v>
      </c>
      <c r="Y749" s="13">
        <f t="shared" si="458"/>
        <v>-7.7365163572060431E-3</v>
      </c>
      <c r="Z749" s="13">
        <f t="shared" si="459"/>
        <v>-2.8820010875475862E-2</v>
      </c>
      <c r="AA749" s="13">
        <f t="shared" si="460"/>
        <v>1.2315644565342881E-3</v>
      </c>
      <c r="AB749" s="13">
        <f t="shared" si="461"/>
        <v>-2.0671525869279474E-2</v>
      </c>
      <c r="AC749" s="13">
        <f t="shared" si="462"/>
        <v>4.4956448440572234E-3</v>
      </c>
      <c r="AD749" s="13">
        <f t="shared" si="463"/>
        <v>2.5886012665259396E-2</v>
      </c>
      <c r="AE749" s="13">
        <f t="shared" si="464"/>
        <v>-1.8274111675126874E-2</v>
      </c>
      <c r="AF749" s="13">
        <f t="shared" si="465"/>
        <v>-1.3765541740674899E-2</v>
      </c>
      <c r="AG749" s="13">
        <f t="shared" si="466"/>
        <v>7.2987943955686195E-3</v>
      </c>
      <c r="AH749" s="13">
        <f t="shared" si="467"/>
        <v>7.6586433260394183E-3</v>
      </c>
      <c r="AI749" s="13">
        <f t="shared" si="468"/>
        <v>-1.3089596027984774E-2</v>
      </c>
      <c r="AJ749" s="13">
        <f t="shared" si="469"/>
        <v>-7.3517781246278859E-3</v>
      </c>
      <c r="AK749" s="13">
        <f t="shared" si="470"/>
        <v>-8.5925241973125541E-3</v>
      </c>
      <c r="AL749" s="13">
        <f t="shared" si="471"/>
        <v>-1.3742574459667733E-2</v>
      </c>
      <c r="AM749" s="13">
        <f t="shared" si="472"/>
        <v>-3.3223320529689763E-3</v>
      </c>
      <c r="AN749" s="13">
        <f t="shared" si="473"/>
        <v>4.6300678163136599E-2</v>
      </c>
      <c r="AO749" s="13">
        <f t="shared" si="474"/>
        <v>-2.3497703587910024E-2</v>
      </c>
      <c r="AP749" s="13">
        <f t="shared" si="475"/>
        <v>-6.1321491221637148E-3</v>
      </c>
      <c r="AQ749" s="13">
        <f t="shared" si="476"/>
        <v>-2.4781426441203309E-3</v>
      </c>
      <c r="AR749" s="13">
        <f t="shared" si="477"/>
        <v>-3.7463782376309551E-3</v>
      </c>
      <c r="AS749" s="14">
        <f t="shared" si="478"/>
        <v>-7.5914392135636079E-3</v>
      </c>
      <c r="AT749" s="14">
        <f t="shared" si="479"/>
        <v>-2.9318758714199866E-2</v>
      </c>
      <c r="AU749" s="14">
        <f t="shared" si="480"/>
        <v>4.3811978607805502E-4</v>
      </c>
      <c r="AV749" s="14">
        <f t="shared" si="481"/>
        <v>-2.1236258927413404E-2</v>
      </c>
      <c r="AW749" s="14">
        <f t="shared" si="482"/>
        <v>4.5491424811978359E-3</v>
      </c>
      <c r="AX749" s="14">
        <f t="shared" si="483"/>
        <v>2.4450690160292565E-2</v>
      </c>
      <c r="AY749" s="14">
        <f t="shared" si="484"/>
        <v>-1.9027564327711913E-2</v>
      </c>
      <c r="AZ749" s="14">
        <f t="shared" si="485"/>
        <v>-1.4364050001808326E-2</v>
      </c>
      <c r="BA749" s="14">
        <f t="shared" si="486"/>
        <v>6.8551369763691535E-3</v>
      </c>
      <c r="BB749" s="14">
        <f t="shared" si="487"/>
        <v>7.5597871492366856E-3</v>
      </c>
      <c r="BC749" s="14">
        <f t="shared" si="488"/>
        <v>-1.3282214593353409E-2</v>
      </c>
      <c r="BD749" s="14">
        <f t="shared" si="489"/>
        <v>-7.2311503722520256E-3</v>
      </c>
      <c r="BE749" s="14">
        <f t="shared" si="490"/>
        <v>-8.4628298335604427E-3</v>
      </c>
      <c r="BF749" s="14">
        <f t="shared" si="491"/>
        <v>-1.3561923810706504E-2</v>
      </c>
      <c r="BG749" s="14">
        <f t="shared" si="492"/>
        <v>-3.9676405993394363E-3</v>
      </c>
      <c r="BH749" s="14">
        <f t="shared" si="493"/>
        <v>4.5538443671903545E-2</v>
      </c>
      <c r="BI749" s="14">
        <f t="shared" si="494"/>
        <v>-2.3348106881845018E-2</v>
      </c>
      <c r="BJ749" s="14">
        <f t="shared" si="495"/>
        <v>-6.2215740713914376E-3</v>
      </c>
      <c r="BK749" s="14">
        <f t="shared" si="496"/>
        <v>-2.6567168100264452E-3</v>
      </c>
      <c r="BL749" s="14">
        <f t="shared" si="497"/>
        <v>-4.3206688600066091E-3</v>
      </c>
    </row>
    <row r="750" spans="1:64" x14ac:dyDescent="0.35">
      <c r="A750" s="4">
        <v>44970</v>
      </c>
      <c r="B750" s="1">
        <v>46.16</v>
      </c>
      <c r="C750" s="1">
        <v>17.97</v>
      </c>
      <c r="D750" s="1">
        <v>342.41445399999998</v>
      </c>
      <c r="E750" s="1">
        <v>248.05</v>
      </c>
      <c r="F750" s="1">
        <v>36.32</v>
      </c>
      <c r="G750" s="1">
        <v>91.1</v>
      </c>
      <c r="H750" s="5">
        <v>9.76</v>
      </c>
      <c r="I750" s="5">
        <v>89.61</v>
      </c>
      <c r="J750" s="5">
        <v>156.09</v>
      </c>
      <c r="K750" s="5">
        <v>18.73</v>
      </c>
      <c r="L750" s="5">
        <v>43.93</v>
      </c>
      <c r="M750" s="5">
        <v>99.644148000000001</v>
      </c>
      <c r="N750" s="5">
        <v>95.265105000000005</v>
      </c>
      <c r="O750" s="5">
        <v>94.009011999999998</v>
      </c>
      <c r="P750">
        <v>9.6189999999999998</v>
      </c>
      <c r="Q750">
        <v>9.0489999999999995</v>
      </c>
      <c r="R750">
        <v>8.8989999999999991</v>
      </c>
      <c r="S750">
        <v>7672.4455500000004</v>
      </c>
      <c r="T750">
        <v>2598.5547000000001</v>
      </c>
      <c r="U750">
        <v>5901.2021249999998</v>
      </c>
      <c r="V750">
        <v>1510.2171000000001</v>
      </c>
      <c r="W750">
        <v>1715.0238000000002</v>
      </c>
      <c r="X750">
        <v>3205.5407999999998</v>
      </c>
      <c r="Y750" s="13">
        <f t="shared" si="458"/>
        <v>2.8291378926264113E-2</v>
      </c>
      <c r="Z750" s="13">
        <f t="shared" si="459"/>
        <v>6.1590145576707412E-3</v>
      </c>
      <c r="AA750" s="13">
        <f t="shared" si="460"/>
        <v>2.1625950688513276E-2</v>
      </c>
      <c r="AB750" s="13">
        <f t="shared" si="461"/>
        <v>8.8254433056776313E-3</v>
      </c>
      <c r="AC750" s="13">
        <f t="shared" si="462"/>
        <v>1.5944055944055954E-2</v>
      </c>
      <c r="AD750" s="13">
        <f t="shared" si="463"/>
        <v>-1.3428633311674345E-2</v>
      </c>
      <c r="AE750" s="13">
        <f t="shared" si="464"/>
        <v>9.307135470527389E-3</v>
      </c>
      <c r="AF750" s="13">
        <f t="shared" si="465"/>
        <v>8.6672669968482219E-3</v>
      </c>
      <c r="AG750" s="13">
        <f t="shared" si="466"/>
        <v>9.8337322895776045E-3</v>
      </c>
      <c r="AH750" s="13">
        <f t="shared" si="467"/>
        <v>1.6829533116177995E-2</v>
      </c>
      <c r="AI750" s="13">
        <f t="shared" si="468"/>
        <v>4.5735193231192057E-3</v>
      </c>
      <c r="AJ750" s="13">
        <f t="shared" si="469"/>
        <v>-3.0797191275025223E-3</v>
      </c>
      <c r="AK750" s="13">
        <f t="shared" si="470"/>
        <v>-1.5294667232037811E-3</v>
      </c>
      <c r="AL750" s="13">
        <f t="shared" si="471"/>
        <v>-5.0006354721733115E-4</v>
      </c>
      <c r="AM750" s="13">
        <f t="shared" si="472"/>
        <v>6.6475804318634072E-3</v>
      </c>
      <c r="AN750" s="13">
        <f t="shared" si="473"/>
        <v>-1.1957590013578677E-2</v>
      </c>
      <c r="AO750" s="13">
        <f t="shared" si="474"/>
        <v>-8.3117301012079741E-3</v>
      </c>
      <c r="AP750" s="13">
        <f t="shared" si="475"/>
        <v>-4.7874440629263049E-3</v>
      </c>
      <c r="AQ750" s="13">
        <f t="shared" si="476"/>
        <v>4.4372728813626E-3</v>
      </c>
      <c r="AR750" s="13">
        <f t="shared" si="477"/>
        <v>-1.0082986322760551E-2</v>
      </c>
      <c r="AS750" s="14">
        <f t="shared" si="478"/>
        <v>2.8436456069906548E-2</v>
      </c>
      <c r="AT750" s="14">
        <f t="shared" si="479"/>
        <v>5.6602667189467361E-3</v>
      </c>
      <c r="AU750" s="14">
        <f t="shared" si="480"/>
        <v>2.0832506018057043E-2</v>
      </c>
      <c r="AV750" s="14">
        <f t="shared" si="481"/>
        <v>8.2607102475437018E-3</v>
      </c>
      <c r="AW750" s="14">
        <f t="shared" si="482"/>
        <v>1.5997553581196564E-2</v>
      </c>
      <c r="AX750" s="14">
        <f t="shared" si="483"/>
        <v>-1.4863955816641178E-2</v>
      </c>
      <c r="AY750" s="14">
        <f t="shared" si="484"/>
        <v>8.553682817942351E-3</v>
      </c>
      <c r="AZ750" s="14">
        <f t="shared" si="485"/>
        <v>8.0687587357147952E-3</v>
      </c>
      <c r="BA750" s="14">
        <f t="shared" si="486"/>
        <v>9.3900748703781376E-3</v>
      </c>
      <c r="BB750" s="14">
        <f t="shared" si="487"/>
        <v>1.6730676939375261E-2</v>
      </c>
      <c r="BC750" s="14">
        <f t="shared" si="488"/>
        <v>4.3809007577505716E-3</v>
      </c>
      <c r="BD750" s="14">
        <f t="shared" si="489"/>
        <v>-2.959091375126662E-3</v>
      </c>
      <c r="BE750" s="14">
        <f t="shared" si="490"/>
        <v>-1.399772359451669E-3</v>
      </c>
      <c r="BF750" s="14">
        <f t="shared" si="491"/>
        <v>-3.1941289825610127E-4</v>
      </c>
      <c r="BG750" s="14">
        <f t="shared" si="492"/>
        <v>6.0022718854929472E-3</v>
      </c>
      <c r="BH750" s="14">
        <f t="shared" si="493"/>
        <v>-1.2719824504811732E-2</v>
      </c>
      <c r="BI750" s="14">
        <f t="shared" si="494"/>
        <v>-8.1621333951429655E-3</v>
      </c>
      <c r="BJ750" s="14">
        <f t="shared" si="495"/>
        <v>-4.8768690121540276E-3</v>
      </c>
      <c r="BK750" s="14">
        <f t="shared" si="496"/>
        <v>4.2586987154564857E-3</v>
      </c>
      <c r="BL750" s="14">
        <f t="shared" si="497"/>
        <v>-1.0657276945136206E-2</v>
      </c>
    </row>
    <row r="751" spans="1:64" x14ac:dyDescent="0.35">
      <c r="A751" s="4">
        <v>44971</v>
      </c>
      <c r="B751" s="1">
        <v>45.72</v>
      </c>
      <c r="C751" s="1">
        <v>17.63</v>
      </c>
      <c r="D751" s="1">
        <v>343.03765299999998</v>
      </c>
      <c r="E751" s="1">
        <v>246.79</v>
      </c>
      <c r="F751" s="1">
        <v>37.200000000000003</v>
      </c>
      <c r="G751" s="1">
        <v>91.52</v>
      </c>
      <c r="H751" s="5">
        <v>9.65</v>
      </c>
      <c r="I751" s="5">
        <v>89.07</v>
      </c>
      <c r="J751" s="5">
        <v>156.31</v>
      </c>
      <c r="K751" s="5">
        <v>18.55</v>
      </c>
      <c r="L751" s="5">
        <v>43.17</v>
      </c>
      <c r="M751" s="5">
        <v>99.337941000000001</v>
      </c>
      <c r="N751" s="5">
        <v>95.119640000000004</v>
      </c>
      <c r="O751" s="5">
        <v>94.031424000000001</v>
      </c>
      <c r="P751">
        <v>9.7289999999999992</v>
      </c>
      <c r="Q751">
        <v>9.1590000000000007</v>
      </c>
      <c r="R751">
        <v>9.0090000000000003</v>
      </c>
      <c r="S751">
        <v>7649.9329600000001</v>
      </c>
      <c r="T751">
        <v>2607.1395700000003</v>
      </c>
      <c r="U751">
        <v>5846.7371250000006</v>
      </c>
      <c r="V751">
        <v>1503.3275100000001</v>
      </c>
      <c r="W751">
        <v>1695.76233</v>
      </c>
      <c r="X751">
        <v>3200.0167900000006</v>
      </c>
      <c r="Y751" s="13">
        <f t="shared" si="458"/>
        <v>-9.53206239168106E-3</v>
      </c>
      <c r="Z751" s="13">
        <f t="shared" si="459"/>
        <v>-1.8920422927100718E-2</v>
      </c>
      <c r="AA751" s="13">
        <f t="shared" si="460"/>
        <v>1.820013707715737E-3</v>
      </c>
      <c r="AB751" s="13">
        <f t="shared" si="461"/>
        <v>-5.0796210441444037E-3</v>
      </c>
      <c r="AC751" s="13">
        <f t="shared" si="462"/>
        <v>2.4229074889867912E-2</v>
      </c>
      <c r="AD751" s="13">
        <f t="shared" si="463"/>
        <v>4.6103183315038612E-3</v>
      </c>
      <c r="AE751" s="13">
        <f t="shared" si="464"/>
        <v>-1.127049180327863E-2</v>
      </c>
      <c r="AF751" s="13">
        <f t="shared" si="465"/>
        <v>-6.0261131570137957E-3</v>
      </c>
      <c r="AG751" s="13">
        <f t="shared" si="466"/>
        <v>1.4094432699083789E-3</v>
      </c>
      <c r="AH751" s="13">
        <f t="shared" si="467"/>
        <v>-9.6102509343299371E-3</v>
      </c>
      <c r="AI751" s="13">
        <f t="shared" si="468"/>
        <v>-1.7300250398360983E-2</v>
      </c>
      <c r="AJ751" s="13">
        <f t="shared" si="469"/>
        <v>-3.073005351001652E-3</v>
      </c>
      <c r="AK751" s="13">
        <f t="shared" si="470"/>
        <v>-1.5269494533176812E-3</v>
      </c>
      <c r="AL751" s="13">
        <f t="shared" si="471"/>
        <v>2.3840267569244066E-4</v>
      </c>
      <c r="AM751" s="13">
        <f t="shared" si="472"/>
        <v>-2.9342130684785728E-3</v>
      </c>
      <c r="AN751" s="13">
        <f t="shared" si="473"/>
        <v>3.3037095582402545E-3</v>
      </c>
      <c r="AO751" s="13">
        <f t="shared" si="474"/>
        <v>-9.2294754265850945E-3</v>
      </c>
      <c r="AP751" s="13">
        <f t="shared" si="475"/>
        <v>-4.5619864852543372E-3</v>
      </c>
      <c r="AQ751" s="13">
        <f t="shared" si="476"/>
        <v>-1.1231021983485094E-2</v>
      </c>
      <c r="AR751" s="13">
        <f t="shared" si="477"/>
        <v>-1.7232692842340926E-3</v>
      </c>
      <c r="AS751" s="14">
        <f t="shared" si="478"/>
        <v>-9.3869852480386248E-3</v>
      </c>
      <c r="AT751" s="14">
        <f t="shared" si="479"/>
        <v>-1.9419170765824723E-2</v>
      </c>
      <c r="AU751" s="14">
        <f t="shared" si="480"/>
        <v>1.0265690372595038E-3</v>
      </c>
      <c r="AV751" s="14">
        <f t="shared" si="481"/>
        <v>-5.6443541022783332E-3</v>
      </c>
      <c r="AW751" s="14">
        <f t="shared" si="482"/>
        <v>2.4282572527008522E-2</v>
      </c>
      <c r="AX751" s="14">
        <f t="shared" si="483"/>
        <v>3.174995826537028E-3</v>
      </c>
      <c r="AY751" s="14">
        <f t="shared" si="484"/>
        <v>-1.2023944455863668E-2</v>
      </c>
      <c r="AZ751" s="14">
        <f t="shared" si="485"/>
        <v>-6.6246214181472215E-3</v>
      </c>
      <c r="BA751" s="14">
        <f t="shared" si="486"/>
        <v>9.6578585070891253E-4</v>
      </c>
      <c r="BB751" s="14">
        <f t="shared" si="487"/>
        <v>-9.7091071111326706E-3</v>
      </c>
      <c r="BC751" s="14">
        <f t="shared" si="488"/>
        <v>-1.7492868963729619E-2</v>
      </c>
      <c r="BD751" s="14">
        <f t="shared" si="489"/>
        <v>-2.9523775986257917E-3</v>
      </c>
      <c r="BE751" s="14">
        <f t="shared" si="490"/>
        <v>-1.3972550895655692E-3</v>
      </c>
      <c r="BF751" s="14">
        <f t="shared" si="491"/>
        <v>4.1905332465367055E-4</v>
      </c>
      <c r="BG751" s="14">
        <f t="shared" si="492"/>
        <v>-3.5795216148490328E-3</v>
      </c>
      <c r="BH751" s="14">
        <f t="shared" si="493"/>
        <v>2.5414750670072006E-3</v>
      </c>
      <c r="BI751" s="14">
        <f t="shared" si="494"/>
        <v>-9.0798787205200859E-3</v>
      </c>
      <c r="BJ751" s="14">
        <f t="shared" si="495"/>
        <v>-4.65141143448206E-3</v>
      </c>
      <c r="BK751" s="14">
        <f t="shared" si="496"/>
        <v>-1.1409596149391209E-2</v>
      </c>
      <c r="BL751" s="14">
        <f t="shared" si="497"/>
        <v>-2.2975599066097467E-3</v>
      </c>
    </row>
    <row r="752" spans="1:64" x14ac:dyDescent="0.35">
      <c r="A752" s="4">
        <v>44972</v>
      </c>
      <c r="B752" s="1">
        <v>45.66</v>
      </c>
      <c r="C752" s="1">
        <v>17.690000000000001</v>
      </c>
      <c r="D752" s="1">
        <v>345.626327</v>
      </c>
      <c r="E752" s="1">
        <v>252.48</v>
      </c>
      <c r="F752" s="1">
        <v>36.520000000000003</v>
      </c>
      <c r="G752" s="1">
        <v>92.6</v>
      </c>
      <c r="H752" s="5">
        <v>9.81</v>
      </c>
      <c r="I752" s="5">
        <v>89.34</v>
      </c>
      <c r="J752" s="5">
        <v>163</v>
      </c>
      <c r="K752" s="5">
        <v>18.55</v>
      </c>
      <c r="L752" s="5">
        <v>43.15</v>
      </c>
      <c r="M752" s="5">
        <v>98.799311000000003</v>
      </c>
      <c r="N752" s="5">
        <v>94.528895000000006</v>
      </c>
      <c r="O752" s="5">
        <v>93.089392000000004</v>
      </c>
      <c r="P752">
        <v>9.6289999999999996</v>
      </c>
      <c r="Q752">
        <v>9.109</v>
      </c>
      <c r="R752">
        <v>8.9990000000000006</v>
      </c>
      <c r="S752">
        <v>7700.0280000000012</v>
      </c>
      <c r="T752">
        <v>2572.752</v>
      </c>
      <c r="U752">
        <v>5918.52</v>
      </c>
      <c r="V752">
        <v>1508.46</v>
      </c>
      <c r="W752">
        <v>1708.7820000000002</v>
      </c>
      <c r="X752">
        <v>3178.5540000000001</v>
      </c>
      <c r="Y752" s="13">
        <f t="shared" si="458"/>
        <v>-1.3123359580052992E-3</v>
      </c>
      <c r="Z752" s="13">
        <f t="shared" si="459"/>
        <v>3.4032898468520862E-3</v>
      </c>
      <c r="AA752" s="13">
        <f t="shared" si="460"/>
        <v>7.5463261171508367E-3</v>
      </c>
      <c r="AB752" s="13">
        <f t="shared" si="461"/>
        <v>2.3056039547793662E-2</v>
      </c>
      <c r="AC752" s="13">
        <f t="shared" si="462"/>
        <v>-1.8279569892473108E-2</v>
      </c>
      <c r="AD752" s="13">
        <f t="shared" si="463"/>
        <v>1.1800699300699283E-2</v>
      </c>
      <c r="AE752" s="13">
        <f t="shared" si="464"/>
        <v>1.6580310880829029E-2</v>
      </c>
      <c r="AF752" s="13">
        <f t="shared" si="465"/>
        <v>3.0313236780061779E-3</v>
      </c>
      <c r="AG752" s="13">
        <f t="shared" si="466"/>
        <v>4.2799564967052638E-2</v>
      </c>
      <c r="AH752" s="13">
        <f t="shared" si="467"/>
        <v>0</v>
      </c>
      <c r="AI752" s="13">
        <f t="shared" si="468"/>
        <v>-4.6328468844111944E-4</v>
      </c>
      <c r="AJ752" s="13">
        <f t="shared" si="469"/>
        <v>-5.4221981508555499E-3</v>
      </c>
      <c r="AK752" s="13">
        <f t="shared" si="470"/>
        <v>-6.2105470542150737E-3</v>
      </c>
      <c r="AL752" s="13">
        <f t="shared" si="471"/>
        <v>-1.0018267935621154E-2</v>
      </c>
      <c r="AM752" s="13">
        <f t="shared" si="472"/>
        <v>6.5484286283210855E-3</v>
      </c>
      <c r="AN752" s="13">
        <f t="shared" si="473"/>
        <v>-1.3189769506662936E-2</v>
      </c>
      <c r="AO752" s="13">
        <f t="shared" si="474"/>
        <v>1.2277424735424524E-2</v>
      </c>
      <c r="AP752" s="13">
        <f t="shared" si="475"/>
        <v>3.414086395585192E-3</v>
      </c>
      <c r="AQ752" s="13">
        <f t="shared" si="476"/>
        <v>7.677768145728377E-3</v>
      </c>
      <c r="AR752" s="13">
        <f t="shared" si="477"/>
        <v>-6.7070866837547101E-3</v>
      </c>
      <c r="AS752" s="14">
        <f t="shared" si="478"/>
        <v>-1.1672588143628645E-3</v>
      </c>
      <c r="AT752" s="14">
        <f t="shared" si="479"/>
        <v>2.9045420081280811E-3</v>
      </c>
      <c r="AU752" s="14">
        <f t="shared" si="480"/>
        <v>6.7528814466946037E-3</v>
      </c>
      <c r="AV752" s="14">
        <f t="shared" si="481"/>
        <v>2.2491306489659732E-2</v>
      </c>
      <c r="AW752" s="14">
        <f t="shared" si="482"/>
        <v>-1.8226072255332498E-2</v>
      </c>
      <c r="AX752" s="14">
        <f t="shared" si="483"/>
        <v>1.0365376795732449E-2</v>
      </c>
      <c r="AY752" s="14">
        <f t="shared" si="484"/>
        <v>1.5826858228243989E-2</v>
      </c>
      <c r="AZ752" s="14">
        <f t="shared" si="485"/>
        <v>2.4328154168727517E-3</v>
      </c>
      <c r="BA752" s="14">
        <f t="shared" si="486"/>
        <v>4.2355907547853171E-2</v>
      </c>
      <c r="BB752" s="14">
        <f t="shared" si="487"/>
        <v>-9.8856176802732926E-5</v>
      </c>
      <c r="BC752" s="14">
        <f t="shared" si="488"/>
        <v>-6.5590325380975359E-4</v>
      </c>
      <c r="BD752" s="14">
        <f t="shared" si="489"/>
        <v>-5.3015703984796896E-3</v>
      </c>
      <c r="BE752" s="14">
        <f t="shared" si="490"/>
        <v>-6.0808526904629614E-3</v>
      </c>
      <c r="BF752" s="14">
        <f t="shared" si="491"/>
        <v>-9.8376172866599249E-3</v>
      </c>
      <c r="BG752" s="14">
        <f t="shared" si="492"/>
        <v>5.9031200819506255E-3</v>
      </c>
      <c r="BH752" s="14">
        <f t="shared" si="493"/>
        <v>-1.3952003997895989E-2</v>
      </c>
      <c r="BI752" s="14">
        <f t="shared" si="494"/>
        <v>1.2427021441489532E-2</v>
      </c>
      <c r="BJ752" s="14">
        <f t="shared" si="495"/>
        <v>3.3246614463574692E-3</v>
      </c>
      <c r="BK752" s="14">
        <f t="shared" si="496"/>
        <v>7.4991939798222627E-3</v>
      </c>
      <c r="BL752" s="14">
        <f t="shared" si="497"/>
        <v>-7.2813773061303644E-3</v>
      </c>
    </row>
    <row r="753" spans="1:64" x14ac:dyDescent="0.35">
      <c r="A753" s="4">
        <v>44973</v>
      </c>
      <c r="B753" s="1">
        <v>45.51</v>
      </c>
      <c r="C753" s="1">
        <v>17.489999999999998</v>
      </c>
      <c r="D753" s="1">
        <v>343.21981899999997</v>
      </c>
      <c r="E753" s="1">
        <v>252.94</v>
      </c>
      <c r="F753" s="1">
        <v>36.49</v>
      </c>
      <c r="G753" s="1">
        <v>93.46</v>
      </c>
      <c r="H753" s="5">
        <v>9.61</v>
      </c>
      <c r="I753" s="5">
        <v>89.05</v>
      </c>
      <c r="J753" s="5">
        <v>164.06</v>
      </c>
      <c r="K753" s="5">
        <v>19.010000000000002</v>
      </c>
      <c r="L753" s="5">
        <v>44</v>
      </c>
      <c r="M753" s="5">
        <v>99.153246999999993</v>
      </c>
      <c r="N753" s="5">
        <v>94.764604000000006</v>
      </c>
      <c r="O753" s="5">
        <v>93.293918000000005</v>
      </c>
      <c r="P753">
        <v>9.6189999999999998</v>
      </c>
      <c r="Q753">
        <v>9.1069999999999993</v>
      </c>
      <c r="R753">
        <v>9.0190000000000001</v>
      </c>
      <c r="S753">
        <v>7569.511199999999</v>
      </c>
      <c r="T753">
        <v>2530.71</v>
      </c>
      <c r="U753">
        <v>5850.2969999999996</v>
      </c>
      <c r="V753">
        <v>1503.7793999999999</v>
      </c>
      <c r="W753">
        <v>1688.6232</v>
      </c>
      <c r="X753">
        <v>3165.7049999999999</v>
      </c>
      <c r="Y753" s="13">
        <f t="shared" si="458"/>
        <v>-3.2851511169513488E-3</v>
      </c>
      <c r="Z753" s="13">
        <f t="shared" si="459"/>
        <v>-1.1305822498586932E-2</v>
      </c>
      <c r="AA753" s="13">
        <f t="shared" si="460"/>
        <v>-6.9627450573232254E-3</v>
      </c>
      <c r="AB753" s="13">
        <f t="shared" si="461"/>
        <v>1.8219264892269011E-3</v>
      </c>
      <c r="AC753" s="13">
        <f t="shared" si="462"/>
        <v>-8.2146768893759956E-4</v>
      </c>
      <c r="AD753" s="13">
        <f t="shared" si="463"/>
        <v>9.2872570194384389E-3</v>
      </c>
      <c r="AE753" s="13">
        <f t="shared" si="464"/>
        <v>-2.038735983690123E-2</v>
      </c>
      <c r="AF753" s="13">
        <f t="shared" si="465"/>
        <v>-3.2460264159391789E-3</v>
      </c>
      <c r="AG753" s="13">
        <f t="shared" si="466"/>
        <v>6.5030674846625908E-3</v>
      </c>
      <c r="AH753" s="13">
        <f t="shared" si="467"/>
        <v>2.4797843665768239E-2</v>
      </c>
      <c r="AI753" s="13">
        <f t="shared" si="468"/>
        <v>1.9698725376593312E-2</v>
      </c>
      <c r="AJ753" s="13">
        <f t="shared" si="469"/>
        <v>3.5823731604766986E-3</v>
      </c>
      <c r="AK753" s="13">
        <f t="shared" si="470"/>
        <v>2.4935126978898881E-3</v>
      </c>
      <c r="AL753" s="13">
        <f t="shared" si="471"/>
        <v>2.1970924463659757E-3</v>
      </c>
      <c r="AM753" s="13">
        <f t="shared" si="472"/>
        <v>-1.6950172129244483E-2</v>
      </c>
      <c r="AN753" s="13">
        <f t="shared" si="473"/>
        <v>-1.6341256366723227E-2</v>
      </c>
      <c r="AO753" s="13">
        <f t="shared" si="474"/>
        <v>-1.1527037164696725E-2</v>
      </c>
      <c r="AP753" s="13">
        <f t="shared" si="475"/>
        <v>-3.1028996459966725E-3</v>
      </c>
      <c r="AQ753" s="13">
        <f t="shared" si="476"/>
        <v>-1.1797174829791134E-2</v>
      </c>
      <c r="AR753" s="13">
        <f t="shared" si="477"/>
        <v>-4.042404187564584E-3</v>
      </c>
      <c r="AS753" s="14">
        <f t="shared" si="478"/>
        <v>-3.1400739733089141E-3</v>
      </c>
      <c r="AT753" s="14">
        <f t="shared" si="479"/>
        <v>-1.1804570337310936E-2</v>
      </c>
      <c r="AU753" s="14">
        <f t="shared" si="480"/>
        <v>-7.7561897277794584E-3</v>
      </c>
      <c r="AV753" s="14">
        <f t="shared" si="481"/>
        <v>1.2571934310929714E-3</v>
      </c>
      <c r="AW753" s="14">
        <f t="shared" si="482"/>
        <v>-7.6797005179698714E-4</v>
      </c>
      <c r="AX753" s="14">
        <f t="shared" si="483"/>
        <v>7.8519345144716056E-3</v>
      </c>
      <c r="AY753" s="14">
        <f t="shared" si="484"/>
        <v>-2.1140812489486269E-2</v>
      </c>
      <c r="AZ753" s="14">
        <f t="shared" si="485"/>
        <v>-3.8445346770726052E-3</v>
      </c>
      <c r="BA753" s="14">
        <f t="shared" si="486"/>
        <v>6.0594100654631248E-3</v>
      </c>
      <c r="BB753" s="14">
        <f t="shared" si="487"/>
        <v>2.4698987488965506E-2</v>
      </c>
      <c r="BC753" s="14">
        <f t="shared" si="488"/>
        <v>1.9506106811224676E-2</v>
      </c>
      <c r="BD753" s="14">
        <f t="shared" si="489"/>
        <v>3.7030009128525589E-3</v>
      </c>
      <c r="BE753" s="14">
        <f t="shared" si="490"/>
        <v>2.6232070616419999E-3</v>
      </c>
      <c r="BF753" s="14">
        <f t="shared" si="491"/>
        <v>2.3777430953272056E-3</v>
      </c>
      <c r="BG753" s="14">
        <f t="shared" si="492"/>
        <v>-1.7595480675614943E-2</v>
      </c>
      <c r="BH753" s="14">
        <f t="shared" si="493"/>
        <v>-1.7103490857956281E-2</v>
      </c>
      <c r="BI753" s="14">
        <f t="shared" si="494"/>
        <v>-1.1377440458631717E-2</v>
      </c>
      <c r="BJ753" s="14">
        <f t="shared" si="495"/>
        <v>-3.1923245952243952E-3</v>
      </c>
      <c r="BK753" s="14">
        <f t="shared" si="496"/>
        <v>-1.1975748995697248E-2</v>
      </c>
      <c r="BL753" s="14">
        <f t="shared" si="497"/>
        <v>-4.6166948099402375E-3</v>
      </c>
    </row>
    <row r="754" spans="1:64" x14ac:dyDescent="0.35">
      <c r="A754" s="4">
        <v>44974</v>
      </c>
      <c r="B754" s="1">
        <v>44.49</v>
      </c>
      <c r="C754" s="1">
        <v>17.399999999999999</v>
      </c>
      <c r="D754" s="1">
        <v>341.74331599999999</v>
      </c>
      <c r="E754" s="1">
        <v>254.21</v>
      </c>
      <c r="F754" s="1">
        <v>36.51</v>
      </c>
      <c r="G754" s="1">
        <v>93.15</v>
      </c>
      <c r="H754" s="5">
        <v>9.42</v>
      </c>
      <c r="I754" s="5">
        <v>87.4</v>
      </c>
      <c r="J754" s="5">
        <v>162.75</v>
      </c>
      <c r="K754" s="5">
        <v>19.010000000000002</v>
      </c>
      <c r="L754" s="5">
        <v>43.75</v>
      </c>
      <c r="M754" s="5">
        <v>98.570975000000004</v>
      </c>
      <c r="N754" s="5">
        <v>94.509961000000004</v>
      </c>
      <c r="O754" s="5">
        <v>92.567040000000006</v>
      </c>
      <c r="P754">
        <v>9.6590000000000007</v>
      </c>
      <c r="Q754">
        <v>9.1690000000000005</v>
      </c>
      <c r="R754">
        <v>9.0790000000000006</v>
      </c>
      <c r="S754">
        <v>7481.8549120000007</v>
      </c>
      <c r="T754">
        <v>2399.6461440000003</v>
      </c>
      <c r="U754">
        <v>5767.6382400000002</v>
      </c>
      <c r="V754">
        <v>1491.3740160000002</v>
      </c>
      <c r="W754">
        <v>1665.5329920000001</v>
      </c>
      <c r="X754">
        <v>3146.2517120000002</v>
      </c>
      <c r="Y754" s="13">
        <f t="shared" si="458"/>
        <v>-2.2412656558997934E-2</v>
      </c>
      <c r="Z754" s="13">
        <f t="shared" si="459"/>
        <v>-5.1457975986277799E-3</v>
      </c>
      <c r="AA754" s="13">
        <f t="shared" si="460"/>
        <v>-4.3019164927651796E-3</v>
      </c>
      <c r="AB754" s="13">
        <f t="shared" si="461"/>
        <v>5.020953585830672E-3</v>
      </c>
      <c r="AC754" s="13">
        <f t="shared" si="462"/>
        <v>5.4809536859402636E-4</v>
      </c>
      <c r="AD754" s="13">
        <f t="shared" si="463"/>
        <v>-3.3169270276052652E-3</v>
      </c>
      <c r="AE754" s="13">
        <f t="shared" si="464"/>
        <v>-1.9771071800208068E-2</v>
      </c>
      <c r="AF754" s="13">
        <f t="shared" si="465"/>
        <v>-1.8528916339135223E-2</v>
      </c>
      <c r="AG754" s="13">
        <f t="shared" si="466"/>
        <v>-7.9848835791783632E-3</v>
      </c>
      <c r="AH754" s="13">
        <f t="shared" si="467"/>
        <v>0</v>
      </c>
      <c r="AI754" s="13">
        <f t="shared" si="468"/>
        <v>-5.681818181818182E-3</v>
      </c>
      <c r="AJ754" s="13">
        <f t="shared" si="469"/>
        <v>-5.8724451051006838E-3</v>
      </c>
      <c r="AK754" s="13">
        <f t="shared" si="470"/>
        <v>-2.687110896384915E-3</v>
      </c>
      <c r="AL754" s="13">
        <f t="shared" si="471"/>
        <v>-7.7912688799284769E-3</v>
      </c>
      <c r="AM754" s="13">
        <f t="shared" si="472"/>
        <v>-1.1580178122994035E-2</v>
      </c>
      <c r="AN754" s="13">
        <f t="shared" si="473"/>
        <v>-5.1789361878682175E-2</v>
      </c>
      <c r="AO754" s="13">
        <f t="shared" si="474"/>
        <v>-1.4128985246389945E-2</v>
      </c>
      <c r="AP754" s="13">
        <f t="shared" si="475"/>
        <v>-8.2494706337908914E-3</v>
      </c>
      <c r="AQ754" s="13">
        <f t="shared" si="476"/>
        <v>-1.367398481792732E-2</v>
      </c>
      <c r="AR754" s="13">
        <f t="shared" si="477"/>
        <v>-6.1450097213731859E-3</v>
      </c>
      <c r="AS754" s="14">
        <f t="shared" si="478"/>
        <v>-2.2267579415355499E-2</v>
      </c>
      <c r="AT754" s="14">
        <f t="shared" si="479"/>
        <v>-5.6445454373517849E-3</v>
      </c>
      <c r="AU754" s="14">
        <f t="shared" si="480"/>
        <v>-5.0953611632214126E-3</v>
      </c>
      <c r="AV754" s="14">
        <f t="shared" si="481"/>
        <v>4.4562205276967425E-3</v>
      </c>
      <c r="AW754" s="14">
        <f t="shared" si="482"/>
        <v>6.0159300573463877E-4</v>
      </c>
      <c r="AX754" s="14">
        <f t="shared" si="483"/>
        <v>-4.7522495325720985E-3</v>
      </c>
      <c r="AY754" s="14">
        <f t="shared" si="484"/>
        <v>-2.0524524452793107E-2</v>
      </c>
      <c r="AZ754" s="14">
        <f t="shared" si="485"/>
        <v>-1.9127424600268648E-2</v>
      </c>
      <c r="BA754" s="14">
        <f t="shared" si="486"/>
        <v>-8.4285409983778301E-3</v>
      </c>
      <c r="BB754" s="14">
        <f t="shared" si="487"/>
        <v>-9.8856176802732926E-5</v>
      </c>
      <c r="BC754" s="14">
        <f t="shared" si="488"/>
        <v>-5.8744367471868161E-3</v>
      </c>
      <c r="BD754" s="14">
        <f t="shared" si="489"/>
        <v>-5.7518173527248235E-3</v>
      </c>
      <c r="BE754" s="14">
        <f t="shared" si="490"/>
        <v>-2.5574165326328032E-3</v>
      </c>
      <c r="BF754" s="14">
        <f t="shared" si="491"/>
        <v>-7.6106182309672475E-3</v>
      </c>
      <c r="BG754" s="14">
        <f t="shared" si="492"/>
        <v>-1.2225486669364495E-2</v>
      </c>
      <c r="BH754" s="14">
        <f t="shared" si="493"/>
        <v>-5.2551596369915229E-2</v>
      </c>
      <c r="BI754" s="14">
        <f t="shared" si="494"/>
        <v>-1.3979388540324936E-2</v>
      </c>
      <c r="BJ754" s="14">
        <f t="shared" si="495"/>
        <v>-8.3388955830186132E-3</v>
      </c>
      <c r="BK754" s="14">
        <f t="shared" si="496"/>
        <v>-1.3852558983833434E-2</v>
      </c>
      <c r="BL754" s="14">
        <f t="shared" si="497"/>
        <v>-6.7193003437488394E-3</v>
      </c>
    </row>
    <row r="755" spans="1:64" x14ac:dyDescent="0.35">
      <c r="A755" s="4">
        <v>44978</v>
      </c>
      <c r="B755" s="1">
        <v>43.39</v>
      </c>
      <c r="C755" s="1">
        <v>17.46</v>
      </c>
      <c r="D755" s="1">
        <v>331.51326</v>
      </c>
      <c r="E755" s="1">
        <v>253.9</v>
      </c>
      <c r="F755" s="1">
        <v>37</v>
      </c>
      <c r="G755" s="1">
        <v>90.43</v>
      </c>
      <c r="H755" s="5">
        <v>9.15</v>
      </c>
      <c r="I755" s="5">
        <v>87.92</v>
      </c>
      <c r="J755" s="5">
        <v>158.88999999999999</v>
      </c>
      <c r="K755" s="5">
        <v>18.96</v>
      </c>
      <c r="L755" s="5">
        <v>42.88</v>
      </c>
      <c r="M755" s="5">
        <v>98.156953999999999</v>
      </c>
      <c r="N755" s="5">
        <v>93.675117</v>
      </c>
      <c r="O755" s="5">
        <v>91.470624000000001</v>
      </c>
      <c r="P755">
        <v>10.009</v>
      </c>
      <c r="Q755">
        <v>9.5190000000000001</v>
      </c>
      <c r="R755">
        <v>9.4489999999999998</v>
      </c>
      <c r="S755">
        <v>7371.9904800000004</v>
      </c>
      <c r="T755">
        <v>2376.7922399999998</v>
      </c>
      <c r="U755">
        <v>5709.695200000001</v>
      </c>
      <c r="V755">
        <v>1496.6014400000001</v>
      </c>
      <c r="W755">
        <v>1641.42192</v>
      </c>
      <c r="X755">
        <v>3151.6926400000002</v>
      </c>
      <c r="Y755" s="13">
        <f t="shared" si="458"/>
        <v>-2.4724657226343028E-2</v>
      </c>
      <c r="Z755" s="13">
        <f t="shared" si="459"/>
        <v>3.4482758620690964E-3</v>
      </c>
      <c r="AA755" s="13">
        <f t="shared" si="460"/>
        <v>-2.9934911733577228E-2</v>
      </c>
      <c r="AB755" s="13">
        <f t="shared" si="461"/>
        <v>-1.2194642224932232E-3</v>
      </c>
      <c r="AC755" s="13">
        <f t="shared" si="462"/>
        <v>1.3420980553273131E-2</v>
      </c>
      <c r="AD755" s="13">
        <f t="shared" si="463"/>
        <v>-2.9200214707461071E-2</v>
      </c>
      <c r="AE755" s="13">
        <f t="shared" si="464"/>
        <v>-2.8662420382165561E-2</v>
      </c>
      <c r="AF755" s="13">
        <f t="shared" si="465"/>
        <v>5.9496567505720362E-3</v>
      </c>
      <c r="AG755" s="13">
        <f t="shared" si="466"/>
        <v>-2.3717357910906383E-2</v>
      </c>
      <c r="AH755" s="13">
        <f t="shared" si="467"/>
        <v>-2.630194634402983E-3</v>
      </c>
      <c r="AI755" s="13">
        <f t="shared" si="468"/>
        <v>-1.9885714285714229E-2</v>
      </c>
      <c r="AJ755" s="13">
        <f t="shared" si="469"/>
        <v>-4.2002323706345126E-3</v>
      </c>
      <c r="AK755" s="13">
        <f t="shared" si="470"/>
        <v>-8.833396936858369E-3</v>
      </c>
      <c r="AL755" s="13">
        <f t="shared" si="471"/>
        <v>-1.1844561519953591E-2</v>
      </c>
      <c r="AM755" s="13">
        <f t="shared" si="472"/>
        <v>-1.468411687906309E-2</v>
      </c>
      <c r="AN755" s="13">
        <f t="shared" si="473"/>
        <v>-9.5238641985376446E-3</v>
      </c>
      <c r="AO755" s="13">
        <f t="shared" si="474"/>
        <v>-1.0046233412863842E-2</v>
      </c>
      <c r="AP755" s="13">
        <f t="shared" si="475"/>
        <v>3.505105992137607E-3</v>
      </c>
      <c r="AQ755" s="13">
        <f t="shared" si="476"/>
        <v>-1.4476490178106389E-2</v>
      </c>
      <c r="AR755" s="13">
        <f t="shared" si="477"/>
        <v>1.7293365242354725E-3</v>
      </c>
      <c r="AS755" s="14">
        <f t="shared" si="478"/>
        <v>-2.4579580082700593E-2</v>
      </c>
      <c r="AT755" s="14">
        <f t="shared" si="479"/>
        <v>2.9495280233450914E-3</v>
      </c>
      <c r="AU755" s="14">
        <f t="shared" si="480"/>
        <v>-3.0728356404033461E-2</v>
      </c>
      <c r="AV755" s="14">
        <f t="shared" si="481"/>
        <v>-1.784197280627153E-3</v>
      </c>
      <c r="AW755" s="14">
        <f t="shared" si="482"/>
        <v>1.3474478190413744E-2</v>
      </c>
      <c r="AX755" s="14">
        <f t="shared" si="483"/>
        <v>-3.0635537212427903E-2</v>
      </c>
      <c r="AY755" s="14">
        <f t="shared" si="484"/>
        <v>-2.94158730347506E-2</v>
      </c>
      <c r="AZ755" s="14">
        <f t="shared" si="485"/>
        <v>5.3511484894386103E-3</v>
      </c>
      <c r="BA755" s="14">
        <f t="shared" si="486"/>
        <v>-2.416101533010585E-2</v>
      </c>
      <c r="BB755" s="14">
        <f t="shared" si="487"/>
        <v>-2.7290508112057161E-3</v>
      </c>
      <c r="BC755" s="14">
        <f t="shared" si="488"/>
        <v>-2.0078332851082865E-2</v>
      </c>
      <c r="BD755" s="14">
        <f t="shared" si="489"/>
        <v>-4.0796046182586523E-3</v>
      </c>
      <c r="BE755" s="14">
        <f t="shared" si="490"/>
        <v>-8.7037025731062576E-3</v>
      </c>
      <c r="BF755" s="14">
        <f t="shared" si="491"/>
        <v>-1.1663910870992361E-2</v>
      </c>
      <c r="BG755" s="14">
        <f t="shared" si="492"/>
        <v>-1.532942542543355E-2</v>
      </c>
      <c r="BH755" s="14">
        <f t="shared" si="493"/>
        <v>-1.0286098689770699E-2</v>
      </c>
      <c r="BI755" s="14">
        <f t="shared" si="494"/>
        <v>-9.8966367067988333E-3</v>
      </c>
      <c r="BJ755" s="14">
        <f t="shared" si="495"/>
        <v>3.4156810429098843E-3</v>
      </c>
      <c r="BK755" s="14">
        <f t="shared" si="496"/>
        <v>-1.4655064344012503E-2</v>
      </c>
      <c r="BL755" s="14">
        <f t="shared" si="497"/>
        <v>1.1550459018598185E-3</v>
      </c>
    </row>
    <row r="756" spans="1:64" x14ac:dyDescent="0.35">
      <c r="A756" s="4">
        <v>44979</v>
      </c>
      <c r="B756" s="1">
        <v>42.29</v>
      </c>
      <c r="C756" s="1">
        <v>17.3</v>
      </c>
      <c r="D756" s="1">
        <v>331.65707500000002</v>
      </c>
      <c r="E756" s="1">
        <v>255.57</v>
      </c>
      <c r="F756" s="1">
        <v>37.119999999999997</v>
      </c>
      <c r="G756" s="1">
        <v>93.56</v>
      </c>
      <c r="H756" s="5">
        <v>9.0500000000000007</v>
      </c>
      <c r="I756" s="5">
        <v>86.48</v>
      </c>
      <c r="J756" s="5">
        <v>154.69999999999999</v>
      </c>
      <c r="K756" s="5">
        <v>19.14</v>
      </c>
      <c r="L756" s="5">
        <v>42.98</v>
      </c>
      <c r="M756" s="5">
        <v>97.172853000000003</v>
      </c>
      <c r="N756" s="5">
        <v>92.343475999999995</v>
      </c>
      <c r="O756" s="5">
        <v>90.044786000000002</v>
      </c>
      <c r="P756">
        <v>10.019</v>
      </c>
      <c r="Q756">
        <v>9.4990000000000006</v>
      </c>
      <c r="R756">
        <v>9.3889999999999993</v>
      </c>
      <c r="S756">
        <v>7319.9841800000004</v>
      </c>
      <c r="T756">
        <v>2360.7105100000003</v>
      </c>
      <c r="U756">
        <v>5727.7489500000011</v>
      </c>
      <c r="V756">
        <v>1488.8290200000001</v>
      </c>
      <c r="W756">
        <v>1615.3776500000001</v>
      </c>
      <c r="X756">
        <v>3116.1452199999999</v>
      </c>
      <c r="Y756" s="13">
        <f t="shared" si="458"/>
        <v>-2.535146347084585E-2</v>
      </c>
      <c r="Z756" s="13">
        <f t="shared" si="459"/>
        <v>-9.1638029782359753E-3</v>
      </c>
      <c r="AA756" s="13">
        <f t="shared" si="460"/>
        <v>4.3381371834121444E-4</v>
      </c>
      <c r="AB756" s="13">
        <f t="shared" si="461"/>
        <v>6.5773926742811635E-3</v>
      </c>
      <c r="AC756" s="13">
        <f t="shared" si="462"/>
        <v>3.2432432432431741E-3</v>
      </c>
      <c r="AD756" s="13">
        <f t="shared" si="463"/>
        <v>3.4612407386929063E-2</v>
      </c>
      <c r="AE756" s="13">
        <f t="shared" si="464"/>
        <v>-1.092896174863384E-2</v>
      </c>
      <c r="AF756" s="13">
        <f t="shared" si="465"/>
        <v>-1.6378525932666033E-2</v>
      </c>
      <c r="AG756" s="13">
        <f t="shared" si="466"/>
        <v>-2.6370444961923332E-2</v>
      </c>
      <c r="AH756" s="13">
        <f t="shared" si="467"/>
        <v>9.493670886075934E-3</v>
      </c>
      <c r="AI756" s="13">
        <f t="shared" si="468"/>
        <v>2.3320895522386731E-3</v>
      </c>
      <c r="AJ756" s="13">
        <f t="shared" si="469"/>
        <v>-1.0025789920090587E-2</v>
      </c>
      <c r="AK756" s="13">
        <f t="shared" si="470"/>
        <v>-1.421552534596786E-2</v>
      </c>
      <c r="AL756" s="13">
        <f t="shared" si="471"/>
        <v>-1.5587933455007356E-2</v>
      </c>
      <c r="AM756" s="13">
        <f t="shared" si="472"/>
        <v>-7.0545804611511116E-3</v>
      </c>
      <c r="AN756" s="13">
        <f t="shared" si="473"/>
        <v>-6.7661488157666769E-3</v>
      </c>
      <c r="AO756" s="13">
        <f t="shared" si="474"/>
        <v>3.1619463679952711E-3</v>
      </c>
      <c r="AP756" s="13">
        <f t="shared" si="475"/>
        <v>-5.1933800090423607E-3</v>
      </c>
      <c r="AQ756" s="13">
        <f t="shared" si="476"/>
        <v>-1.5866895453668529E-2</v>
      </c>
      <c r="AR756" s="13">
        <f t="shared" si="477"/>
        <v>-1.1278834601079733E-2</v>
      </c>
      <c r="AS756" s="14">
        <f t="shared" si="478"/>
        <v>-2.5206386327203414E-2</v>
      </c>
      <c r="AT756" s="14">
        <f t="shared" si="479"/>
        <v>-9.6625508169599795E-3</v>
      </c>
      <c r="AU756" s="14">
        <f t="shared" si="480"/>
        <v>-3.5963095211501866E-4</v>
      </c>
      <c r="AV756" s="14">
        <f t="shared" si="481"/>
        <v>6.012659616147234E-3</v>
      </c>
      <c r="AW756" s="14">
        <f t="shared" si="482"/>
        <v>3.2967408803837865E-3</v>
      </c>
      <c r="AX756" s="14">
        <f t="shared" si="483"/>
        <v>3.3177084881962228E-2</v>
      </c>
      <c r="AY756" s="14">
        <f t="shared" si="484"/>
        <v>-1.1682414401218878E-2</v>
      </c>
      <c r="AZ756" s="14">
        <f t="shared" si="485"/>
        <v>-1.6977034193799458E-2</v>
      </c>
      <c r="BA756" s="14">
        <f t="shared" si="486"/>
        <v>-2.6814102381122799E-2</v>
      </c>
      <c r="BB756" s="14">
        <f t="shared" si="487"/>
        <v>9.3948147092732005E-3</v>
      </c>
      <c r="BC756" s="14">
        <f t="shared" si="488"/>
        <v>2.1394709868700389E-3</v>
      </c>
      <c r="BD756" s="14">
        <f t="shared" si="489"/>
        <v>-9.9051621677147261E-3</v>
      </c>
      <c r="BE756" s="14">
        <f t="shared" si="490"/>
        <v>-1.4085830982215749E-2</v>
      </c>
      <c r="BF756" s="14">
        <f t="shared" si="491"/>
        <v>-1.5407282806046127E-2</v>
      </c>
      <c r="BG756" s="14">
        <f t="shared" si="492"/>
        <v>-7.6998890075215716E-3</v>
      </c>
      <c r="BH756" s="14">
        <f t="shared" si="493"/>
        <v>-7.5283833069997308E-3</v>
      </c>
      <c r="BI756" s="14">
        <f t="shared" si="494"/>
        <v>3.3115430740602793E-3</v>
      </c>
      <c r="BJ756" s="14">
        <f t="shared" si="495"/>
        <v>-5.2828049582700834E-3</v>
      </c>
      <c r="BK756" s="14">
        <f t="shared" si="496"/>
        <v>-1.6045469619574645E-2</v>
      </c>
      <c r="BL756" s="14">
        <f t="shared" si="497"/>
        <v>-1.1853125223455387E-2</v>
      </c>
    </row>
    <row r="757" spans="1:64" x14ac:dyDescent="0.35">
      <c r="A757" s="4">
        <v>44980</v>
      </c>
      <c r="B757" s="1">
        <v>42.34</v>
      </c>
      <c r="C757" s="1">
        <v>15.57</v>
      </c>
      <c r="D757" s="1">
        <v>332.83636000000001</v>
      </c>
      <c r="E757" s="1">
        <v>259.92</v>
      </c>
      <c r="F757" s="1">
        <v>36.93</v>
      </c>
      <c r="G757" s="1">
        <v>93.31</v>
      </c>
      <c r="H757" s="5">
        <v>9.09</v>
      </c>
      <c r="I757" s="5">
        <v>87.26</v>
      </c>
      <c r="J757" s="5">
        <v>157.68</v>
      </c>
      <c r="K757" s="5">
        <v>18.829999999999998</v>
      </c>
      <c r="L757" s="5">
        <v>43.99</v>
      </c>
      <c r="M757" s="5">
        <v>97.841891000000004</v>
      </c>
      <c r="N757" s="5">
        <v>92.736654999999999</v>
      </c>
      <c r="O757" s="5">
        <v>90.636543000000003</v>
      </c>
      <c r="P757">
        <v>9.8989999999999991</v>
      </c>
      <c r="Q757">
        <v>9.3889999999999993</v>
      </c>
      <c r="R757">
        <v>9.2789999999999999</v>
      </c>
      <c r="S757">
        <v>7369.7400399999997</v>
      </c>
      <c r="T757">
        <v>2435.1816599999997</v>
      </c>
      <c r="U757">
        <v>5789.9713499999989</v>
      </c>
      <c r="V757">
        <v>1491.9373399999999</v>
      </c>
      <c r="W757">
        <v>1627.6850599999998</v>
      </c>
      <c r="X757">
        <v>3119.0705799999996</v>
      </c>
      <c r="Y757" s="13">
        <f t="shared" si="458"/>
        <v>1.1823126034524536E-3</v>
      </c>
      <c r="Z757" s="13">
        <f t="shared" si="459"/>
        <v>-0.10000000000000002</v>
      </c>
      <c r="AA757" s="13">
        <f t="shared" si="460"/>
        <v>3.5557359962846953E-3</v>
      </c>
      <c r="AB757" s="13">
        <f t="shared" si="461"/>
        <v>1.702077708651259E-2</v>
      </c>
      <c r="AC757" s="13">
        <f t="shared" si="462"/>
        <v>-5.1185344827585598E-3</v>
      </c>
      <c r="AD757" s="13">
        <f t="shared" si="463"/>
        <v>-2.6720820863616931E-3</v>
      </c>
      <c r="AE757" s="13">
        <f t="shared" si="464"/>
        <v>4.4198895027623367E-3</v>
      </c>
      <c r="AF757" s="13">
        <f t="shared" si="465"/>
        <v>9.019426456984286E-3</v>
      </c>
      <c r="AG757" s="13">
        <f t="shared" si="466"/>
        <v>1.9263089851325264E-2</v>
      </c>
      <c r="AH757" s="13">
        <f t="shared" si="467"/>
        <v>-1.6196447230930108E-2</v>
      </c>
      <c r="AI757" s="13">
        <f t="shared" si="468"/>
        <v>2.3499302000930786E-2</v>
      </c>
      <c r="AJ757" s="13">
        <f t="shared" si="469"/>
        <v>6.885029916740228E-3</v>
      </c>
      <c r="AK757" s="13">
        <f t="shared" si="470"/>
        <v>4.2577886065281265E-3</v>
      </c>
      <c r="AL757" s="13">
        <f t="shared" si="471"/>
        <v>6.5718075003254623E-3</v>
      </c>
      <c r="AM757" s="13">
        <f t="shared" si="472"/>
        <v>6.797263324140039E-3</v>
      </c>
      <c r="AN757" s="13">
        <f t="shared" si="473"/>
        <v>3.1546074660378155E-2</v>
      </c>
      <c r="AO757" s="13">
        <f t="shared" si="474"/>
        <v>1.0863325285930666E-2</v>
      </c>
      <c r="AP757" s="13">
        <f t="shared" si="475"/>
        <v>2.0877615617673957E-3</v>
      </c>
      <c r="AQ757" s="13">
        <f t="shared" si="476"/>
        <v>7.6189057091384559E-3</v>
      </c>
      <c r="AR757" s="13">
        <f t="shared" si="477"/>
        <v>9.3877524745131355E-4</v>
      </c>
      <c r="AS757" s="14">
        <f t="shared" si="478"/>
        <v>1.3273897470948883E-3</v>
      </c>
      <c r="AT757" s="14">
        <f t="shared" si="479"/>
        <v>-0.10049874783872402</v>
      </c>
      <c r="AU757" s="14">
        <f t="shared" si="480"/>
        <v>2.7622913258284624E-3</v>
      </c>
      <c r="AV757" s="14">
        <f t="shared" si="481"/>
        <v>1.645604402837866E-2</v>
      </c>
      <c r="AW757" s="14">
        <f t="shared" si="482"/>
        <v>-5.0650368456179474E-3</v>
      </c>
      <c r="AX757" s="14">
        <f t="shared" si="483"/>
        <v>-4.1074045913285263E-3</v>
      </c>
      <c r="AY757" s="14">
        <f t="shared" si="484"/>
        <v>3.6664368501772987E-3</v>
      </c>
      <c r="AZ757" s="14">
        <f t="shared" si="485"/>
        <v>8.4209181958508593E-3</v>
      </c>
      <c r="BA757" s="14">
        <f t="shared" si="486"/>
        <v>1.8819432432125797E-2</v>
      </c>
      <c r="BB757" s="14">
        <f t="shared" si="487"/>
        <v>-1.6295303407732841E-2</v>
      </c>
      <c r="BC757" s="14">
        <f t="shared" si="488"/>
        <v>2.330668343556215E-2</v>
      </c>
      <c r="BD757" s="14">
        <f t="shared" si="489"/>
        <v>7.0056576691160883E-3</v>
      </c>
      <c r="BE757" s="14">
        <f t="shared" si="490"/>
        <v>4.3874829702802388E-3</v>
      </c>
      <c r="BF757" s="14">
        <f t="shared" si="491"/>
        <v>6.7524581492866918E-3</v>
      </c>
      <c r="BG757" s="14">
        <f t="shared" si="492"/>
        <v>6.1519547777695791E-3</v>
      </c>
      <c r="BH757" s="14">
        <f t="shared" si="493"/>
        <v>3.0783840169145101E-2</v>
      </c>
      <c r="BI757" s="14">
        <f t="shared" si="494"/>
        <v>1.1012921991995675E-2</v>
      </c>
      <c r="BJ757" s="14">
        <f t="shared" si="495"/>
        <v>1.9983366125396729E-3</v>
      </c>
      <c r="BK757" s="14">
        <f t="shared" si="496"/>
        <v>7.4403315432323416E-3</v>
      </c>
      <c r="BL757" s="14">
        <f t="shared" si="497"/>
        <v>3.6448462507565962E-4</v>
      </c>
    </row>
    <row r="758" spans="1:64" x14ac:dyDescent="0.35">
      <c r="A758" s="4">
        <v>44981</v>
      </c>
      <c r="B758" s="1">
        <v>42.02</v>
      </c>
      <c r="C758" s="1">
        <v>15.42</v>
      </c>
      <c r="D758" s="1">
        <v>331.92552999999998</v>
      </c>
      <c r="E758" s="1">
        <v>265.06</v>
      </c>
      <c r="F758" s="1">
        <v>37.06</v>
      </c>
      <c r="G758" s="1">
        <v>96.63</v>
      </c>
      <c r="H758" s="5">
        <v>8.89</v>
      </c>
      <c r="I758" s="5">
        <v>88.2</v>
      </c>
      <c r="J758" s="5">
        <v>156.72</v>
      </c>
      <c r="K758" s="5">
        <v>18.88</v>
      </c>
      <c r="L758" s="5">
        <v>43.15</v>
      </c>
      <c r="M758" s="5">
        <v>97.729315999999997</v>
      </c>
      <c r="N758" s="5">
        <v>93.246725999999995</v>
      </c>
      <c r="O758" s="5">
        <v>91.054338999999999</v>
      </c>
      <c r="P758">
        <v>9.9890000000000008</v>
      </c>
      <c r="Q758">
        <v>9.4290000000000003</v>
      </c>
      <c r="R758">
        <v>9.2989999999999995</v>
      </c>
      <c r="S758">
        <v>7293.9865699999991</v>
      </c>
      <c r="T758">
        <v>2469.4812999999995</v>
      </c>
      <c r="U758">
        <v>5787.2717499999999</v>
      </c>
      <c r="V758">
        <v>1489.4174099999998</v>
      </c>
      <c r="W758">
        <v>1600.5624699999998</v>
      </c>
      <c r="X758">
        <v>3097.8925249999998</v>
      </c>
      <c r="Y758" s="13">
        <f t="shared" si="458"/>
        <v>-7.5578649031648624E-3</v>
      </c>
      <c r="Z758" s="13">
        <f t="shared" si="459"/>
        <v>-9.633911368015436E-3</v>
      </c>
      <c r="AA758" s="13">
        <f t="shared" si="460"/>
        <v>-2.736570006954867E-3</v>
      </c>
      <c r="AB758" s="13">
        <f t="shared" si="461"/>
        <v>1.9775315481686619E-2</v>
      </c>
      <c r="AC758" s="13">
        <f t="shared" si="462"/>
        <v>3.5201733008394954E-3</v>
      </c>
      <c r="AD758" s="13">
        <f t="shared" si="463"/>
        <v>3.5580323652341581E-2</v>
      </c>
      <c r="AE758" s="13">
        <f t="shared" si="464"/>
        <v>-2.2002200220021924E-2</v>
      </c>
      <c r="AF758" s="13">
        <f t="shared" si="465"/>
        <v>1.0772404308961698E-2</v>
      </c>
      <c r="AG758" s="13">
        <f t="shared" si="466"/>
        <v>-6.0882800608828506E-3</v>
      </c>
      <c r="AH758" s="13">
        <f t="shared" si="467"/>
        <v>2.655337227827972E-3</v>
      </c>
      <c r="AI758" s="13">
        <f t="shared" si="468"/>
        <v>-1.9095248920209217E-2</v>
      </c>
      <c r="AJ758" s="13">
        <f t="shared" si="469"/>
        <v>-1.1505807875279797E-3</v>
      </c>
      <c r="AK758" s="13">
        <f t="shared" si="470"/>
        <v>5.5002091675615903E-3</v>
      </c>
      <c r="AL758" s="13">
        <f t="shared" si="471"/>
        <v>4.6095756322038408E-3</v>
      </c>
      <c r="AM758" s="13">
        <f t="shared" si="472"/>
        <v>-1.0278988076762686E-2</v>
      </c>
      <c r="AN758" s="13">
        <f t="shared" si="473"/>
        <v>1.4085043659535335E-2</v>
      </c>
      <c r="AO758" s="13">
        <f t="shared" si="474"/>
        <v>-4.6625446600854245E-4</v>
      </c>
      <c r="AP758" s="13">
        <f t="shared" si="475"/>
        <v>-1.6890320608237868E-3</v>
      </c>
      <c r="AQ758" s="13">
        <f t="shared" si="476"/>
        <v>-1.6663291116034418E-2</v>
      </c>
      <c r="AR758" s="13">
        <f t="shared" si="477"/>
        <v>-6.7898607796171963E-3</v>
      </c>
      <c r="AS758" s="14">
        <f t="shared" si="478"/>
        <v>-7.4127877595224281E-3</v>
      </c>
      <c r="AT758" s="14">
        <f t="shared" si="479"/>
        <v>-1.013265920673944E-2</v>
      </c>
      <c r="AU758" s="14">
        <f t="shared" si="480"/>
        <v>-3.5300146774111E-3</v>
      </c>
      <c r="AV758" s="14">
        <f t="shared" si="481"/>
        <v>1.921058242355269E-2</v>
      </c>
      <c r="AW758" s="14">
        <f t="shared" si="482"/>
        <v>3.5736709379801078E-3</v>
      </c>
      <c r="AX758" s="14">
        <f t="shared" si="483"/>
        <v>3.4145001147374746E-2</v>
      </c>
      <c r="AY758" s="14">
        <f t="shared" si="484"/>
        <v>-2.2755652872606964E-2</v>
      </c>
      <c r="AZ758" s="14">
        <f t="shared" si="485"/>
        <v>1.0173896047828271E-2</v>
      </c>
      <c r="BA758" s="14">
        <f t="shared" si="486"/>
        <v>-6.5319374800823166E-3</v>
      </c>
      <c r="BB758" s="14">
        <f t="shared" si="487"/>
        <v>2.5564810510252389E-3</v>
      </c>
      <c r="BC758" s="14">
        <f t="shared" si="488"/>
        <v>-1.9287867485577852E-2</v>
      </c>
      <c r="BD758" s="14">
        <f t="shared" si="489"/>
        <v>-1.0299530351521192E-3</v>
      </c>
      <c r="BE758" s="14">
        <f t="shared" si="490"/>
        <v>5.6299035313137026E-3</v>
      </c>
      <c r="BF758" s="14">
        <f t="shared" si="491"/>
        <v>4.7902262811650703E-3</v>
      </c>
      <c r="BG758" s="14">
        <f t="shared" si="492"/>
        <v>-1.0924296623133146E-2</v>
      </c>
      <c r="BH758" s="14">
        <f t="shared" si="493"/>
        <v>1.332280916830228E-2</v>
      </c>
      <c r="BI758" s="14">
        <f t="shared" si="494"/>
        <v>-3.1665775994353434E-4</v>
      </c>
      <c r="BJ758" s="14">
        <f t="shared" si="495"/>
        <v>-1.7784570100515095E-3</v>
      </c>
      <c r="BK758" s="14">
        <f t="shared" si="496"/>
        <v>-1.6841865281940534E-2</v>
      </c>
      <c r="BL758" s="14">
        <f t="shared" si="497"/>
        <v>-7.3641514019928498E-3</v>
      </c>
    </row>
    <row r="759" spans="1:64" x14ac:dyDescent="0.35">
      <c r="A759" s="4">
        <v>44984</v>
      </c>
      <c r="B759" s="1">
        <v>43.28</v>
      </c>
      <c r="C759" s="1">
        <v>14.58</v>
      </c>
      <c r="D759" s="1">
        <v>330.199748</v>
      </c>
      <c r="E759" s="1">
        <v>268.83</v>
      </c>
      <c r="F759" s="1">
        <v>36.880000000000003</v>
      </c>
      <c r="G759" s="1">
        <v>95.84</v>
      </c>
      <c r="H759" s="5">
        <v>8.9700000000000006</v>
      </c>
      <c r="I759" s="5">
        <v>89.63</v>
      </c>
      <c r="J759" s="5">
        <v>156.16</v>
      </c>
      <c r="K759" s="5">
        <v>18.98</v>
      </c>
      <c r="L759" s="5">
        <v>42.51</v>
      </c>
      <c r="M759" s="5">
        <v>98.167137999999994</v>
      </c>
      <c r="N759" s="5">
        <v>93.705344999999994</v>
      </c>
      <c r="O759" s="5">
        <v>91.607380000000006</v>
      </c>
      <c r="P759">
        <v>9.9589999999999996</v>
      </c>
      <c r="Q759">
        <v>9.3989999999999991</v>
      </c>
      <c r="R759">
        <v>9.2690000000000001</v>
      </c>
      <c r="S759">
        <v>7312.6637799999999</v>
      </c>
      <c r="T759">
        <v>2481.5584199999998</v>
      </c>
      <c r="U759">
        <v>5725.8600500000002</v>
      </c>
      <c r="V759">
        <v>1489.4498599999999</v>
      </c>
      <c r="W759">
        <v>1602.5237599999998</v>
      </c>
      <c r="X759">
        <v>3107.4178599999996</v>
      </c>
      <c r="Y759" s="13">
        <f t="shared" si="458"/>
        <v>2.9985721085197474E-2</v>
      </c>
      <c r="Z759" s="13">
        <f t="shared" si="459"/>
        <v>-5.4474708171206219E-2</v>
      </c>
      <c r="AA759" s="13">
        <f t="shared" si="460"/>
        <v>-5.1993047958678595E-3</v>
      </c>
      <c r="AB759" s="13">
        <f t="shared" si="461"/>
        <v>1.4223194748358793E-2</v>
      </c>
      <c r="AC759" s="13">
        <f t="shared" si="462"/>
        <v>-4.8569886670264354E-3</v>
      </c>
      <c r="AD759" s="13">
        <f t="shared" si="463"/>
        <v>-8.1755148504604382E-3</v>
      </c>
      <c r="AE759" s="13">
        <f t="shared" si="464"/>
        <v>8.9988751406074319E-3</v>
      </c>
      <c r="AF759" s="13">
        <f t="shared" si="465"/>
        <v>1.6213151927437556E-2</v>
      </c>
      <c r="AG759" s="13">
        <f t="shared" si="466"/>
        <v>-3.5732516590097135E-3</v>
      </c>
      <c r="AH759" s="13">
        <f t="shared" si="467"/>
        <v>5.2966101694916006E-3</v>
      </c>
      <c r="AI759" s="13">
        <f t="shared" si="468"/>
        <v>-1.4831981460023189E-2</v>
      </c>
      <c r="AJ759" s="13">
        <f t="shared" si="469"/>
        <v>4.4799454034856545E-3</v>
      </c>
      <c r="AK759" s="13">
        <f t="shared" si="470"/>
        <v>4.9183389023224125E-3</v>
      </c>
      <c r="AL759" s="13">
        <f t="shared" si="471"/>
        <v>6.0737467986012993E-3</v>
      </c>
      <c r="AM759" s="13">
        <f t="shared" si="472"/>
        <v>2.5606312570987835E-3</v>
      </c>
      <c r="AN759" s="13">
        <f t="shared" si="473"/>
        <v>4.8905492825559683E-3</v>
      </c>
      <c r="AO759" s="13">
        <f t="shared" si="474"/>
        <v>-1.0611511374077027E-2</v>
      </c>
      <c r="AP759" s="13">
        <f t="shared" si="475"/>
        <v>2.1787042223545332E-5</v>
      </c>
      <c r="AQ759" s="13">
        <f t="shared" si="476"/>
        <v>1.225375476909666E-3</v>
      </c>
      <c r="AR759" s="13">
        <f t="shared" si="477"/>
        <v>3.074779038694964E-3</v>
      </c>
      <c r="AS759" s="14">
        <f t="shared" si="478"/>
        <v>3.0130798228839909E-2</v>
      </c>
      <c r="AT759" s="14">
        <f t="shared" si="479"/>
        <v>-5.4973456009930227E-2</v>
      </c>
      <c r="AU759" s="14">
        <f t="shared" si="480"/>
        <v>-5.9927494663240925E-3</v>
      </c>
      <c r="AV759" s="14">
        <f t="shared" si="481"/>
        <v>1.3658461690224864E-2</v>
      </c>
      <c r="AW759" s="14">
        <f t="shared" si="482"/>
        <v>-4.803491029885823E-3</v>
      </c>
      <c r="AX759" s="14">
        <f t="shared" si="483"/>
        <v>-9.6108373554272715E-3</v>
      </c>
      <c r="AY759" s="14">
        <f t="shared" si="484"/>
        <v>8.2454224880223938E-3</v>
      </c>
      <c r="AZ759" s="14">
        <f t="shared" si="485"/>
        <v>1.5614643666304129E-2</v>
      </c>
      <c r="BA759" s="14">
        <f t="shared" si="486"/>
        <v>-4.0169090782091795E-3</v>
      </c>
      <c r="BB759" s="14">
        <f t="shared" si="487"/>
        <v>5.197753992688868E-3</v>
      </c>
      <c r="BC759" s="14">
        <f t="shared" si="488"/>
        <v>-1.5024600025391823E-2</v>
      </c>
      <c r="BD759" s="14">
        <f t="shared" si="489"/>
        <v>4.6005731558615148E-3</v>
      </c>
      <c r="BE759" s="14">
        <f t="shared" si="490"/>
        <v>5.0480332660745248E-3</v>
      </c>
      <c r="BF759" s="14">
        <f t="shared" si="491"/>
        <v>6.2543974475625288E-3</v>
      </c>
      <c r="BG759" s="14">
        <f t="shared" si="492"/>
        <v>1.9153227107283235E-3</v>
      </c>
      <c r="BH759" s="14">
        <f t="shared" si="493"/>
        <v>4.1283147913229144E-3</v>
      </c>
      <c r="BI759" s="14">
        <f t="shared" si="494"/>
        <v>-1.0461914668012018E-2</v>
      </c>
      <c r="BJ759" s="14">
        <f t="shared" si="495"/>
        <v>-6.7637907004177388E-5</v>
      </c>
      <c r="BK759" s="14">
        <f t="shared" si="496"/>
        <v>1.0468013110035515E-3</v>
      </c>
      <c r="BL759" s="14">
        <f t="shared" si="497"/>
        <v>2.5004884163193101E-3</v>
      </c>
    </row>
    <row r="760" spans="1:64" x14ac:dyDescent="0.35">
      <c r="A760" s="4">
        <v>44985</v>
      </c>
      <c r="B760" s="1">
        <v>44.32</v>
      </c>
      <c r="C760" s="1">
        <v>14.77</v>
      </c>
      <c r="D760" s="1">
        <v>333.62254999999999</v>
      </c>
      <c r="E760" s="1">
        <v>268.20999999999998</v>
      </c>
      <c r="F760" s="1">
        <v>36.71</v>
      </c>
      <c r="G760" s="1">
        <v>93.74</v>
      </c>
      <c r="H760" s="5">
        <v>9.16</v>
      </c>
      <c r="I760" s="5">
        <v>86.85</v>
      </c>
      <c r="J760" s="5">
        <v>154.44</v>
      </c>
      <c r="K760" s="5">
        <v>18.98</v>
      </c>
      <c r="L760" s="5">
        <v>40.44</v>
      </c>
      <c r="M760" s="5">
        <v>97.687709999999996</v>
      </c>
      <c r="N760" s="5">
        <v>93.402012999999997</v>
      </c>
      <c r="O760" s="5">
        <v>91.298373999999995</v>
      </c>
      <c r="P760">
        <v>9.9749999999999996</v>
      </c>
      <c r="Q760">
        <v>9.4390000000000001</v>
      </c>
      <c r="R760">
        <v>9.2989999999999995</v>
      </c>
      <c r="S760">
        <v>7256.1149899999991</v>
      </c>
      <c r="T760">
        <v>2434.8801549999998</v>
      </c>
      <c r="U760">
        <v>5656.4223499999989</v>
      </c>
      <c r="V760">
        <v>1483.0483849999998</v>
      </c>
      <c r="W760">
        <v>1594.3823049999999</v>
      </c>
      <c r="X760">
        <v>3108.9264699999999</v>
      </c>
      <c r="Y760" s="13">
        <f t="shared" si="458"/>
        <v>2.4029574861367815E-2</v>
      </c>
      <c r="Z760" s="13">
        <f t="shared" si="459"/>
        <v>1.3031550068587071E-2</v>
      </c>
      <c r="AA760" s="13">
        <f t="shared" si="460"/>
        <v>1.0365852853406752E-2</v>
      </c>
      <c r="AB760" s="13">
        <f t="shared" si="461"/>
        <v>-2.3062902205855172E-3</v>
      </c>
      <c r="AC760" s="13">
        <f t="shared" si="462"/>
        <v>-4.6095444685466834E-3</v>
      </c>
      <c r="AD760" s="13">
        <f t="shared" si="463"/>
        <v>-2.191151919866453E-2</v>
      </c>
      <c r="AE760" s="13">
        <f t="shared" si="464"/>
        <v>2.1181716833890689E-2</v>
      </c>
      <c r="AF760" s="13">
        <f t="shared" si="465"/>
        <v>-3.1016400758674564E-2</v>
      </c>
      <c r="AG760" s="13">
        <f t="shared" si="466"/>
        <v>-1.1014344262295075E-2</v>
      </c>
      <c r="AH760" s="13">
        <f t="shared" si="467"/>
        <v>0</v>
      </c>
      <c r="AI760" s="13">
        <f t="shared" si="468"/>
        <v>-4.8694424841213842E-2</v>
      </c>
      <c r="AJ760" s="13">
        <f t="shared" si="469"/>
        <v>-4.8837931895294598E-3</v>
      </c>
      <c r="AK760" s="13">
        <f t="shared" si="470"/>
        <v>-3.2370832208130445E-3</v>
      </c>
      <c r="AL760" s="13">
        <f t="shared" si="471"/>
        <v>-3.373156180211799E-3</v>
      </c>
      <c r="AM760" s="13">
        <f t="shared" si="472"/>
        <v>-7.7329946653175319E-3</v>
      </c>
      <c r="AN760" s="13">
        <f t="shared" si="473"/>
        <v>-1.8810060897135765E-2</v>
      </c>
      <c r="AO760" s="13">
        <f t="shared" si="474"/>
        <v>-1.2127034086346786E-2</v>
      </c>
      <c r="AP760" s="13">
        <f t="shared" si="475"/>
        <v>-4.2978788154709145E-3</v>
      </c>
      <c r="AQ760" s="13">
        <f t="shared" si="476"/>
        <v>-5.0803958126648631E-3</v>
      </c>
      <c r="AR760" s="13">
        <f t="shared" si="477"/>
        <v>4.8548668636419479E-4</v>
      </c>
      <c r="AS760" s="14">
        <f t="shared" si="478"/>
        <v>2.417465200501025E-2</v>
      </c>
      <c r="AT760" s="14">
        <f t="shared" si="479"/>
        <v>1.2532802229863067E-2</v>
      </c>
      <c r="AU760" s="14">
        <f t="shared" si="480"/>
        <v>9.5724081829505186E-3</v>
      </c>
      <c r="AV760" s="14">
        <f t="shared" si="481"/>
        <v>-2.8710232787194472E-3</v>
      </c>
      <c r="AW760" s="14">
        <f t="shared" si="482"/>
        <v>-4.556046831406071E-3</v>
      </c>
      <c r="AX760" s="14">
        <f t="shared" si="483"/>
        <v>-2.3346841703631362E-2</v>
      </c>
      <c r="AY760" s="14">
        <f t="shared" si="484"/>
        <v>2.0428264181305649E-2</v>
      </c>
      <c r="AZ760" s="14">
        <f t="shared" si="485"/>
        <v>-3.1614909019807992E-2</v>
      </c>
      <c r="BA760" s="14">
        <f t="shared" si="486"/>
        <v>-1.1458001681494542E-2</v>
      </c>
      <c r="BB760" s="14">
        <f t="shared" si="487"/>
        <v>-9.8856176802732926E-5</v>
      </c>
      <c r="BC760" s="14">
        <f t="shared" si="488"/>
        <v>-4.8887043406582474E-2</v>
      </c>
      <c r="BD760" s="14">
        <f t="shared" si="489"/>
        <v>-4.7631654371535995E-3</v>
      </c>
      <c r="BE760" s="14">
        <f t="shared" si="490"/>
        <v>-3.1073888570609326E-3</v>
      </c>
      <c r="BF760" s="14">
        <f t="shared" si="491"/>
        <v>-3.1925055312505691E-3</v>
      </c>
      <c r="BG760" s="14">
        <f t="shared" si="492"/>
        <v>-8.3783032116879919E-3</v>
      </c>
      <c r="BH760" s="14">
        <f t="shared" si="493"/>
        <v>-1.957229538836882E-2</v>
      </c>
      <c r="BI760" s="14">
        <f t="shared" si="494"/>
        <v>-1.1977437380281777E-2</v>
      </c>
      <c r="BJ760" s="14">
        <f t="shared" si="495"/>
        <v>-4.3873037646986373E-3</v>
      </c>
      <c r="BK760" s="14">
        <f t="shared" si="496"/>
        <v>-5.2589699785709773E-3</v>
      </c>
      <c r="BL760" s="14">
        <f t="shared" si="497"/>
        <v>-8.8803936011459133E-5</v>
      </c>
    </row>
    <row r="761" spans="1:64" x14ac:dyDescent="0.35">
      <c r="A761" s="4">
        <v>44986</v>
      </c>
      <c r="B761" s="1">
        <v>43.98</v>
      </c>
      <c r="C761" s="1">
        <v>14.4</v>
      </c>
      <c r="D761" s="1">
        <v>329.80665299999998</v>
      </c>
      <c r="E761" s="1">
        <v>267.63</v>
      </c>
      <c r="F761" s="1">
        <v>37.07</v>
      </c>
      <c r="G761" s="1">
        <v>95.62</v>
      </c>
      <c r="H761" s="5">
        <v>9.3800000000000008</v>
      </c>
      <c r="I761" s="5">
        <v>86.98</v>
      </c>
      <c r="J761" s="5">
        <v>161.94</v>
      </c>
      <c r="K761" s="5">
        <v>19.059999999999999</v>
      </c>
      <c r="L761" s="5">
        <v>41.25</v>
      </c>
      <c r="M761" s="5">
        <v>97.257299000000003</v>
      </c>
      <c r="N761" s="5">
        <v>93.208495999999997</v>
      </c>
      <c r="O761" s="5">
        <v>90.597150999999997</v>
      </c>
      <c r="P761">
        <v>9.9990000000000006</v>
      </c>
      <c r="Q761">
        <v>9.4990000000000006</v>
      </c>
      <c r="R761">
        <v>9.3190000000000008</v>
      </c>
      <c r="S761">
        <v>7153.0835399999996</v>
      </c>
      <c r="T761">
        <v>2464.2747899999999</v>
      </c>
      <c r="U761">
        <v>5618.8690749999996</v>
      </c>
      <c r="V761">
        <v>1462.0022799999999</v>
      </c>
      <c r="W761">
        <v>1556.2314799999997</v>
      </c>
      <c r="X761">
        <v>3094.3419599999997</v>
      </c>
      <c r="Y761" s="13">
        <f t="shared" si="458"/>
        <v>-7.6714801444044091E-3</v>
      </c>
      <c r="Z761" s="13">
        <f t="shared" si="459"/>
        <v>-2.5050778605280922E-2</v>
      </c>
      <c r="AA761" s="13">
        <f t="shared" si="460"/>
        <v>-1.1437767021443866E-2</v>
      </c>
      <c r="AB761" s="13">
        <f t="shared" si="461"/>
        <v>-2.1624846202601845E-3</v>
      </c>
      <c r="AC761" s="13">
        <f t="shared" si="462"/>
        <v>9.8065922092072846E-3</v>
      </c>
      <c r="AD761" s="13">
        <f t="shared" si="463"/>
        <v>2.0055472583742372E-2</v>
      </c>
      <c r="AE761" s="13">
        <f t="shared" si="464"/>
        <v>2.4017467248908367E-2</v>
      </c>
      <c r="AF761" s="13">
        <f t="shared" si="465"/>
        <v>1.4968336211860641E-3</v>
      </c>
      <c r="AG761" s="13">
        <f t="shared" si="466"/>
        <v>4.856254856254856E-2</v>
      </c>
      <c r="AH761" s="13">
        <f t="shared" si="467"/>
        <v>4.2149631190726185E-3</v>
      </c>
      <c r="AI761" s="13">
        <f t="shared" si="468"/>
        <v>2.0029673590504508E-2</v>
      </c>
      <c r="AJ761" s="13">
        <f t="shared" si="469"/>
        <v>-4.4059892488010248E-3</v>
      </c>
      <c r="AK761" s="13">
        <f t="shared" si="470"/>
        <v>-2.071871834282629E-3</v>
      </c>
      <c r="AL761" s="13">
        <f t="shared" si="471"/>
        <v>-7.6805639495835807E-3</v>
      </c>
      <c r="AM761" s="13">
        <f t="shared" si="472"/>
        <v>-1.4199258162528032E-2</v>
      </c>
      <c r="AN761" s="13">
        <f t="shared" si="473"/>
        <v>1.2072312856810857E-2</v>
      </c>
      <c r="AO761" s="13">
        <f t="shared" si="474"/>
        <v>-6.6390507420294228E-3</v>
      </c>
      <c r="AP761" s="13">
        <f t="shared" si="475"/>
        <v>-1.419111150577862E-2</v>
      </c>
      <c r="AQ761" s="13">
        <f t="shared" si="476"/>
        <v>-2.3928279234132727E-2</v>
      </c>
      <c r="AR761" s="13">
        <f t="shared" si="477"/>
        <v>-4.6911723840159323E-3</v>
      </c>
      <c r="AS761" s="14">
        <f t="shared" si="478"/>
        <v>-7.5264030007619748E-3</v>
      </c>
      <c r="AT761" s="14">
        <f t="shared" si="479"/>
        <v>-2.5549526444004926E-2</v>
      </c>
      <c r="AU761" s="14">
        <f t="shared" si="480"/>
        <v>-1.2231211691900098E-2</v>
      </c>
      <c r="AV761" s="14">
        <f t="shared" si="481"/>
        <v>-2.7272176783941144E-3</v>
      </c>
      <c r="AW761" s="14">
        <f t="shared" si="482"/>
        <v>9.860089846347897E-3</v>
      </c>
      <c r="AX761" s="14">
        <f t="shared" si="483"/>
        <v>1.862015007877554E-2</v>
      </c>
      <c r="AY761" s="14">
        <f t="shared" si="484"/>
        <v>2.3264014596323327E-2</v>
      </c>
      <c r="AZ761" s="14">
        <f t="shared" si="485"/>
        <v>8.9832536005263793E-4</v>
      </c>
      <c r="BA761" s="14">
        <f t="shared" si="486"/>
        <v>4.8118891143349093E-2</v>
      </c>
      <c r="BB761" s="14">
        <f t="shared" si="487"/>
        <v>4.1161069422698858E-3</v>
      </c>
      <c r="BC761" s="14">
        <f t="shared" si="488"/>
        <v>1.9837055025135872E-2</v>
      </c>
      <c r="BD761" s="14">
        <f t="shared" si="489"/>
        <v>-4.2853614964251645E-3</v>
      </c>
      <c r="BE761" s="14">
        <f t="shared" si="490"/>
        <v>-1.9421774705305169E-3</v>
      </c>
      <c r="BF761" s="14">
        <f t="shared" si="491"/>
        <v>-7.4999133006223512E-3</v>
      </c>
      <c r="BG761" s="14">
        <f t="shared" si="492"/>
        <v>-1.4844566708898492E-2</v>
      </c>
      <c r="BH761" s="14">
        <f t="shared" si="493"/>
        <v>1.1310078365577802E-2</v>
      </c>
      <c r="BI761" s="14">
        <f t="shared" si="494"/>
        <v>-6.489454035964415E-3</v>
      </c>
      <c r="BJ761" s="14">
        <f t="shared" si="495"/>
        <v>-1.4280536455006342E-2</v>
      </c>
      <c r="BK761" s="14">
        <f t="shared" si="496"/>
        <v>-2.4106853400038843E-2</v>
      </c>
      <c r="BL761" s="14">
        <f t="shared" si="497"/>
        <v>-5.2654630063915867E-3</v>
      </c>
    </row>
    <row r="762" spans="1:64" x14ac:dyDescent="0.35">
      <c r="A762" s="4">
        <v>44987</v>
      </c>
      <c r="B762" s="1">
        <v>43.52</v>
      </c>
      <c r="C762" s="1">
        <v>14.66</v>
      </c>
      <c r="D762" s="1">
        <v>330.17098499999997</v>
      </c>
      <c r="E762" s="1">
        <v>268.81</v>
      </c>
      <c r="F762" s="1">
        <v>37.200000000000003</v>
      </c>
      <c r="G762" s="1">
        <v>92.36</v>
      </c>
      <c r="H762" s="5">
        <v>9.8000000000000007</v>
      </c>
      <c r="I762" s="5">
        <v>87.89</v>
      </c>
      <c r="J762" s="5">
        <v>158.47</v>
      </c>
      <c r="K762" s="5">
        <v>18.91</v>
      </c>
      <c r="L762" s="5">
        <v>40.99</v>
      </c>
      <c r="M762" s="5">
        <v>97.287265000000005</v>
      </c>
      <c r="N762" s="5">
        <v>93.170616999999993</v>
      </c>
      <c r="O762" s="5">
        <v>90.600598000000005</v>
      </c>
      <c r="P762">
        <v>10</v>
      </c>
      <c r="Q762">
        <v>9.5190000000000001</v>
      </c>
      <c r="R762">
        <v>9.359</v>
      </c>
      <c r="S762">
        <v>7218.6602600000006</v>
      </c>
      <c r="T762">
        <v>2501.4261000000001</v>
      </c>
      <c r="U762">
        <v>5596.2263999999996</v>
      </c>
      <c r="V762">
        <v>1464.56366</v>
      </c>
      <c r="W762">
        <v>1576.8874000000001</v>
      </c>
      <c r="X762">
        <v>3096.7963600000003</v>
      </c>
      <c r="Y762" s="13">
        <f t="shared" si="458"/>
        <v>-1.0459299681673346E-2</v>
      </c>
      <c r="Z762" s="13">
        <f t="shared" si="459"/>
        <v>1.805555555555554E-2</v>
      </c>
      <c r="AA762" s="13">
        <f t="shared" si="460"/>
        <v>1.1046835977562598E-3</v>
      </c>
      <c r="AB762" s="13">
        <f t="shared" si="461"/>
        <v>4.4090722265815001E-3</v>
      </c>
      <c r="AC762" s="13">
        <f t="shared" si="462"/>
        <v>3.5068788777988281E-3</v>
      </c>
      <c r="AD762" s="13">
        <f t="shared" si="463"/>
        <v>-3.4093285923447028E-2</v>
      </c>
      <c r="AE762" s="13">
        <f t="shared" si="464"/>
        <v>4.4776119402985065E-2</v>
      </c>
      <c r="AF762" s="13">
        <f t="shared" si="465"/>
        <v>1.0462175212692533E-2</v>
      </c>
      <c r="AG762" s="13">
        <f t="shared" si="466"/>
        <v>-2.142768926762998E-2</v>
      </c>
      <c r="AH762" s="13">
        <f t="shared" si="467"/>
        <v>-7.8698845750261592E-3</v>
      </c>
      <c r="AI762" s="13">
        <f t="shared" si="468"/>
        <v>-6.3030303030302548E-3</v>
      </c>
      <c r="AJ762" s="13">
        <f t="shared" si="469"/>
        <v>3.0811055116800756E-4</v>
      </c>
      <c r="AK762" s="13">
        <f t="shared" si="470"/>
        <v>-4.0638999260328987E-4</v>
      </c>
      <c r="AL762" s="13">
        <f t="shared" si="471"/>
        <v>3.804755405618015E-5</v>
      </c>
      <c r="AM762" s="13">
        <f t="shared" si="472"/>
        <v>9.1676155651330381E-3</v>
      </c>
      <c r="AN762" s="13">
        <f t="shared" si="473"/>
        <v>1.5075960745433018E-2</v>
      </c>
      <c r="AO762" s="13">
        <f t="shared" si="474"/>
        <v>-4.029756646358601E-3</v>
      </c>
      <c r="AP762" s="13">
        <f t="shared" si="475"/>
        <v>1.7519671720348476E-3</v>
      </c>
      <c r="AQ762" s="13">
        <f t="shared" si="476"/>
        <v>1.3273038275771405E-2</v>
      </c>
      <c r="AR762" s="13">
        <f t="shared" si="477"/>
        <v>7.9318964475423809E-4</v>
      </c>
      <c r="AS762" s="14">
        <f t="shared" si="478"/>
        <v>-1.0314222538030911E-2</v>
      </c>
      <c r="AT762" s="14">
        <f t="shared" si="479"/>
        <v>1.7556807716831536E-2</v>
      </c>
      <c r="AU762" s="14">
        <f t="shared" si="480"/>
        <v>3.1123892730002673E-4</v>
      </c>
      <c r="AV762" s="14">
        <f t="shared" si="481"/>
        <v>3.8443391684475701E-3</v>
      </c>
      <c r="AW762" s="14">
        <f t="shared" si="482"/>
        <v>3.5603765149394406E-3</v>
      </c>
      <c r="AX762" s="14">
        <f t="shared" si="483"/>
        <v>-3.5528608428413863E-2</v>
      </c>
      <c r="AY762" s="14">
        <f t="shared" si="484"/>
        <v>4.4022666750400029E-2</v>
      </c>
      <c r="AZ762" s="14">
        <f t="shared" si="485"/>
        <v>9.8636669515591059E-3</v>
      </c>
      <c r="BA762" s="14">
        <f t="shared" si="486"/>
        <v>-2.1871346686829447E-2</v>
      </c>
      <c r="BB762" s="14">
        <f t="shared" si="487"/>
        <v>-7.9687407518288927E-3</v>
      </c>
      <c r="BC762" s="14">
        <f t="shared" si="488"/>
        <v>-6.495648868398889E-3</v>
      </c>
      <c r="BD762" s="14">
        <f t="shared" si="489"/>
        <v>4.2873830354386801E-4</v>
      </c>
      <c r="BE762" s="14">
        <f t="shared" si="490"/>
        <v>-2.7669562885117782E-4</v>
      </c>
      <c r="BF762" s="14">
        <f t="shared" si="491"/>
        <v>2.1869820301741001E-4</v>
      </c>
      <c r="BG762" s="14">
        <f t="shared" si="492"/>
        <v>8.5223070187625781E-3</v>
      </c>
      <c r="BH762" s="14">
        <f t="shared" si="493"/>
        <v>1.4313726254199965E-2</v>
      </c>
      <c r="BI762" s="14">
        <f t="shared" si="494"/>
        <v>-3.8801599402935928E-3</v>
      </c>
      <c r="BJ762" s="14">
        <f t="shared" si="495"/>
        <v>1.6625422228071249E-3</v>
      </c>
      <c r="BK762" s="14">
        <f t="shared" si="496"/>
        <v>1.3094464109865291E-2</v>
      </c>
      <c r="BL762" s="14">
        <f t="shared" si="497"/>
        <v>2.1889902237858417E-4</v>
      </c>
    </row>
    <row r="763" spans="1:64" x14ac:dyDescent="0.35">
      <c r="A763" s="4">
        <v>44988</v>
      </c>
      <c r="B763" s="1">
        <v>45.05</v>
      </c>
      <c r="C763" s="1">
        <v>15.09</v>
      </c>
      <c r="D763" s="1">
        <v>331.75295199999999</v>
      </c>
      <c r="E763" s="1">
        <v>276.31</v>
      </c>
      <c r="F763" s="1">
        <v>38</v>
      </c>
      <c r="G763" s="1">
        <v>93.85</v>
      </c>
      <c r="H763" s="5">
        <v>10.130000000000001</v>
      </c>
      <c r="I763" s="5">
        <v>88.07</v>
      </c>
      <c r="J763" s="5">
        <v>159.84</v>
      </c>
      <c r="K763" s="5">
        <v>18.96</v>
      </c>
      <c r="L763" s="5">
        <v>40.86</v>
      </c>
      <c r="M763" s="5">
        <v>97.858147000000002</v>
      </c>
      <c r="N763" s="5">
        <v>93.736219000000006</v>
      </c>
      <c r="O763" s="5">
        <v>90.885563000000005</v>
      </c>
      <c r="P763">
        <v>9.9090000000000007</v>
      </c>
      <c r="Q763">
        <v>9.4290000000000003</v>
      </c>
      <c r="R763">
        <v>9.2789999999999999</v>
      </c>
      <c r="S763">
        <v>7263.2942999999996</v>
      </c>
      <c r="T763">
        <v>2536.2857999999997</v>
      </c>
      <c r="U763">
        <v>5638.9859999999999</v>
      </c>
      <c r="V763">
        <v>1451.2572</v>
      </c>
      <c r="W763">
        <v>1587.1103999999998</v>
      </c>
      <c r="X763">
        <v>3099.6453000000001</v>
      </c>
      <c r="Y763" s="13">
        <f t="shared" si="458"/>
        <v>3.5156249999999861E-2</v>
      </c>
      <c r="Z763" s="13">
        <f t="shared" si="459"/>
        <v>2.9331514324693022E-2</v>
      </c>
      <c r="AA763" s="13">
        <f t="shared" si="460"/>
        <v>4.7913568177410269E-3</v>
      </c>
      <c r="AB763" s="13">
        <f t="shared" si="461"/>
        <v>2.7900747740039433E-2</v>
      </c>
      <c r="AC763" s="13">
        <f t="shared" si="462"/>
        <v>2.1505376344085943E-2</v>
      </c>
      <c r="AD763" s="13">
        <f t="shared" si="463"/>
        <v>1.6132524902555165E-2</v>
      </c>
      <c r="AE763" s="13">
        <f t="shared" si="464"/>
        <v>3.367346938775511E-2</v>
      </c>
      <c r="AF763" s="13">
        <f t="shared" si="465"/>
        <v>2.0480145636590352E-3</v>
      </c>
      <c r="AG763" s="13">
        <f t="shared" si="466"/>
        <v>8.645169432700224E-3</v>
      </c>
      <c r="AH763" s="13">
        <f t="shared" si="467"/>
        <v>2.6441036488630732E-3</v>
      </c>
      <c r="AI763" s="13">
        <f t="shared" si="468"/>
        <v>-3.1715052451818139E-3</v>
      </c>
      <c r="AJ763" s="13">
        <f t="shared" si="469"/>
        <v>5.8680033815319754E-3</v>
      </c>
      <c r="AK763" s="13">
        <f t="shared" si="470"/>
        <v>6.0706048560353809E-3</v>
      </c>
      <c r="AL763" s="13">
        <f t="shared" si="471"/>
        <v>3.145288290481258E-3</v>
      </c>
      <c r="AM763" s="13">
        <f t="shared" si="472"/>
        <v>6.1831473420802053E-3</v>
      </c>
      <c r="AN763" s="13">
        <f t="shared" si="473"/>
        <v>1.3935930387869352E-2</v>
      </c>
      <c r="AO763" s="13">
        <f t="shared" si="474"/>
        <v>7.6407916591795357E-3</v>
      </c>
      <c r="AP763" s="13">
        <f t="shared" si="475"/>
        <v>-9.0856139363720209E-3</v>
      </c>
      <c r="AQ763" s="13">
        <f t="shared" si="476"/>
        <v>6.483024723261616E-3</v>
      </c>
      <c r="AR763" s="13">
        <f t="shared" si="477"/>
        <v>9.1996362331033497E-4</v>
      </c>
      <c r="AS763" s="14">
        <f t="shared" si="478"/>
        <v>3.5301327143642293E-2</v>
      </c>
      <c r="AT763" s="14">
        <f t="shared" si="479"/>
        <v>2.8832766485969018E-2</v>
      </c>
      <c r="AU763" s="14">
        <f t="shared" si="480"/>
        <v>3.9979121472847939E-3</v>
      </c>
      <c r="AV763" s="14">
        <f t="shared" si="481"/>
        <v>2.7336014681905503E-2</v>
      </c>
      <c r="AW763" s="14">
        <f t="shared" si="482"/>
        <v>2.1558873981226554E-2</v>
      </c>
      <c r="AX763" s="14">
        <f t="shared" si="483"/>
        <v>1.4697202397588332E-2</v>
      </c>
      <c r="AY763" s="14">
        <f t="shared" si="484"/>
        <v>3.2920016735170074E-2</v>
      </c>
      <c r="AZ763" s="14">
        <f t="shared" si="485"/>
        <v>1.4495063025256089E-3</v>
      </c>
      <c r="BA763" s="14">
        <f t="shared" si="486"/>
        <v>8.2015120135007571E-3</v>
      </c>
      <c r="BB763" s="14">
        <f t="shared" si="487"/>
        <v>2.5452474720603401E-3</v>
      </c>
      <c r="BC763" s="14">
        <f t="shared" si="488"/>
        <v>-3.3641238105504481E-3</v>
      </c>
      <c r="BD763" s="14">
        <f t="shared" si="489"/>
        <v>5.9886311339078357E-3</v>
      </c>
      <c r="BE763" s="14">
        <f t="shared" si="490"/>
        <v>6.2002992197874932E-3</v>
      </c>
      <c r="BF763" s="14">
        <f t="shared" si="491"/>
        <v>3.3259389394424878E-3</v>
      </c>
      <c r="BG763" s="14">
        <f t="shared" si="492"/>
        <v>5.5378387957097453E-3</v>
      </c>
      <c r="BH763" s="14">
        <f t="shared" si="493"/>
        <v>1.3173695896636299E-2</v>
      </c>
      <c r="BI763" s="14">
        <f t="shared" si="494"/>
        <v>7.7903883652445435E-3</v>
      </c>
      <c r="BJ763" s="14">
        <f t="shared" si="495"/>
        <v>-9.1750388855997428E-3</v>
      </c>
      <c r="BK763" s="14">
        <f t="shared" si="496"/>
        <v>6.3044505573555017E-3</v>
      </c>
      <c r="BL763" s="14">
        <f t="shared" si="497"/>
        <v>3.4567300093468105E-4</v>
      </c>
    </row>
    <row r="764" spans="1:64" x14ac:dyDescent="0.35">
      <c r="A764" s="4">
        <v>44991</v>
      </c>
      <c r="B764" s="1">
        <v>44.94</v>
      </c>
      <c r="C764" s="1">
        <v>15.2</v>
      </c>
      <c r="D764" s="1">
        <v>326.08663200000001</v>
      </c>
      <c r="E764" s="1">
        <v>268.91000000000003</v>
      </c>
      <c r="F764" s="1">
        <v>37.450000000000003</v>
      </c>
      <c r="G764" s="1">
        <v>97.29</v>
      </c>
      <c r="H764" s="5">
        <v>9.9600000000000009</v>
      </c>
      <c r="I764" s="5">
        <v>88.34</v>
      </c>
      <c r="J764" s="5">
        <v>160.87</v>
      </c>
      <c r="K764" s="5">
        <v>18.989999999999998</v>
      </c>
      <c r="L764" s="5">
        <v>41.3</v>
      </c>
      <c r="M764" s="5">
        <v>97.928754999999995</v>
      </c>
      <c r="N764" s="5">
        <v>93.379701999999995</v>
      </c>
      <c r="O764" s="5">
        <v>91.369482000000005</v>
      </c>
      <c r="P764">
        <v>9.86</v>
      </c>
      <c r="Q764">
        <v>9.3989999999999991</v>
      </c>
      <c r="R764">
        <v>9.2789999999999999</v>
      </c>
      <c r="S764">
        <v>7288.5493999999999</v>
      </c>
      <c r="T764">
        <v>2493.7877999999996</v>
      </c>
      <c r="U764">
        <v>5663.6859999999997</v>
      </c>
      <c r="V764">
        <v>1454.5744</v>
      </c>
      <c r="W764">
        <v>1585.2194</v>
      </c>
      <c r="X764">
        <v>3092.5924</v>
      </c>
      <c r="Y764" s="13">
        <f t="shared" si="458"/>
        <v>-2.4417314095449374E-3</v>
      </c>
      <c r="Z764" s="13">
        <f t="shared" si="459"/>
        <v>7.2895957587806115E-3</v>
      </c>
      <c r="AA764" s="13">
        <f t="shared" si="460"/>
        <v>-1.7079938447691598E-2</v>
      </c>
      <c r="AB764" s="13">
        <f t="shared" si="461"/>
        <v>-2.6781513517425998E-2</v>
      </c>
      <c r="AC764" s="13">
        <f t="shared" si="462"/>
        <v>-1.4473684210526241E-2</v>
      </c>
      <c r="AD764" s="13">
        <f t="shared" si="463"/>
        <v>3.6654235482152499E-2</v>
      </c>
      <c r="AE764" s="13">
        <f t="shared" si="464"/>
        <v>-1.6781836130306014E-2</v>
      </c>
      <c r="AF764" s="13">
        <f t="shared" si="465"/>
        <v>3.0657431588510305E-3</v>
      </c>
      <c r="AG764" s="13">
        <f t="shared" si="466"/>
        <v>6.4439439439439505E-3</v>
      </c>
      <c r="AH764" s="13">
        <f t="shared" si="467"/>
        <v>1.5822784810125307E-3</v>
      </c>
      <c r="AI764" s="13">
        <f t="shared" si="468"/>
        <v>1.0768477728830095E-2</v>
      </c>
      <c r="AJ764" s="13">
        <f t="shared" si="469"/>
        <v>7.2153420195043036E-4</v>
      </c>
      <c r="AK764" s="13">
        <f t="shared" si="470"/>
        <v>-3.8034070907000295E-3</v>
      </c>
      <c r="AL764" s="13">
        <f t="shared" si="471"/>
        <v>5.3244870145107669E-3</v>
      </c>
      <c r="AM764" s="13">
        <f t="shared" si="472"/>
        <v>3.4770861480857679E-3</v>
      </c>
      <c r="AN764" s="13">
        <f t="shared" si="473"/>
        <v>-1.6755998081919653E-2</v>
      </c>
      <c r="AO764" s="13">
        <f t="shared" si="474"/>
        <v>4.3802201317754324E-3</v>
      </c>
      <c r="AP764" s="13">
        <f t="shared" si="475"/>
        <v>2.2857423205204131E-3</v>
      </c>
      <c r="AQ764" s="13">
        <f t="shared" si="476"/>
        <v>-1.1914735106013099E-3</v>
      </c>
      <c r="AR764" s="13">
        <f t="shared" si="477"/>
        <v>-2.2753893808430711E-3</v>
      </c>
      <c r="AS764" s="14">
        <f t="shared" si="478"/>
        <v>-2.2966542659025027E-3</v>
      </c>
      <c r="AT764" s="14">
        <f t="shared" si="479"/>
        <v>6.7908479200566065E-3</v>
      </c>
      <c r="AU764" s="14">
        <f t="shared" si="480"/>
        <v>-1.7873383118147831E-2</v>
      </c>
      <c r="AV764" s="14">
        <f t="shared" si="481"/>
        <v>-2.7346246575559927E-2</v>
      </c>
      <c r="AW764" s="14">
        <f t="shared" si="482"/>
        <v>-1.4420186573385629E-2</v>
      </c>
      <c r="AX764" s="14">
        <f t="shared" si="483"/>
        <v>3.5218912977185664E-2</v>
      </c>
      <c r="AY764" s="14">
        <f t="shared" si="484"/>
        <v>-1.7535288782891054E-2</v>
      </c>
      <c r="AZ764" s="14">
        <f t="shared" si="485"/>
        <v>2.4672348977176043E-3</v>
      </c>
      <c r="BA764" s="14">
        <f t="shared" si="486"/>
        <v>6.0002865247444845E-3</v>
      </c>
      <c r="BB764" s="14">
        <f t="shared" si="487"/>
        <v>1.4834223042097978E-3</v>
      </c>
      <c r="BC764" s="14">
        <f t="shared" si="488"/>
        <v>1.0575859163461461E-2</v>
      </c>
      <c r="BD764" s="14">
        <f t="shared" si="489"/>
        <v>8.4216195432629086E-4</v>
      </c>
      <c r="BE764" s="14">
        <f t="shared" si="490"/>
        <v>-3.6737127269479176E-3</v>
      </c>
      <c r="BF764" s="14">
        <f t="shared" si="491"/>
        <v>5.5051376634719963E-3</v>
      </c>
      <c r="BG764" s="14">
        <f t="shared" si="492"/>
        <v>2.831777601715308E-3</v>
      </c>
      <c r="BH764" s="14">
        <f t="shared" si="493"/>
        <v>-1.7518232573152707E-2</v>
      </c>
      <c r="BI764" s="14">
        <f t="shared" si="494"/>
        <v>4.5298168378404401E-3</v>
      </c>
      <c r="BJ764" s="14">
        <f t="shared" si="495"/>
        <v>2.1963173712926903E-3</v>
      </c>
      <c r="BK764" s="14">
        <f t="shared" si="496"/>
        <v>-1.3700476765074244E-3</v>
      </c>
      <c r="BL764" s="14">
        <f t="shared" si="497"/>
        <v>-2.849680003218725E-3</v>
      </c>
    </row>
    <row r="765" spans="1:64" x14ac:dyDescent="0.35">
      <c r="A765" s="4">
        <v>44992</v>
      </c>
      <c r="B765" s="1">
        <v>44.81</v>
      </c>
      <c r="C765" s="1">
        <v>15.12</v>
      </c>
      <c r="D765" s="1">
        <v>323.44043199999999</v>
      </c>
      <c r="E765" s="1">
        <v>262.64</v>
      </c>
      <c r="F765" s="1">
        <v>36.67</v>
      </c>
      <c r="G765" s="1">
        <v>96.25</v>
      </c>
      <c r="H765" s="5">
        <v>9.6199999999999992</v>
      </c>
      <c r="I765" s="5">
        <v>86.29</v>
      </c>
      <c r="J765" s="5">
        <v>157.88</v>
      </c>
      <c r="K765" s="5">
        <v>18.8</v>
      </c>
      <c r="L765" s="5">
        <v>40.22</v>
      </c>
      <c r="M765" s="5">
        <v>97.908085999999997</v>
      </c>
      <c r="N765" s="5">
        <v>93.457261000000003</v>
      </c>
      <c r="O765" s="5">
        <v>91.194447999999994</v>
      </c>
      <c r="P765">
        <v>9.9689999999999994</v>
      </c>
      <c r="Q765">
        <v>9.4990000000000006</v>
      </c>
      <c r="R765">
        <v>9.3689999999999998</v>
      </c>
      <c r="S765">
        <v>7213.1077969999997</v>
      </c>
      <c r="T765">
        <v>2464.5584880000001</v>
      </c>
      <c r="U765">
        <v>5786.4964500000006</v>
      </c>
      <c r="V765">
        <v>1458.849105</v>
      </c>
      <c r="W765">
        <v>1555.7434900000001</v>
      </c>
      <c r="X765">
        <v>3053.8936820000004</v>
      </c>
      <c r="Y765" s="13">
        <f t="shared" si="458"/>
        <v>-2.8927458833999881E-3</v>
      </c>
      <c r="Z765" s="13">
        <f t="shared" si="459"/>
        <v>-5.2631578947368472E-3</v>
      </c>
      <c r="AA765" s="13">
        <f t="shared" si="460"/>
        <v>-8.1150214094027062E-3</v>
      </c>
      <c r="AB765" s="13">
        <f t="shared" si="461"/>
        <v>-2.3316351195567433E-2</v>
      </c>
      <c r="AC765" s="13">
        <f t="shared" si="462"/>
        <v>-2.0827770360480669E-2</v>
      </c>
      <c r="AD765" s="13">
        <f t="shared" si="463"/>
        <v>-1.068969061568513E-2</v>
      </c>
      <c r="AE765" s="13">
        <f t="shared" si="464"/>
        <v>-3.4136546184739117E-2</v>
      </c>
      <c r="AF765" s="13">
        <f t="shared" si="465"/>
        <v>-2.3205795788997025E-2</v>
      </c>
      <c r="AG765" s="13">
        <f t="shared" si="466"/>
        <v>-1.8586436252875049E-2</v>
      </c>
      <c r="AH765" s="13">
        <f t="shared" si="467"/>
        <v>-1.0005265929436426E-2</v>
      </c>
      <c r="AI765" s="13">
        <f t="shared" si="468"/>
        <v>-2.6150121065375263E-2</v>
      </c>
      <c r="AJ765" s="13">
        <f t="shared" si="469"/>
        <v>-2.1106160289690245E-4</v>
      </c>
      <c r="AK765" s="13">
        <f t="shared" si="470"/>
        <v>8.3057664930230699E-4</v>
      </c>
      <c r="AL765" s="13">
        <f t="shared" si="471"/>
        <v>-1.9156724561490979E-3</v>
      </c>
      <c r="AM765" s="13">
        <f t="shared" si="472"/>
        <v>-1.0350702020349923E-2</v>
      </c>
      <c r="AN765" s="13">
        <f t="shared" si="473"/>
        <v>-1.1720849705014792E-2</v>
      </c>
      <c r="AO765" s="13">
        <f t="shared" si="474"/>
        <v>2.1683838051756551E-2</v>
      </c>
      <c r="AP765" s="13">
        <f t="shared" si="475"/>
        <v>2.9388012053560408E-3</v>
      </c>
      <c r="AQ765" s="13">
        <f t="shared" si="476"/>
        <v>-1.8594214781878071E-2</v>
      </c>
      <c r="AR765" s="13">
        <f t="shared" si="477"/>
        <v>-1.2513358695442582E-2</v>
      </c>
      <c r="AS765" s="14">
        <f t="shared" si="478"/>
        <v>-2.7476687397575534E-3</v>
      </c>
      <c r="AT765" s="14">
        <f t="shared" si="479"/>
        <v>-5.7619057334608523E-3</v>
      </c>
      <c r="AU765" s="14">
        <f t="shared" si="480"/>
        <v>-8.9084660798589392E-3</v>
      </c>
      <c r="AV765" s="14">
        <f t="shared" si="481"/>
        <v>-2.3881084253701362E-2</v>
      </c>
      <c r="AW765" s="14">
        <f t="shared" si="482"/>
        <v>-2.0774272723340058E-2</v>
      </c>
      <c r="AX765" s="14">
        <f t="shared" si="483"/>
        <v>-1.2125013120651963E-2</v>
      </c>
      <c r="AY765" s="14">
        <f t="shared" si="484"/>
        <v>-3.4889998837324153E-2</v>
      </c>
      <c r="AZ765" s="14">
        <f t="shared" si="485"/>
        <v>-2.380430405013045E-2</v>
      </c>
      <c r="BA765" s="14">
        <f t="shared" si="486"/>
        <v>-1.9030093672074515E-2</v>
      </c>
      <c r="BB765" s="14">
        <f t="shared" si="487"/>
        <v>-1.010412210623916E-2</v>
      </c>
      <c r="BC765" s="14">
        <f t="shared" si="488"/>
        <v>-2.6342739630743899E-2</v>
      </c>
      <c r="BD765" s="14">
        <f t="shared" si="489"/>
        <v>-9.0433850521041989E-5</v>
      </c>
      <c r="BE765" s="14">
        <f t="shared" si="490"/>
        <v>9.6027101305441905E-4</v>
      </c>
      <c r="BF765" s="14">
        <f t="shared" si="491"/>
        <v>-1.735021807187868E-3</v>
      </c>
      <c r="BG765" s="14">
        <f t="shared" si="492"/>
        <v>-1.0996010566720383E-2</v>
      </c>
      <c r="BH765" s="14">
        <f t="shared" si="493"/>
        <v>-1.2483084196247846E-2</v>
      </c>
      <c r="BI765" s="14">
        <f t="shared" si="494"/>
        <v>2.1833434757821558E-2</v>
      </c>
      <c r="BJ765" s="14">
        <f t="shared" si="495"/>
        <v>2.849376256128318E-3</v>
      </c>
      <c r="BK765" s="14">
        <f t="shared" si="496"/>
        <v>-1.8772788947784187E-2</v>
      </c>
      <c r="BL765" s="14">
        <f t="shared" si="497"/>
        <v>-1.3087649317818237E-2</v>
      </c>
    </row>
    <row r="766" spans="1:64" x14ac:dyDescent="0.35">
      <c r="A766" s="4">
        <v>44993</v>
      </c>
      <c r="B766" s="1">
        <v>44.98</v>
      </c>
      <c r="C766" s="1">
        <v>15.61</v>
      </c>
      <c r="D766" s="1">
        <v>323.334968</v>
      </c>
      <c r="E766" s="1">
        <v>262.61</v>
      </c>
      <c r="F766" s="1">
        <v>36.340000000000003</v>
      </c>
      <c r="G766" s="1">
        <v>96.09</v>
      </c>
      <c r="H766" s="5">
        <v>9.66</v>
      </c>
      <c r="I766" s="5">
        <v>86.62</v>
      </c>
      <c r="J766" s="5">
        <v>160.41999999999999</v>
      </c>
      <c r="K766" s="5">
        <v>19.190000000000001</v>
      </c>
      <c r="L766" s="5">
        <v>40.44</v>
      </c>
      <c r="M766" s="5">
        <v>97.750883999999999</v>
      </c>
      <c r="N766" s="5">
        <v>93.048867999999999</v>
      </c>
      <c r="O766" s="5">
        <v>91.020060000000001</v>
      </c>
      <c r="P766">
        <v>10.039999999999999</v>
      </c>
      <c r="Q766">
        <v>9.5289999999999999</v>
      </c>
      <c r="R766">
        <v>9.3789999999999996</v>
      </c>
      <c r="S766">
        <v>7176.9697200000001</v>
      </c>
      <c r="T766">
        <v>2410.4341799999997</v>
      </c>
      <c r="U766">
        <v>5781.4078500000005</v>
      </c>
      <c r="V766">
        <v>1448.45541</v>
      </c>
      <c r="W766">
        <v>1563.59781</v>
      </c>
      <c r="X766">
        <v>3032.2031399999996</v>
      </c>
      <c r="Y766" s="13">
        <f t="shared" si="458"/>
        <v>3.7937960276722736E-3</v>
      </c>
      <c r="Z766" s="13">
        <f t="shared" si="459"/>
        <v>3.2407407407407426E-2</v>
      </c>
      <c r="AA766" s="13">
        <f t="shared" si="460"/>
        <v>-3.2606931467363232E-4</v>
      </c>
      <c r="AB766" s="13">
        <f t="shared" si="461"/>
        <v>-1.1422479439526621E-4</v>
      </c>
      <c r="AC766" s="13">
        <f t="shared" si="462"/>
        <v>-8.9991818925551758E-3</v>
      </c>
      <c r="AD766" s="13">
        <f t="shared" si="463"/>
        <v>-1.6623376623376269E-3</v>
      </c>
      <c r="AE766" s="13">
        <f t="shared" si="464"/>
        <v>4.1580041580042545E-3</v>
      </c>
      <c r="AF766" s="13">
        <f t="shared" si="465"/>
        <v>3.8243133619190899E-3</v>
      </c>
      <c r="AG766" s="13">
        <f t="shared" si="466"/>
        <v>1.6088168229034659E-2</v>
      </c>
      <c r="AH766" s="13">
        <f t="shared" si="467"/>
        <v>2.074468085106386E-2</v>
      </c>
      <c r="AI766" s="13">
        <f t="shared" si="468"/>
        <v>5.4699154649427862E-3</v>
      </c>
      <c r="AJ766" s="13">
        <f t="shared" si="469"/>
        <v>-1.6056079372238781E-3</v>
      </c>
      <c r="AK766" s="13">
        <f t="shared" si="470"/>
        <v>-4.3698370317101819E-3</v>
      </c>
      <c r="AL766" s="13">
        <f t="shared" si="471"/>
        <v>-1.9122655361650232E-3</v>
      </c>
      <c r="AM766" s="13">
        <f t="shared" si="472"/>
        <v>-5.0100564163244286E-3</v>
      </c>
      <c r="AN766" s="13">
        <f t="shared" si="473"/>
        <v>-2.1961056417826176E-2</v>
      </c>
      <c r="AO766" s="13">
        <f t="shared" si="474"/>
        <v>-8.7939222705304553E-4</v>
      </c>
      <c r="AP766" s="13">
        <f t="shared" si="475"/>
        <v>-7.1245853764978521E-3</v>
      </c>
      <c r="AQ766" s="13">
        <f t="shared" si="476"/>
        <v>5.0485957681879268E-3</v>
      </c>
      <c r="AR766" s="13">
        <f t="shared" si="477"/>
        <v>-7.10258583258719E-3</v>
      </c>
      <c r="AS766" s="14">
        <f t="shared" si="478"/>
        <v>3.9388731713147079E-3</v>
      </c>
      <c r="AT766" s="14">
        <f t="shared" si="479"/>
        <v>3.1908659568683419E-2</v>
      </c>
      <c r="AU766" s="14">
        <f t="shared" si="480"/>
        <v>-1.1195139851298654E-3</v>
      </c>
      <c r="AV766" s="14">
        <f t="shared" si="481"/>
        <v>-6.7895785252919611E-4</v>
      </c>
      <c r="AW766" s="14">
        <f t="shared" si="482"/>
        <v>-8.9456842554145634E-3</v>
      </c>
      <c r="AX766" s="14">
        <f t="shared" si="483"/>
        <v>-3.0976601673044597E-3</v>
      </c>
      <c r="AY766" s="14">
        <f t="shared" si="484"/>
        <v>3.4045515054192165E-3</v>
      </c>
      <c r="AZ766" s="14">
        <f t="shared" si="485"/>
        <v>3.2258051007856637E-3</v>
      </c>
      <c r="BA766" s="14">
        <f t="shared" si="486"/>
        <v>1.5644510809835192E-2</v>
      </c>
      <c r="BB766" s="14">
        <f t="shared" si="487"/>
        <v>2.0645824674261126E-2</v>
      </c>
      <c r="BC766" s="14">
        <f t="shared" si="488"/>
        <v>5.277296899574152E-3</v>
      </c>
      <c r="BD766" s="14">
        <f t="shared" si="489"/>
        <v>-1.4849801848480176E-3</v>
      </c>
      <c r="BE766" s="14">
        <f t="shared" si="490"/>
        <v>-4.2401426679580696E-3</v>
      </c>
      <c r="BF766" s="14">
        <f t="shared" si="491"/>
        <v>-1.7316148872037933E-3</v>
      </c>
      <c r="BG766" s="14">
        <f t="shared" si="492"/>
        <v>-5.6553649626948886E-3</v>
      </c>
      <c r="BH766" s="14">
        <f t="shared" si="493"/>
        <v>-2.2723290909059231E-2</v>
      </c>
      <c r="BI766" s="14">
        <f t="shared" si="494"/>
        <v>-7.2979552098803742E-4</v>
      </c>
      <c r="BJ766" s="14">
        <f t="shared" si="495"/>
        <v>-7.2140103257255749E-3</v>
      </c>
      <c r="BK766" s="14">
        <f t="shared" si="496"/>
        <v>4.8700216022818125E-3</v>
      </c>
      <c r="BL766" s="14">
        <f t="shared" si="497"/>
        <v>-7.6768764549628443E-3</v>
      </c>
    </row>
    <row r="767" spans="1:64" x14ac:dyDescent="0.35">
      <c r="A767" s="4">
        <v>44994</v>
      </c>
      <c r="B767" s="1">
        <v>45.65</v>
      </c>
      <c r="C767" s="1">
        <v>15.6</v>
      </c>
      <c r="D767" s="1">
        <v>321.62836099999998</v>
      </c>
      <c r="E767" s="1">
        <v>263.25</v>
      </c>
      <c r="F767" s="1">
        <v>36.369999999999997</v>
      </c>
      <c r="G767" s="1">
        <v>94.53</v>
      </c>
      <c r="H767" s="5">
        <v>9.59</v>
      </c>
      <c r="I767" s="5">
        <v>86.11</v>
      </c>
      <c r="J767" s="5">
        <v>163.08000000000001</v>
      </c>
      <c r="K767" s="5">
        <v>19.53</v>
      </c>
      <c r="L767" s="5">
        <v>40.21</v>
      </c>
      <c r="M767" s="5">
        <v>98.236165</v>
      </c>
      <c r="N767" s="5">
        <v>93.280962000000002</v>
      </c>
      <c r="O767" s="5">
        <v>91.154629</v>
      </c>
      <c r="P767">
        <v>9.77</v>
      </c>
      <c r="Q767">
        <v>9.2089999999999996</v>
      </c>
      <c r="R767">
        <v>9.1189999999999998</v>
      </c>
      <c r="S767">
        <v>7197.2643600000001</v>
      </c>
      <c r="T767">
        <v>2402.2128899999998</v>
      </c>
      <c r="U767">
        <v>5818.0460249999996</v>
      </c>
      <c r="V767">
        <v>1484.63337</v>
      </c>
      <c r="W767">
        <v>1560.3630900000001</v>
      </c>
      <c r="X767">
        <v>3128.4461999999999</v>
      </c>
      <c r="Y767" s="13">
        <f t="shared" si="458"/>
        <v>1.4895509115162334E-2</v>
      </c>
      <c r="Z767" s="13">
        <f t="shared" si="459"/>
        <v>-6.4061499039076155E-4</v>
      </c>
      <c r="AA767" s="13">
        <f t="shared" si="460"/>
        <v>-5.2781392948504707E-3</v>
      </c>
      <c r="AB767" s="13">
        <f t="shared" si="461"/>
        <v>2.4370739880430537E-3</v>
      </c>
      <c r="AC767" s="13">
        <f t="shared" si="462"/>
        <v>8.255365987890487E-4</v>
      </c>
      <c r="AD767" s="13">
        <f t="shared" si="463"/>
        <v>-1.6234779893849541E-2</v>
      </c>
      <c r="AE767" s="13">
        <f t="shared" si="464"/>
        <v>-7.2463768115942325E-3</v>
      </c>
      <c r="AF767" s="13">
        <f t="shared" si="465"/>
        <v>-5.8877857307781702E-3</v>
      </c>
      <c r="AG767" s="13">
        <f t="shared" si="466"/>
        <v>1.65814736317169E-2</v>
      </c>
      <c r="AH767" s="13">
        <f t="shared" si="467"/>
        <v>1.7717561229807183E-2</v>
      </c>
      <c r="AI767" s="13">
        <f t="shared" si="468"/>
        <v>-5.6874381800197053E-3</v>
      </c>
      <c r="AJ767" s="13">
        <f t="shared" si="469"/>
        <v>4.9644666129055213E-3</v>
      </c>
      <c r="AK767" s="13">
        <f t="shared" si="470"/>
        <v>2.4943237353516603E-3</v>
      </c>
      <c r="AL767" s="13">
        <f t="shared" si="471"/>
        <v>1.4784543099619913E-3</v>
      </c>
      <c r="AM767" s="13">
        <f t="shared" si="472"/>
        <v>2.8277449664369033E-3</v>
      </c>
      <c r="AN767" s="13">
        <f t="shared" si="473"/>
        <v>-3.410709186010611E-3</v>
      </c>
      <c r="AO767" s="13">
        <f t="shared" si="474"/>
        <v>6.3372410233952159E-3</v>
      </c>
      <c r="AP767" s="13">
        <f t="shared" si="475"/>
        <v>2.4976923521587719E-2</v>
      </c>
      <c r="AQ767" s="13">
        <f t="shared" si="476"/>
        <v>-2.0687672874138427E-3</v>
      </c>
      <c r="AR767" s="13">
        <f t="shared" si="477"/>
        <v>3.1740307478212111E-2</v>
      </c>
      <c r="AS767" s="14">
        <f t="shared" si="478"/>
        <v>1.5040586258804769E-2</v>
      </c>
      <c r="AT767" s="14">
        <f t="shared" si="479"/>
        <v>-1.1393628291147665E-3</v>
      </c>
      <c r="AU767" s="14">
        <f t="shared" si="480"/>
        <v>-6.0715839653067037E-3</v>
      </c>
      <c r="AV767" s="14">
        <f t="shared" si="481"/>
        <v>1.8723409299091238E-3</v>
      </c>
      <c r="AW767" s="14">
        <f t="shared" si="482"/>
        <v>8.7903423592966112E-4</v>
      </c>
      <c r="AX767" s="14">
        <f t="shared" si="483"/>
        <v>-1.7670102398816372E-2</v>
      </c>
      <c r="AY767" s="14">
        <f t="shared" si="484"/>
        <v>-7.9998294641792714E-3</v>
      </c>
      <c r="AZ767" s="14">
        <f t="shared" si="485"/>
        <v>-6.486293991911596E-3</v>
      </c>
      <c r="BA767" s="14">
        <f t="shared" si="486"/>
        <v>1.6137816212517433E-2</v>
      </c>
      <c r="BB767" s="14">
        <f t="shared" si="487"/>
        <v>1.761870505300445E-2</v>
      </c>
      <c r="BC767" s="14">
        <f t="shared" si="488"/>
        <v>-5.8800567453883394E-3</v>
      </c>
      <c r="BD767" s="14">
        <f t="shared" si="489"/>
        <v>5.0850943652813816E-3</v>
      </c>
      <c r="BE767" s="14">
        <f t="shared" si="490"/>
        <v>2.6240180991037722E-3</v>
      </c>
      <c r="BF767" s="14">
        <f t="shared" si="491"/>
        <v>1.6591049589232212E-3</v>
      </c>
      <c r="BG767" s="14">
        <f t="shared" si="492"/>
        <v>2.1824364200664433E-3</v>
      </c>
      <c r="BH767" s="14">
        <f t="shared" si="493"/>
        <v>-4.1729436772436649E-3</v>
      </c>
      <c r="BI767" s="14">
        <f t="shared" si="494"/>
        <v>6.4868377294602236E-3</v>
      </c>
      <c r="BJ767" s="14">
        <f t="shared" si="495"/>
        <v>2.4887498572359997E-2</v>
      </c>
      <c r="BK767" s="14">
        <f t="shared" si="496"/>
        <v>-2.247341453319957E-3</v>
      </c>
      <c r="BL767" s="14">
        <f t="shared" si="497"/>
        <v>3.1166016855836459E-2</v>
      </c>
    </row>
    <row r="768" spans="1:64" x14ac:dyDescent="0.35">
      <c r="A768" s="4">
        <v>44995</v>
      </c>
      <c r="B768" s="1">
        <v>45.34</v>
      </c>
      <c r="C768" s="1">
        <v>14.74</v>
      </c>
      <c r="D768" s="1">
        <v>323.41166900000002</v>
      </c>
      <c r="E768" s="1">
        <v>259.7</v>
      </c>
      <c r="F768" s="1">
        <v>36.26</v>
      </c>
      <c r="G768" s="1">
        <v>92.98</v>
      </c>
      <c r="H768" s="5">
        <v>9.25</v>
      </c>
      <c r="I768" s="5">
        <v>83.85</v>
      </c>
      <c r="J768" s="5">
        <v>152.41999999999999</v>
      </c>
      <c r="K768" s="5">
        <v>19.52</v>
      </c>
      <c r="L768" s="5">
        <v>40.5</v>
      </c>
      <c r="M768" s="5">
        <v>99.597305000000006</v>
      </c>
      <c r="N768" s="5">
        <v>94.554807999999994</v>
      </c>
      <c r="O768" s="5">
        <v>93.382261999999997</v>
      </c>
      <c r="P768">
        <v>9.5690000000000008</v>
      </c>
      <c r="Q768">
        <v>9.109</v>
      </c>
      <c r="R768">
        <v>9.0289999999999999</v>
      </c>
      <c r="S768">
        <v>7142.0363700000007</v>
      </c>
      <c r="T768">
        <v>2369.6362800000002</v>
      </c>
      <c r="U768">
        <v>5974.0596000000005</v>
      </c>
      <c r="V768">
        <v>1502.9534699999999</v>
      </c>
      <c r="W768">
        <v>1519.4247</v>
      </c>
      <c r="X768">
        <v>3217.8120900000004</v>
      </c>
      <c r="Y768" s="13">
        <f t="shared" si="458"/>
        <v>-6.790799561883794E-3</v>
      </c>
      <c r="Z768" s="13">
        <f t="shared" si="459"/>
        <v>-5.5128205128205092E-2</v>
      </c>
      <c r="AA768" s="13">
        <f t="shared" si="460"/>
        <v>5.5446229755840275E-3</v>
      </c>
      <c r="AB768" s="13">
        <f t="shared" si="461"/>
        <v>-1.3485280151946862E-2</v>
      </c>
      <c r="AC768" s="13">
        <f t="shared" si="462"/>
        <v>-3.0244707176244005E-3</v>
      </c>
      <c r="AD768" s="13">
        <f t="shared" si="463"/>
        <v>-1.6396911033534297E-2</v>
      </c>
      <c r="AE768" s="13">
        <f t="shared" si="464"/>
        <v>-3.5453597497393102E-2</v>
      </c>
      <c r="AF768" s="13">
        <f t="shared" si="465"/>
        <v>-2.6245499941934793E-2</v>
      </c>
      <c r="AG768" s="13">
        <f t="shared" si="466"/>
        <v>-6.5366691194505916E-2</v>
      </c>
      <c r="AH768" s="13">
        <f t="shared" si="467"/>
        <v>-5.1203277009736624E-4</v>
      </c>
      <c r="AI768" s="13">
        <f t="shared" si="468"/>
        <v>7.2121362845063205E-3</v>
      </c>
      <c r="AJ768" s="13">
        <f t="shared" si="469"/>
        <v>1.3855793332323244E-2</v>
      </c>
      <c r="AK768" s="13">
        <f t="shared" si="470"/>
        <v>1.3656012681344257E-2</v>
      </c>
      <c r="AL768" s="13">
        <f t="shared" si="471"/>
        <v>2.4437958054768644E-2</v>
      </c>
      <c r="AM768" s="13">
        <f t="shared" si="472"/>
        <v>-7.6734697014796613E-3</v>
      </c>
      <c r="AN768" s="13">
        <f t="shared" si="473"/>
        <v>-1.3561083672313332E-2</v>
      </c>
      <c r="AO768" s="13">
        <f t="shared" si="474"/>
        <v>2.6815459061274936E-2</v>
      </c>
      <c r="AP768" s="13">
        <f t="shared" si="475"/>
        <v>1.2339814239794375E-2</v>
      </c>
      <c r="AQ768" s="13">
        <f t="shared" si="476"/>
        <v>-2.6236451158300613E-2</v>
      </c>
      <c r="AR768" s="13">
        <f t="shared" si="477"/>
        <v>2.856558313197155E-2</v>
      </c>
      <c r="AS768" s="14">
        <f t="shared" si="478"/>
        <v>-6.6457224182413597E-3</v>
      </c>
      <c r="AT768" s="14">
        <f t="shared" si="479"/>
        <v>-5.56269529669291E-2</v>
      </c>
      <c r="AU768" s="14">
        <f t="shared" si="480"/>
        <v>4.7511783051277946E-3</v>
      </c>
      <c r="AV768" s="14">
        <f t="shared" si="481"/>
        <v>-1.4050013210080791E-2</v>
      </c>
      <c r="AW768" s="14">
        <f t="shared" si="482"/>
        <v>-2.9709730804837881E-3</v>
      </c>
      <c r="AX768" s="14">
        <f t="shared" si="483"/>
        <v>-1.7832233538501129E-2</v>
      </c>
      <c r="AY768" s="14">
        <f t="shared" si="484"/>
        <v>-3.6207050149978139E-2</v>
      </c>
      <c r="AZ768" s="14">
        <f t="shared" si="485"/>
        <v>-2.6844008203068218E-2</v>
      </c>
      <c r="BA768" s="14">
        <f t="shared" si="486"/>
        <v>-6.5810348613705383E-2</v>
      </c>
      <c r="BB768" s="14">
        <f t="shared" si="487"/>
        <v>-6.1088894690009921E-4</v>
      </c>
      <c r="BC768" s="14">
        <f t="shared" si="488"/>
        <v>7.0195177191376863E-3</v>
      </c>
      <c r="BD768" s="14">
        <f t="shared" si="489"/>
        <v>1.3976421084699105E-2</v>
      </c>
      <c r="BE768" s="14">
        <f t="shared" si="490"/>
        <v>1.3785707045096369E-2</v>
      </c>
      <c r="BF768" s="14">
        <f t="shared" si="491"/>
        <v>2.4618608703729873E-2</v>
      </c>
      <c r="BG768" s="14">
        <f t="shared" si="492"/>
        <v>-8.3187782478501213E-3</v>
      </c>
      <c r="BH768" s="14">
        <f t="shared" si="493"/>
        <v>-1.4323318163546386E-2</v>
      </c>
      <c r="BI768" s="14">
        <f t="shared" si="494"/>
        <v>2.6965055767339943E-2</v>
      </c>
      <c r="BJ768" s="14">
        <f t="shared" si="495"/>
        <v>1.2250389290566653E-2</v>
      </c>
      <c r="BK768" s="14">
        <f t="shared" si="496"/>
        <v>-2.6415025324206729E-2</v>
      </c>
      <c r="BL768" s="14">
        <f t="shared" si="497"/>
        <v>2.7991292509595898E-2</v>
      </c>
    </row>
    <row r="769" spans="1:64" x14ac:dyDescent="0.35">
      <c r="A769" s="4">
        <v>44998</v>
      </c>
      <c r="B769" s="1">
        <v>45.52</v>
      </c>
      <c r="C769" s="1">
        <v>14.57</v>
      </c>
      <c r="D769" s="1">
        <v>330.46820300000002</v>
      </c>
      <c r="E769" s="1">
        <v>263.54000000000002</v>
      </c>
      <c r="F769" s="1">
        <v>36.53</v>
      </c>
      <c r="G769" s="1">
        <v>92.56</v>
      </c>
      <c r="H769" s="5">
        <v>9.44</v>
      </c>
      <c r="I769" s="5">
        <v>85.02</v>
      </c>
      <c r="J769" s="5">
        <v>149.11000000000001</v>
      </c>
      <c r="K769" s="5">
        <v>19.62</v>
      </c>
      <c r="L769" s="5">
        <v>40.4</v>
      </c>
      <c r="M769" s="5">
        <v>99.621816999999993</v>
      </c>
      <c r="N769" s="5">
        <v>94.578052999999997</v>
      </c>
      <c r="O769" s="5">
        <v>93.404971000000003</v>
      </c>
      <c r="P769">
        <v>9.73</v>
      </c>
      <c r="Q769">
        <v>9.3000000000000007</v>
      </c>
      <c r="R769">
        <v>9.1999999999999993</v>
      </c>
      <c r="S769">
        <v>7292.5526399999999</v>
      </c>
      <c r="T769">
        <v>2349.2253599999999</v>
      </c>
      <c r="U769">
        <v>6192.8789999999999</v>
      </c>
      <c r="V769">
        <v>1552.1464799999999</v>
      </c>
      <c r="W769">
        <v>1575.2337599999998</v>
      </c>
      <c r="X769">
        <v>3365.8226400000003</v>
      </c>
      <c r="Y769" s="13">
        <f t="shared" si="458"/>
        <v>3.9700044111160059E-3</v>
      </c>
      <c r="Z769" s="13">
        <f t="shared" si="459"/>
        <v>-1.1533242876526453E-2</v>
      </c>
      <c r="AA769" s="13">
        <f t="shared" si="460"/>
        <v>2.1819045743831832E-2</v>
      </c>
      <c r="AB769" s="13">
        <f t="shared" si="461"/>
        <v>1.4786291875240786E-2</v>
      </c>
      <c r="AC769" s="13">
        <f t="shared" si="462"/>
        <v>7.446221731936104E-3</v>
      </c>
      <c r="AD769" s="13">
        <f t="shared" si="463"/>
        <v>-4.517100451710063E-3</v>
      </c>
      <c r="AE769" s="13">
        <f t="shared" si="464"/>
        <v>2.0540540540540487E-2</v>
      </c>
      <c r="AF769" s="13">
        <f t="shared" si="465"/>
        <v>1.3953488372093044E-2</v>
      </c>
      <c r="AG769" s="13">
        <f t="shared" si="466"/>
        <v>-2.171631019551223E-2</v>
      </c>
      <c r="AH769" s="13">
        <f t="shared" si="467"/>
        <v>5.1229508196722045E-3</v>
      </c>
      <c r="AI769" s="13">
        <f t="shared" si="468"/>
        <v>-2.4691358024691709E-3</v>
      </c>
      <c r="AJ769" s="13">
        <f t="shared" si="469"/>
        <v>2.461110770014029E-4</v>
      </c>
      <c r="AK769" s="13">
        <f t="shared" si="470"/>
        <v>2.4583625615318101E-4</v>
      </c>
      <c r="AL769" s="13">
        <f t="shared" si="471"/>
        <v>2.4318322895204751E-4</v>
      </c>
      <c r="AM769" s="13">
        <f t="shared" si="472"/>
        <v>2.1074699455779885E-2</v>
      </c>
      <c r="AN769" s="13">
        <f t="shared" si="473"/>
        <v>-8.6135244350665739E-3</v>
      </c>
      <c r="AO769" s="13">
        <f t="shared" si="474"/>
        <v>3.662825861328859E-2</v>
      </c>
      <c r="AP769" s="13">
        <f t="shared" si="475"/>
        <v>3.2730893525266591E-2</v>
      </c>
      <c r="AQ769" s="13">
        <f t="shared" si="476"/>
        <v>3.6730388810975505E-2</v>
      </c>
      <c r="AR769" s="13">
        <f t="shared" si="477"/>
        <v>4.599726331440316E-2</v>
      </c>
      <c r="AS769" s="14">
        <f t="shared" si="478"/>
        <v>4.1150815547584402E-3</v>
      </c>
      <c r="AT769" s="14">
        <f t="shared" si="479"/>
        <v>-1.2031990715250457E-2</v>
      </c>
      <c r="AU769" s="14">
        <f t="shared" si="480"/>
        <v>2.1025601073375599E-2</v>
      </c>
      <c r="AV769" s="14">
        <f t="shared" si="481"/>
        <v>1.4221558817106857E-2</v>
      </c>
      <c r="AW769" s="14">
        <f t="shared" si="482"/>
        <v>7.4997193690767164E-3</v>
      </c>
      <c r="AX769" s="14">
        <f t="shared" si="483"/>
        <v>-5.9524229566768963E-3</v>
      </c>
      <c r="AY769" s="14">
        <f t="shared" si="484"/>
        <v>1.9787087887955447E-2</v>
      </c>
      <c r="AZ769" s="14">
        <f t="shared" si="485"/>
        <v>1.3354980110959617E-2</v>
      </c>
      <c r="BA769" s="14">
        <f t="shared" si="486"/>
        <v>-2.2159967614711697E-2</v>
      </c>
      <c r="BB769" s="14">
        <f t="shared" si="487"/>
        <v>5.0240946428694718E-3</v>
      </c>
      <c r="BC769" s="14">
        <f t="shared" si="488"/>
        <v>-2.661754367837805E-3</v>
      </c>
      <c r="BD769" s="14">
        <f t="shared" si="489"/>
        <v>3.6673882937726334E-4</v>
      </c>
      <c r="BE769" s="14">
        <f t="shared" si="490"/>
        <v>3.7553061990529301E-4</v>
      </c>
      <c r="BF769" s="14">
        <f t="shared" si="491"/>
        <v>4.2383387791327737E-4</v>
      </c>
      <c r="BG769" s="14">
        <f t="shared" si="492"/>
        <v>2.0429390909409425E-2</v>
      </c>
      <c r="BH769" s="14">
        <f t="shared" si="493"/>
        <v>-9.3757589262996287E-3</v>
      </c>
      <c r="BI769" s="14">
        <f t="shared" si="494"/>
        <v>3.6777855319353597E-2</v>
      </c>
      <c r="BJ769" s="14">
        <f t="shared" si="495"/>
        <v>3.2641468576038869E-2</v>
      </c>
      <c r="BK769" s="14">
        <f t="shared" si="496"/>
        <v>3.6551814645069389E-2</v>
      </c>
      <c r="BL769" s="14">
        <f t="shared" si="497"/>
        <v>4.5422972692027504E-2</v>
      </c>
    </row>
    <row r="770" spans="1:64" x14ac:dyDescent="0.35">
      <c r="A770" s="4">
        <v>44999</v>
      </c>
      <c r="B770" s="1">
        <v>46.01</v>
      </c>
      <c r="C770" s="1">
        <v>14.37</v>
      </c>
      <c r="D770" s="1">
        <v>327.73571399999997</v>
      </c>
      <c r="E770" s="1">
        <v>267.01</v>
      </c>
      <c r="F770" s="1">
        <v>36.78</v>
      </c>
      <c r="G770" s="1">
        <v>94.1</v>
      </c>
      <c r="H770" s="5">
        <v>9.3699999999999992</v>
      </c>
      <c r="I770" s="5">
        <v>85.11</v>
      </c>
      <c r="J770" s="5">
        <v>145.19999999999999</v>
      </c>
      <c r="K770" s="5">
        <v>19.47</v>
      </c>
      <c r="L770" s="5">
        <v>40.76</v>
      </c>
      <c r="M770" s="5">
        <v>99.275649000000001</v>
      </c>
      <c r="N770" s="5">
        <v>94.601303999999999</v>
      </c>
      <c r="O770" s="5">
        <v>92.550663</v>
      </c>
      <c r="P770">
        <v>9.6790000000000003</v>
      </c>
      <c r="Q770">
        <v>9.2189999999999994</v>
      </c>
      <c r="R770">
        <v>9.0890000000000004</v>
      </c>
      <c r="S770">
        <v>7286.3346920000004</v>
      </c>
      <c r="T770">
        <v>2323.9339759999998</v>
      </c>
      <c r="U770">
        <v>5944.2228299999997</v>
      </c>
      <c r="V770">
        <v>1519.8386839999998</v>
      </c>
      <c r="W770">
        <v>1563.7356279999999</v>
      </c>
      <c r="X770">
        <v>3289.1087320000001</v>
      </c>
      <c r="Y770" s="13">
        <f t="shared" si="458"/>
        <v>1.0764499121265265E-2</v>
      </c>
      <c r="Z770" s="13">
        <f t="shared" si="459"/>
        <v>-1.37268359643103E-2</v>
      </c>
      <c r="AA770" s="13">
        <f t="shared" si="460"/>
        <v>-8.2685383198577919E-3</v>
      </c>
      <c r="AB770" s="13">
        <f t="shared" si="461"/>
        <v>1.3166881687789216E-2</v>
      </c>
      <c r="AC770" s="13">
        <f t="shared" si="462"/>
        <v>6.8436901177114694E-3</v>
      </c>
      <c r="AD770" s="13">
        <f t="shared" si="463"/>
        <v>1.6637856525496889E-2</v>
      </c>
      <c r="AE770" s="13">
        <f t="shared" si="464"/>
        <v>-7.4152542372881661E-3</v>
      </c>
      <c r="AF770" s="13">
        <f t="shared" si="465"/>
        <v>1.0585744530699061E-3</v>
      </c>
      <c r="AG770" s="13">
        <f t="shared" si="466"/>
        <v>-2.6222252028703808E-2</v>
      </c>
      <c r="AH770" s="13">
        <f t="shared" si="467"/>
        <v>-7.6452599388380288E-3</v>
      </c>
      <c r="AI770" s="13">
        <f t="shared" si="468"/>
        <v>8.910891089108898E-3</v>
      </c>
      <c r="AJ770" s="13">
        <f t="shared" si="469"/>
        <v>-3.4748211829943999E-3</v>
      </c>
      <c r="AK770" s="13">
        <f t="shared" si="470"/>
        <v>2.458392752069226E-4</v>
      </c>
      <c r="AL770" s="13">
        <f t="shared" si="471"/>
        <v>-9.1462798056005292E-3</v>
      </c>
      <c r="AM770" s="13">
        <f t="shared" si="472"/>
        <v>-8.5264355390371569E-4</v>
      </c>
      <c r="AN770" s="13">
        <f t="shared" si="473"/>
        <v>-1.0765839851141445E-2</v>
      </c>
      <c r="AO770" s="13">
        <f t="shared" si="474"/>
        <v>-4.015195032875666E-2</v>
      </c>
      <c r="AP770" s="13">
        <f t="shared" si="475"/>
        <v>-2.0814914324323343E-2</v>
      </c>
      <c r="AQ770" s="13">
        <f t="shared" si="476"/>
        <v>-7.299317912028461E-3</v>
      </c>
      <c r="AR770" s="13">
        <f t="shared" si="477"/>
        <v>-2.2792023289735838E-2</v>
      </c>
      <c r="AS770" s="14">
        <f t="shared" si="478"/>
        <v>1.0909576264907701E-2</v>
      </c>
      <c r="AT770" s="14">
        <f t="shared" si="479"/>
        <v>-1.4225583803034304E-2</v>
      </c>
      <c r="AU770" s="14">
        <f t="shared" si="480"/>
        <v>-9.0619829903140249E-3</v>
      </c>
      <c r="AV770" s="14">
        <f t="shared" si="481"/>
        <v>1.2602148629655287E-2</v>
      </c>
      <c r="AW770" s="14">
        <f t="shared" si="482"/>
        <v>6.8971877548520818E-3</v>
      </c>
      <c r="AX770" s="14">
        <f t="shared" si="483"/>
        <v>1.5202534020530055E-2</v>
      </c>
      <c r="AY770" s="14">
        <f t="shared" si="484"/>
        <v>-8.1687068898732042E-3</v>
      </c>
      <c r="AZ770" s="14">
        <f t="shared" si="485"/>
        <v>4.6006619193647992E-4</v>
      </c>
      <c r="BA770" s="14">
        <f t="shared" si="486"/>
        <v>-2.6665909447903275E-2</v>
      </c>
      <c r="BB770" s="14">
        <f t="shared" si="487"/>
        <v>-7.7441161156407614E-3</v>
      </c>
      <c r="BC770" s="14">
        <f t="shared" si="488"/>
        <v>8.7182725237402638E-3</v>
      </c>
      <c r="BD770" s="14">
        <f t="shared" si="489"/>
        <v>-3.3541934306185396E-3</v>
      </c>
      <c r="BE770" s="14">
        <f t="shared" si="490"/>
        <v>3.7553363895903461E-4</v>
      </c>
      <c r="BF770" s="14">
        <f t="shared" si="491"/>
        <v>-8.9656291566392998E-3</v>
      </c>
      <c r="BG770" s="14">
        <f t="shared" si="492"/>
        <v>-1.4979521002741756E-3</v>
      </c>
      <c r="BH770" s="14">
        <f t="shared" si="493"/>
        <v>-1.15280743423745E-2</v>
      </c>
      <c r="BI770" s="14">
        <f t="shared" si="494"/>
        <v>-4.0002353622691653E-2</v>
      </c>
      <c r="BJ770" s="14">
        <f t="shared" si="495"/>
        <v>-2.0904339273551065E-2</v>
      </c>
      <c r="BK770" s="14">
        <f t="shared" si="496"/>
        <v>-7.4778920779345753E-3</v>
      </c>
      <c r="BL770" s="14">
        <f t="shared" si="497"/>
        <v>-2.336631391211149E-2</v>
      </c>
    </row>
    <row r="771" spans="1:64" x14ac:dyDescent="0.35">
      <c r="A771" s="4">
        <v>45000</v>
      </c>
      <c r="B771" s="1">
        <v>45.97</v>
      </c>
      <c r="C771" s="1">
        <v>14.23</v>
      </c>
      <c r="D771" s="1">
        <v>320.16144500000001</v>
      </c>
      <c r="E771" s="1">
        <v>260.25</v>
      </c>
      <c r="F771" s="1">
        <v>36.81</v>
      </c>
      <c r="G771" s="1">
        <v>95.52</v>
      </c>
      <c r="H771" s="5">
        <v>9.1999999999999993</v>
      </c>
      <c r="I771" s="5">
        <v>85.34</v>
      </c>
      <c r="J771" s="5">
        <v>138.28</v>
      </c>
      <c r="K771" s="5">
        <v>19.600000000000001</v>
      </c>
      <c r="L771" s="5">
        <v>39.9</v>
      </c>
      <c r="M771" s="5">
        <v>99.161784999999995</v>
      </c>
      <c r="N771" s="5">
        <v>94.734247999999994</v>
      </c>
      <c r="O771" s="5">
        <v>92.909409999999994</v>
      </c>
      <c r="P771">
        <v>9.5389999999999997</v>
      </c>
      <c r="Q771">
        <v>9.1489999999999991</v>
      </c>
      <c r="R771">
        <v>9.0389999999999997</v>
      </c>
      <c r="S771">
        <v>7396.32</v>
      </c>
      <c r="T771">
        <v>2223.5700000000002</v>
      </c>
      <c r="U771">
        <v>6317.5</v>
      </c>
      <c r="V771">
        <v>1561.61</v>
      </c>
      <c r="W771">
        <v>1594.48</v>
      </c>
      <c r="X771">
        <v>3385.9900000000002</v>
      </c>
      <c r="Y771" s="13">
        <f t="shared" si="458"/>
        <v>-8.6937622256029446E-4</v>
      </c>
      <c r="Z771" s="13">
        <f t="shared" si="459"/>
        <v>-9.7425191370910779E-3</v>
      </c>
      <c r="AA771" s="13">
        <f t="shared" si="460"/>
        <v>-2.3110905148408571E-2</v>
      </c>
      <c r="AB771" s="13">
        <f t="shared" si="461"/>
        <v>-2.5317403842552679E-2</v>
      </c>
      <c r="AC771" s="13">
        <f t="shared" si="462"/>
        <v>8.1566068515500647E-4</v>
      </c>
      <c r="AD771" s="13">
        <f t="shared" si="463"/>
        <v>1.5090329436769414E-2</v>
      </c>
      <c r="AE771" s="13">
        <f t="shared" si="464"/>
        <v>-1.8143009605122724E-2</v>
      </c>
      <c r="AF771" s="13">
        <f t="shared" si="465"/>
        <v>2.70238514863123E-3</v>
      </c>
      <c r="AG771" s="13">
        <f t="shared" si="466"/>
        <v>-4.765840220385667E-2</v>
      </c>
      <c r="AH771" s="13">
        <f t="shared" si="467"/>
        <v>6.6769388803288423E-3</v>
      </c>
      <c r="AI771" s="13">
        <f t="shared" si="468"/>
        <v>-2.1099116781157987E-2</v>
      </c>
      <c r="AJ771" s="13">
        <f t="shared" si="469"/>
        <v>-1.1469479287917485E-3</v>
      </c>
      <c r="AK771" s="13">
        <f t="shared" si="470"/>
        <v>1.4053083242911203E-3</v>
      </c>
      <c r="AL771" s="13">
        <f t="shared" si="471"/>
        <v>3.8762229072307557E-3</v>
      </c>
      <c r="AM771" s="13">
        <f t="shared" si="472"/>
        <v>1.5094737292366935E-2</v>
      </c>
      <c r="AN771" s="13">
        <f t="shared" si="473"/>
        <v>-4.3187103005717944E-2</v>
      </c>
      <c r="AO771" s="13">
        <f t="shared" si="474"/>
        <v>6.2796631397480818E-2</v>
      </c>
      <c r="AP771" s="13">
        <f t="shared" si="475"/>
        <v>2.7484045800218671E-2</v>
      </c>
      <c r="AQ771" s="13">
        <f t="shared" si="476"/>
        <v>1.9660850241879961E-2</v>
      </c>
      <c r="AR771" s="13">
        <f t="shared" si="477"/>
        <v>2.9455173390114633E-2</v>
      </c>
      <c r="AS771" s="14">
        <f t="shared" si="478"/>
        <v>-7.2429907891785974E-4</v>
      </c>
      <c r="AT771" s="14">
        <f t="shared" si="479"/>
        <v>-1.0241266975815082E-2</v>
      </c>
      <c r="AU771" s="14">
        <f t="shared" si="480"/>
        <v>-2.3904349818864804E-2</v>
      </c>
      <c r="AV771" s="14">
        <f t="shared" si="481"/>
        <v>-2.5882136900686609E-2</v>
      </c>
      <c r="AW771" s="14">
        <f t="shared" si="482"/>
        <v>8.6915832229561888E-4</v>
      </c>
      <c r="AX771" s="14">
        <f t="shared" si="483"/>
        <v>1.365500693180258E-2</v>
      </c>
      <c r="AY771" s="14">
        <f t="shared" si="484"/>
        <v>-1.8896462257707764E-2</v>
      </c>
      <c r="AZ771" s="14">
        <f t="shared" si="485"/>
        <v>2.1038768874978037E-3</v>
      </c>
      <c r="BA771" s="14">
        <f t="shared" si="486"/>
        <v>-4.8102059623056137E-2</v>
      </c>
      <c r="BB771" s="14">
        <f t="shared" si="487"/>
        <v>6.5780827035261096E-3</v>
      </c>
      <c r="BC771" s="14">
        <f t="shared" si="488"/>
        <v>-2.1291735346526623E-2</v>
      </c>
      <c r="BD771" s="14">
        <f t="shared" si="489"/>
        <v>-1.026320176415888E-3</v>
      </c>
      <c r="BE771" s="14">
        <f t="shared" si="490"/>
        <v>1.5350026880432324E-3</v>
      </c>
      <c r="BF771" s="14">
        <f t="shared" si="491"/>
        <v>4.0568735561919856E-3</v>
      </c>
      <c r="BG771" s="14">
        <f t="shared" si="492"/>
        <v>1.4449428745996475E-2</v>
      </c>
      <c r="BH771" s="14">
        <f t="shared" si="493"/>
        <v>-4.3949337496950999E-2</v>
      </c>
      <c r="BI771" s="14">
        <f t="shared" si="494"/>
        <v>6.2946228103545832E-2</v>
      </c>
      <c r="BJ771" s="14">
        <f t="shared" si="495"/>
        <v>2.7394620850990949E-2</v>
      </c>
      <c r="BK771" s="14">
        <f t="shared" si="496"/>
        <v>1.9482276075973845E-2</v>
      </c>
      <c r="BL771" s="14">
        <f t="shared" si="497"/>
        <v>2.888088276773898E-2</v>
      </c>
    </row>
    <row r="772" spans="1:64" x14ac:dyDescent="0.35">
      <c r="A772" s="4">
        <v>45001</v>
      </c>
      <c r="B772" s="1">
        <v>45.93</v>
      </c>
      <c r="C772" s="1">
        <v>14.39</v>
      </c>
      <c r="D772" s="1">
        <v>323.32538</v>
      </c>
      <c r="E772" s="1">
        <v>262.43</v>
      </c>
      <c r="F772" s="1">
        <v>37.51</v>
      </c>
      <c r="G772" s="1">
        <v>98.18</v>
      </c>
      <c r="H772" s="5">
        <v>9.3000000000000007</v>
      </c>
      <c r="I772" s="5">
        <v>86.12</v>
      </c>
      <c r="J772" s="5">
        <v>149.03</v>
      </c>
      <c r="K772" s="5">
        <v>19.39</v>
      </c>
      <c r="L772" s="5">
        <v>40.020000000000003</v>
      </c>
      <c r="M772" s="5">
        <v>98.892930000000007</v>
      </c>
      <c r="N772" s="5">
        <v>94.280919999999995</v>
      </c>
      <c r="O772" s="5">
        <v>92.197609</v>
      </c>
      <c r="P772">
        <v>9.5990000000000002</v>
      </c>
      <c r="Q772">
        <v>9.2189999999999994</v>
      </c>
      <c r="R772">
        <v>9.1389999999999993</v>
      </c>
      <c r="S772">
        <v>7420.2890190000007</v>
      </c>
      <c r="T772">
        <v>2252.6312250000001</v>
      </c>
      <c r="U772">
        <v>6083.9775975000002</v>
      </c>
      <c r="V772">
        <v>1533.4751940000001</v>
      </c>
      <c r="W772">
        <v>1572.4396260000001</v>
      </c>
      <c r="X772">
        <v>3345.133953</v>
      </c>
      <c r="Y772" s="13">
        <f t="shared" ref="Y772:Y835" si="498">(B772-B771)/B771</f>
        <v>-8.7013269523600497E-4</v>
      </c>
      <c r="Z772" s="13">
        <f t="shared" ref="Z772:Z835" si="499">(C772-C771)/C771</f>
        <v>1.1243851018974009E-2</v>
      </c>
      <c r="AA772" s="13">
        <f t="shared" ref="AA772:AA835" si="500">(D772-D771)/D771</f>
        <v>9.8823110946415823E-3</v>
      </c>
      <c r="AB772" s="13">
        <f t="shared" ref="AB772:AB835" si="501">(E772-E771)/E771</f>
        <v>8.3765609990394119E-3</v>
      </c>
      <c r="AC772" s="13">
        <f t="shared" ref="AC772:AC835" si="502">(F772-F771)/F771</f>
        <v>1.9016571583808629E-2</v>
      </c>
      <c r="AD772" s="13">
        <f t="shared" ref="AD772:AD835" si="503">(G772-G771)/G771</f>
        <v>2.7847571189279847E-2</v>
      </c>
      <c r="AE772" s="13">
        <f t="shared" ref="AE772:AE835" si="504">(H772-H771)/H771</f>
        <v>1.086956521739146E-2</v>
      </c>
      <c r="AF772" s="13">
        <f t="shared" ref="AF772:AF835" si="505">(I772-I771)/I771</f>
        <v>9.1399109444574769E-3</v>
      </c>
      <c r="AG772" s="13">
        <f t="shared" ref="AG772:AG835" si="506">(J772-J771)/J771</f>
        <v>7.7740815736187449E-2</v>
      </c>
      <c r="AH772" s="13">
        <f t="shared" ref="AH772:AH835" si="507">(K772-K771)/K771</f>
        <v>-1.0714285714285758E-2</v>
      </c>
      <c r="AI772" s="13">
        <f t="shared" ref="AI772:AI835" si="508">(L772-L771)/L771</f>
        <v>3.0075187969925954E-3</v>
      </c>
      <c r="AJ772" s="13">
        <f t="shared" ref="AJ772:AJ835" si="509">(M772-M771)/M771</f>
        <v>-2.711276324846188E-3</v>
      </c>
      <c r="AK772" s="13">
        <f t="shared" ref="AK772:AK835" si="510">(N772-N771)/N771</f>
        <v>-4.7852599199393981E-3</v>
      </c>
      <c r="AL772" s="13">
        <f t="shared" ref="AL772:AL835" si="511">(O772-O771)/O771</f>
        <v>-7.6612368973174427E-3</v>
      </c>
      <c r="AM772" s="13">
        <f t="shared" ref="AM772:AM835" si="512">(S772-S771)/S771</f>
        <v>3.2406681971576443E-3</v>
      </c>
      <c r="AN772" s="13">
        <f t="shared" ref="AN772:AN835" si="513">(T772-T771)/T771</f>
        <v>1.306962452272693E-2</v>
      </c>
      <c r="AO772" s="13">
        <f t="shared" ref="AO772:AO835" si="514">(U772-U771)/U771</f>
        <v>-3.6964369212504913E-2</v>
      </c>
      <c r="AP772" s="13">
        <f t="shared" ref="AP772:AP835" si="515">(V772-V771)/V771</f>
        <v>-1.8016538060078892E-2</v>
      </c>
      <c r="AQ772" s="13">
        <f t="shared" ref="AQ772:AQ835" si="516">(W772-W771)/W771</f>
        <v>-1.3822922833776485E-2</v>
      </c>
      <c r="AR772" s="13">
        <f t="shared" ref="AR772:AR835" si="517">(X772-X771)/X771</f>
        <v>-1.2066204271129038E-2</v>
      </c>
      <c r="AS772" s="14">
        <f t="shared" ref="AS772:AS835" si="518">Y772-BO$3</f>
        <v>-7.2505555159357025E-4</v>
      </c>
      <c r="AT772" s="14">
        <f t="shared" ref="AT772:AT835" si="519">Z772-BP$3</f>
        <v>1.0745103180250005E-2</v>
      </c>
      <c r="AU772" s="14">
        <f t="shared" ref="AU772:AU835" si="520">AA772-BQ$3</f>
        <v>9.0888664241853493E-3</v>
      </c>
      <c r="AV772" s="14">
        <f t="shared" ref="AV772:AV835" si="521">AB772-BR$3</f>
        <v>7.8118279409054824E-3</v>
      </c>
      <c r="AW772" s="14">
        <f t="shared" ref="AW772:AW835" si="522">AC772-BS$3</f>
        <v>1.907006922094924E-2</v>
      </c>
      <c r="AX772" s="14">
        <f t="shared" ref="AX772:AX835" si="523">AD772-BT$3</f>
        <v>2.6412248684313015E-2</v>
      </c>
      <c r="AY772" s="14">
        <f t="shared" ref="AY772:AY835" si="524">AE772-BU$3</f>
        <v>1.0116112564806422E-2</v>
      </c>
      <c r="AZ772" s="14">
        <f t="shared" ref="AZ772:AZ835" si="525">AF772-BV$3</f>
        <v>8.5414026833240501E-3</v>
      </c>
      <c r="BA772" s="14">
        <f t="shared" ref="BA772:BA835" si="526">AG772-BW$3</f>
        <v>7.7297158316987982E-2</v>
      </c>
      <c r="BB772" s="14">
        <f t="shared" ref="BB772:BB835" si="527">AH772-BX$3</f>
        <v>-1.0813141891088491E-2</v>
      </c>
      <c r="BC772" s="14">
        <f t="shared" ref="BC772:BC835" si="528">AI772-BY$3</f>
        <v>2.8149002316239613E-3</v>
      </c>
      <c r="BD772" s="14">
        <f t="shared" ref="BD772:BD835" si="529">AJ772-BZ$3</f>
        <v>-2.5906485724703277E-3</v>
      </c>
      <c r="BE772" s="14">
        <f t="shared" ref="BE772:BE835" si="530">AK772-CA$3</f>
        <v>-4.6555655561872859E-3</v>
      </c>
      <c r="BF772" s="14">
        <f t="shared" ref="BF772:BF835" si="531">AL772-CB$3</f>
        <v>-7.4805862483562132E-3</v>
      </c>
      <c r="BG772" s="14">
        <f t="shared" ref="BG772:BG835" si="532">AM772-CC$3</f>
        <v>2.5953596507871843E-3</v>
      </c>
      <c r="BH772" s="14">
        <f t="shared" ref="BH772:BH835" si="533">AN772-CD$3</f>
        <v>1.2307390031493875E-2</v>
      </c>
      <c r="BI772" s="14">
        <f t="shared" ref="BI772:BI835" si="534">AO772-CE$3</f>
        <v>-3.6814772506439906E-2</v>
      </c>
      <c r="BJ772" s="14">
        <f t="shared" ref="BJ772:BJ835" si="535">AP772-CF$3</f>
        <v>-1.8105963009306614E-2</v>
      </c>
      <c r="BK772" s="14">
        <f t="shared" ref="BK772:BK835" si="536">AQ772-CG$3</f>
        <v>-1.4001496999682599E-2</v>
      </c>
      <c r="BL772" s="14">
        <f t="shared" ref="BL772:BL835" si="537">AR772-CH$3</f>
        <v>-1.2640494893504692E-2</v>
      </c>
    </row>
    <row r="773" spans="1:64" x14ac:dyDescent="0.35">
      <c r="A773" s="4">
        <v>45002</v>
      </c>
      <c r="B773" s="1">
        <v>45.82</v>
      </c>
      <c r="C773" s="1">
        <v>14.32</v>
      </c>
      <c r="D773" s="1">
        <v>321.22567800000002</v>
      </c>
      <c r="E773" s="1">
        <v>258.76</v>
      </c>
      <c r="F773" s="1">
        <v>37.729999999999997</v>
      </c>
      <c r="G773" s="1">
        <v>104.9</v>
      </c>
      <c r="H773" s="5">
        <v>9.18</v>
      </c>
      <c r="I773" s="5">
        <v>88.39</v>
      </c>
      <c r="J773" s="5">
        <v>144.52000000000001</v>
      </c>
      <c r="K773" s="5">
        <v>18.82</v>
      </c>
      <c r="L773" s="5">
        <v>39.729999999999997</v>
      </c>
      <c r="M773" s="5">
        <v>99.377476999999999</v>
      </c>
      <c r="N773" s="5">
        <v>94.576882999999995</v>
      </c>
      <c r="O773" s="5">
        <v>92.956143999999995</v>
      </c>
      <c r="P773">
        <v>9.4190000000000005</v>
      </c>
      <c r="Q773">
        <v>9.109</v>
      </c>
      <c r="R773">
        <v>9.0489999999999995</v>
      </c>
      <c r="S773">
        <v>7388.3605500000003</v>
      </c>
      <c r="T773">
        <v>2229.0686999999998</v>
      </c>
      <c r="U773">
        <v>6194.0677500000002</v>
      </c>
      <c r="V773">
        <v>1558.6051499999999</v>
      </c>
      <c r="W773">
        <v>1554.6267</v>
      </c>
      <c r="X773">
        <v>3481.5226500000003</v>
      </c>
      <c r="Y773" s="13">
        <f t="shared" si="498"/>
        <v>-2.3949488351839633E-3</v>
      </c>
      <c r="Z773" s="13">
        <f t="shared" si="499"/>
        <v>-4.864489228631013E-3</v>
      </c>
      <c r="AA773" s="13">
        <f t="shared" si="500"/>
        <v>-6.494083452403209E-3</v>
      </c>
      <c r="AB773" s="13">
        <f t="shared" si="501"/>
        <v>-1.3984681629386944E-2</v>
      </c>
      <c r="AC773" s="13">
        <f t="shared" si="502"/>
        <v>5.8651026392961573E-3</v>
      </c>
      <c r="AD773" s="13">
        <f t="shared" si="503"/>
        <v>6.844571195762883E-2</v>
      </c>
      <c r="AE773" s="13">
        <f t="shared" si="504"/>
        <v>-1.2903225806451719E-2</v>
      </c>
      <c r="AF773" s="13">
        <f t="shared" si="505"/>
        <v>2.6358569437993449E-2</v>
      </c>
      <c r="AG773" s="13">
        <f t="shared" si="506"/>
        <v>-3.0262363282560496E-2</v>
      </c>
      <c r="AH773" s="13">
        <f t="shared" si="507"/>
        <v>-2.9396596183599806E-2</v>
      </c>
      <c r="AI773" s="13">
        <f t="shared" si="508"/>
        <v>-7.2463768115943582E-3</v>
      </c>
      <c r="AJ773" s="13">
        <f t="shared" si="509"/>
        <v>4.8997132555380048E-3</v>
      </c>
      <c r="AK773" s="13">
        <f t="shared" si="510"/>
        <v>3.1391611367390182E-3</v>
      </c>
      <c r="AL773" s="13">
        <f t="shared" si="511"/>
        <v>8.2272740934094604E-3</v>
      </c>
      <c r="AM773" s="13">
        <f t="shared" si="512"/>
        <v>-4.3028605648979508E-3</v>
      </c>
      <c r="AN773" s="13">
        <f t="shared" si="513"/>
        <v>-1.046000105942786E-2</v>
      </c>
      <c r="AO773" s="13">
        <f t="shared" si="514"/>
        <v>1.8095094982801655E-2</v>
      </c>
      <c r="AP773" s="13">
        <f t="shared" si="515"/>
        <v>1.6387585595336186E-2</v>
      </c>
      <c r="AQ773" s="13">
        <f t="shared" si="516"/>
        <v>-1.1328209811980445E-2</v>
      </c>
      <c r="AR773" s="13">
        <f t="shared" si="517"/>
        <v>4.077226769280301E-2</v>
      </c>
      <c r="AS773" s="14">
        <f t="shared" si="518"/>
        <v>-2.2498716915415285E-3</v>
      </c>
      <c r="AT773" s="14">
        <f t="shared" si="519"/>
        <v>-5.3632370673550181E-3</v>
      </c>
      <c r="AU773" s="14">
        <f t="shared" si="520"/>
        <v>-7.287528122859442E-3</v>
      </c>
      <c r="AV773" s="14">
        <f t="shared" si="521"/>
        <v>-1.4549414687520874E-2</v>
      </c>
      <c r="AW773" s="14">
        <f t="shared" si="522"/>
        <v>5.9186002764367697E-3</v>
      </c>
      <c r="AX773" s="14">
        <f t="shared" si="523"/>
        <v>6.7010389452661995E-2</v>
      </c>
      <c r="AY773" s="14">
        <f t="shared" si="524"/>
        <v>-1.3656678459036757E-2</v>
      </c>
      <c r="AZ773" s="14">
        <f t="shared" si="525"/>
        <v>2.5760061176860024E-2</v>
      </c>
      <c r="BA773" s="14">
        <f t="shared" si="526"/>
        <v>-3.0706020701759963E-2</v>
      </c>
      <c r="BB773" s="14">
        <f t="shared" si="527"/>
        <v>-2.949545236040254E-2</v>
      </c>
      <c r="BC773" s="14">
        <f t="shared" si="528"/>
        <v>-7.4389953769629924E-3</v>
      </c>
      <c r="BD773" s="14">
        <f t="shared" si="529"/>
        <v>5.0203410079138651E-3</v>
      </c>
      <c r="BE773" s="14">
        <f t="shared" si="530"/>
        <v>3.2688555004911301E-3</v>
      </c>
      <c r="BF773" s="14">
        <f t="shared" si="531"/>
        <v>8.4079247423706899E-3</v>
      </c>
      <c r="BG773" s="14">
        <f t="shared" si="532"/>
        <v>-4.9481691112684108E-3</v>
      </c>
      <c r="BH773" s="14">
        <f t="shared" si="533"/>
        <v>-1.1222235550660913E-2</v>
      </c>
      <c r="BI773" s="14">
        <f t="shared" si="534"/>
        <v>1.8244691688866662E-2</v>
      </c>
      <c r="BJ773" s="14">
        <f t="shared" si="535"/>
        <v>1.6298160646108464E-2</v>
      </c>
      <c r="BK773" s="14">
        <f t="shared" si="536"/>
        <v>-1.150678397788656E-2</v>
      </c>
      <c r="BL773" s="14">
        <f t="shared" si="537"/>
        <v>4.0197977070427354E-2</v>
      </c>
    </row>
    <row r="774" spans="1:64" x14ac:dyDescent="0.35">
      <c r="A774" s="4">
        <v>45006</v>
      </c>
      <c r="B774" s="1">
        <v>46.26</v>
      </c>
      <c r="C774" s="1">
        <v>13.8</v>
      </c>
      <c r="D774" s="1">
        <v>317.92751600000003</v>
      </c>
      <c r="E774" s="1">
        <v>257.88</v>
      </c>
      <c r="F774" s="1">
        <v>38.69</v>
      </c>
      <c r="G774" s="1">
        <v>104.36</v>
      </c>
      <c r="H774" s="5">
        <v>9.32</v>
      </c>
      <c r="I774" s="5">
        <v>88.12</v>
      </c>
      <c r="J774" s="5">
        <v>150.63999999999999</v>
      </c>
      <c r="K774" s="5">
        <v>19.190000000000001</v>
      </c>
      <c r="L774" s="5">
        <v>39.64</v>
      </c>
      <c r="M774" s="5">
        <v>99.356092000000004</v>
      </c>
      <c r="N774" s="5">
        <v>94.382104999999996</v>
      </c>
      <c r="O774" s="5">
        <v>92.777565999999993</v>
      </c>
      <c r="P774">
        <v>9.5389999999999997</v>
      </c>
      <c r="Q774">
        <v>9.2089999999999996</v>
      </c>
      <c r="R774">
        <v>9.1690000000000005</v>
      </c>
      <c r="S774">
        <v>7422.9172800000006</v>
      </c>
      <c r="T774">
        <v>2299.5766400000002</v>
      </c>
      <c r="U774">
        <v>5959.2120000000004</v>
      </c>
      <c r="V774">
        <v>1523.2508800000001</v>
      </c>
      <c r="W774">
        <v>1535.53216</v>
      </c>
      <c r="X774">
        <v>3356.3249600000004</v>
      </c>
      <c r="Y774" s="13">
        <f t="shared" si="498"/>
        <v>9.602793539938842E-3</v>
      </c>
      <c r="Z774" s="13">
        <f t="shared" si="499"/>
        <v>-3.6312849162011142E-2</v>
      </c>
      <c r="AA774" s="13">
        <f t="shared" si="500"/>
        <v>-1.02674294923583E-2</v>
      </c>
      <c r="AB774" s="13">
        <f t="shared" si="501"/>
        <v>-3.4008347503477953E-3</v>
      </c>
      <c r="AC774" s="13">
        <f t="shared" si="502"/>
        <v>2.5443943811290774E-2</v>
      </c>
      <c r="AD774" s="13">
        <f t="shared" si="503"/>
        <v>-5.1477597712107359E-3</v>
      </c>
      <c r="AE774" s="13">
        <f t="shared" si="504"/>
        <v>1.5250544662309431E-2</v>
      </c>
      <c r="AF774" s="13">
        <f t="shared" si="505"/>
        <v>-3.0546441905192445E-3</v>
      </c>
      <c r="AG774" s="13">
        <f t="shared" si="506"/>
        <v>4.2347079988928699E-2</v>
      </c>
      <c r="AH774" s="13">
        <f t="shared" si="507"/>
        <v>1.9659936238044688E-2</v>
      </c>
      <c r="AI774" s="13">
        <f t="shared" si="508"/>
        <v>-2.2652907123079866E-3</v>
      </c>
      <c r="AJ774" s="13">
        <f t="shared" si="509"/>
        <v>-2.1518960478333638E-4</v>
      </c>
      <c r="AK774" s="13">
        <f t="shared" si="510"/>
        <v>-2.0594673224745572E-3</v>
      </c>
      <c r="AL774" s="13">
        <f t="shared" si="511"/>
        <v>-1.9210994810628299E-3</v>
      </c>
      <c r="AM774" s="13">
        <f t="shared" si="512"/>
        <v>4.6771851165276768E-3</v>
      </c>
      <c r="AN774" s="13">
        <f t="shared" si="513"/>
        <v>3.1631120207286756E-2</v>
      </c>
      <c r="AO774" s="13">
        <f t="shared" si="514"/>
        <v>-3.7916238484798574E-2</v>
      </c>
      <c r="AP774" s="13">
        <f t="shared" si="515"/>
        <v>-2.2683275491550775E-2</v>
      </c>
      <c r="AQ774" s="13">
        <f t="shared" si="516"/>
        <v>-1.2282395510124746E-2</v>
      </c>
      <c r="AR774" s="13">
        <f t="shared" si="517"/>
        <v>-3.5960613382768014E-2</v>
      </c>
      <c r="AS774" s="14">
        <f t="shared" si="518"/>
        <v>9.7478706835812771E-3</v>
      </c>
      <c r="AT774" s="14">
        <f t="shared" si="519"/>
        <v>-3.681159700073515E-2</v>
      </c>
      <c r="AU774" s="14">
        <f t="shared" si="520"/>
        <v>-1.1060874162814533E-2</v>
      </c>
      <c r="AV774" s="14">
        <f t="shared" si="521"/>
        <v>-3.9655678084817248E-3</v>
      </c>
      <c r="AW774" s="14">
        <f t="shared" si="522"/>
        <v>2.5497441448431385E-2</v>
      </c>
      <c r="AX774" s="14">
        <f t="shared" si="523"/>
        <v>-6.5830822761775692E-3</v>
      </c>
      <c r="AY774" s="14">
        <f t="shared" si="524"/>
        <v>1.4497092009724393E-2</v>
      </c>
      <c r="AZ774" s="14">
        <f t="shared" si="525"/>
        <v>-3.6531524516526708E-3</v>
      </c>
      <c r="BA774" s="14">
        <f t="shared" si="526"/>
        <v>4.1903422569729232E-2</v>
      </c>
      <c r="BB774" s="14">
        <f t="shared" si="527"/>
        <v>1.9561080061241954E-2</v>
      </c>
      <c r="BC774" s="14">
        <f t="shared" si="528"/>
        <v>-2.4579092776766207E-3</v>
      </c>
      <c r="BD774" s="14">
        <f t="shared" si="529"/>
        <v>-9.4561852407475921E-5</v>
      </c>
      <c r="BE774" s="14">
        <f t="shared" si="530"/>
        <v>-1.9297729587224451E-3</v>
      </c>
      <c r="BF774" s="14">
        <f t="shared" si="531"/>
        <v>-1.7404488321016E-3</v>
      </c>
      <c r="BG774" s="14">
        <f t="shared" si="532"/>
        <v>4.0318765701572168E-3</v>
      </c>
      <c r="BH774" s="14">
        <f t="shared" si="533"/>
        <v>3.0868885716053701E-2</v>
      </c>
      <c r="BI774" s="14">
        <f t="shared" si="534"/>
        <v>-3.7766641778733567E-2</v>
      </c>
      <c r="BJ774" s="14">
        <f t="shared" si="535"/>
        <v>-2.2772700440778497E-2</v>
      </c>
      <c r="BK774" s="14">
        <f t="shared" si="536"/>
        <v>-1.246096967603086E-2</v>
      </c>
      <c r="BL774" s="14">
        <f t="shared" si="537"/>
        <v>-3.653490400514367E-2</v>
      </c>
    </row>
    <row r="775" spans="1:64" x14ac:dyDescent="0.35">
      <c r="A775" s="4">
        <v>45007</v>
      </c>
      <c r="B775" s="1">
        <v>46.16</v>
      </c>
      <c r="C775" s="1">
        <v>13.68</v>
      </c>
      <c r="D775" s="1">
        <v>320.640829</v>
      </c>
      <c r="E775" s="1">
        <v>258.05</v>
      </c>
      <c r="F775" s="1">
        <v>37.94</v>
      </c>
      <c r="G775" s="1">
        <v>103.58</v>
      </c>
      <c r="H775" s="5">
        <v>9.33</v>
      </c>
      <c r="I775" s="5">
        <v>87.62</v>
      </c>
      <c r="J775" s="5">
        <v>150.09</v>
      </c>
      <c r="K775" s="5">
        <v>19.16</v>
      </c>
      <c r="L775" s="5">
        <v>39.81</v>
      </c>
      <c r="M775" s="5">
        <v>99.334771000000003</v>
      </c>
      <c r="N775" s="5">
        <v>94.405484000000001</v>
      </c>
      <c r="O775" s="5">
        <v>92.599647000000004</v>
      </c>
      <c r="P775">
        <v>9.3490000000000002</v>
      </c>
      <c r="Q775">
        <v>9.0090000000000003</v>
      </c>
      <c r="R775">
        <v>9.0090000000000003</v>
      </c>
      <c r="S775">
        <v>7303.2840159999996</v>
      </c>
      <c r="T775">
        <v>2239.9146559999999</v>
      </c>
      <c r="U775">
        <v>5970.9017199999989</v>
      </c>
      <c r="V775">
        <v>1531.7693439999998</v>
      </c>
      <c r="W775">
        <v>1483.5290399999999</v>
      </c>
      <c r="X775">
        <v>3416.6800639999997</v>
      </c>
      <c r="Y775" s="13">
        <f t="shared" si="498"/>
        <v>-2.1616947686986907E-3</v>
      </c>
      <c r="Z775" s="13">
        <f t="shared" si="499"/>
        <v>-8.6956521739131147E-3</v>
      </c>
      <c r="AA775" s="13">
        <f t="shared" si="500"/>
        <v>8.534376118611799E-3</v>
      </c>
      <c r="AB775" s="13">
        <f t="shared" si="501"/>
        <v>6.5922134326049293E-4</v>
      </c>
      <c r="AC775" s="13">
        <f t="shared" si="502"/>
        <v>-1.9384853967433446E-2</v>
      </c>
      <c r="AD775" s="13">
        <f t="shared" si="503"/>
        <v>-7.4741280183978649E-3</v>
      </c>
      <c r="AE775" s="13">
        <f t="shared" si="504"/>
        <v>1.072961373390535E-3</v>
      </c>
      <c r="AF775" s="13">
        <f t="shared" si="505"/>
        <v>-5.6740807989105763E-3</v>
      </c>
      <c r="AG775" s="13">
        <f t="shared" si="506"/>
        <v>-3.6510886882632964E-3</v>
      </c>
      <c r="AH775" s="13">
        <f t="shared" si="507"/>
        <v>-1.5633142261595172E-3</v>
      </c>
      <c r="AI775" s="13">
        <f t="shared" si="508"/>
        <v>4.2885973763875304E-3</v>
      </c>
      <c r="AJ775" s="13">
        <f t="shared" si="509"/>
        <v>-2.1459177359754012E-4</v>
      </c>
      <c r="AK775" s="13">
        <f t="shared" si="510"/>
        <v>2.4770585483345167E-4</v>
      </c>
      <c r="AL775" s="13">
        <f t="shared" si="511"/>
        <v>-1.9176941977545373E-3</v>
      </c>
      <c r="AM775" s="13">
        <f t="shared" si="512"/>
        <v>-1.6116744870960081E-2</v>
      </c>
      <c r="AN775" s="13">
        <f t="shared" si="513"/>
        <v>-2.5944768685770045E-2</v>
      </c>
      <c r="AO775" s="13">
        <f t="shared" si="514"/>
        <v>1.9616217714688599E-3</v>
      </c>
      <c r="AP775" s="13">
        <f t="shared" si="515"/>
        <v>5.5922921902397107E-3</v>
      </c>
      <c r="AQ775" s="13">
        <f t="shared" si="516"/>
        <v>-3.3866513092112693E-2</v>
      </c>
      <c r="AR775" s="13">
        <f t="shared" si="517"/>
        <v>1.7982497141754501E-2</v>
      </c>
      <c r="AS775" s="14">
        <f t="shared" si="518"/>
        <v>-2.0166176250562559E-3</v>
      </c>
      <c r="AT775" s="14">
        <f t="shared" si="519"/>
        <v>-9.1944000126371189E-3</v>
      </c>
      <c r="AU775" s="14">
        <f t="shared" si="520"/>
        <v>7.740931448155566E-3</v>
      </c>
      <c r="AV775" s="14">
        <f t="shared" si="521"/>
        <v>9.4488285126563087E-5</v>
      </c>
      <c r="AW775" s="14">
        <f t="shared" si="522"/>
        <v>-1.9331356330292836E-2</v>
      </c>
      <c r="AX775" s="14">
        <f t="shared" si="523"/>
        <v>-8.9094505233646981E-3</v>
      </c>
      <c r="AY775" s="14">
        <f t="shared" si="524"/>
        <v>3.195087208054967E-4</v>
      </c>
      <c r="AZ775" s="14">
        <f t="shared" si="525"/>
        <v>-6.2725890600440022E-3</v>
      </c>
      <c r="BA775" s="14">
        <f t="shared" si="526"/>
        <v>-4.0947461074627624E-3</v>
      </c>
      <c r="BB775" s="14">
        <f t="shared" si="527"/>
        <v>-1.6621704029622501E-3</v>
      </c>
      <c r="BC775" s="14">
        <f t="shared" si="528"/>
        <v>4.0959788110188963E-3</v>
      </c>
      <c r="BD775" s="14">
        <f t="shared" si="529"/>
        <v>-9.3964021221679657E-5</v>
      </c>
      <c r="BE775" s="14">
        <f t="shared" si="530"/>
        <v>3.7740021858556367E-4</v>
      </c>
      <c r="BF775" s="14">
        <f t="shared" si="531"/>
        <v>-1.7370435487933074E-3</v>
      </c>
      <c r="BG775" s="14">
        <f t="shared" si="532"/>
        <v>-1.6762053417330541E-2</v>
      </c>
      <c r="BH775" s="14">
        <f t="shared" si="533"/>
        <v>-2.67070031770031E-2</v>
      </c>
      <c r="BI775" s="14">
        <f t="shared" si="534"/>
        <v>2.1112184775338681E-3</v>
      </c>
      <c r="BJ775" s="14">
        <f t="shared" si="535"/>
        <v>5.502867241011988E-3</v>
      </c>
      <c r="BK775" s="14">
        <f t="shared" si="536"/>
        <v>-3.4045087258018809E-2</v>
      </c>
      <c r="BL775" s="14">
        <f t="shared" si="537"/>
        <v>1.7408206519378848E-2</v>
      </c>
    </row>
    <row r="776" spans="1:64" x14ac:dyDescent="0.35">
      <c r="A776" s="4">
        <v>45008</v>
      </c>
      <c r="B776" s="1">
        <v>46.1</v>
      </c>
      <c r="C776" s="1">
        <v>13.64</v>
      </c>
      <c r="D776" s="1">
        <v>322.29949800000003</v>
      </c>
      <c r="E776" s="1">
        <v>251.28</v>
      </c>
      <c r="F776" s="1">
        <v>37.9</v>
      </c>
      <c r="G776" s="1">
        <v>103.52</v>
      </c>
      <c r="H776" s="5">
        <v>9.43</v>
      </c>
      <c r="I776" s="5">
        <v>87.12</v>
      </c>
      <c r="J776" s="5">
        <v>152.16999999999999</v>
      </c>
      <c r="K776" s="5">
        <v>19.190000000000001</v>
      </c>
      <c r="L776" s="5">
        <v>39.93</v>
      </c>
      <c r="M776" s="5">
        <v>100.241062</v>
      </c>
      <c r="N776" s="5">
        <v>95.461483999999999</v>
      </c>
      <c r="O776" s="5">
        <v>93.339691000000002</v>
      </c>
      <c r="P776">
        <v>9.2590000000000003</v>
      </c>
      <c r="Q776">
        <v>8.9390000000000001</v>
      </c>
      <c r="R776">
        <v>8.9190000000000005</v>
      </c>
      <c r="S776">
        <v>7298.8471970000001</v>
      </c>
      <c r="T776">
        <v>2199.4745680000001</v>
      </c>
      <c r="U776">
        <v>5901.9914925000003</v>
      </c>
      <c r="V776">
        <v>1531.166968</v>
      </c>
      <c r="W776">
        <v>1461.5515930000001</v>
      </c>
      <c r="X776">
        <v>3448.0959339999999</v>
      </c>
      <c r="Y776" s="13">
        <f t="shared" si="498"/>
        <v>-1.2998266897745921E-3</v>
      </c>
      <c r="Z776" s="13">
        <f t="shared" si="499"/>
        <v>-2.9239766081870723E-3</v>
      </c>
      <c r="AA776" s="13">
        <f t="shared" si="500"/>
        <v>5.1729812612230728E-3</v>
      </c>
      <c r="AB776" s="13">
        <f t="shared" si="501"/>
        <v>-2.6235225731447431E-2</v>
      </c>
      <c r="AC776" s="13">
        <f t="shared" si="502"/>
        <v>-1.0542962572482643E-3</v>
      </c>
      <c r="AD776" s="13">
        <f t="shared" si="503"/>
        <v>-5.7926240586988098E-4</v>
      </c>
      <c r="AE776" s="13">
        <f t="shared" si="504"/>
        <v>1.0718113612004249E-2</v>
      </c>
      <c r="AF776" s="13">
        <f t="shared" si="505"/>
        <v>-5.7064597123944304E-3</v>
      </c>
      <c r="AG776" s="13">
        <f t="shared" si="506"/>
        <v>1.3858351655673156E-2</v>
      </c>
      <c r="AH776" s="13">
        <f t="shared" si="507"/>
        <v>1.5657620041754246E-3</v>
      </c>
      <c r="AI776" s="13">
        <f t="shared" si="508"/>
        <v>3.0143180105500485E-3</v>
      </c>
      <c r="AJ776" s="13">
        <f t="shared" si="509"/>
        <v>9.1236028520163999E-3</v>
      </c>
      <c r="AK776" s="13">
        <f t="shared" si="510"/>
        <v>1.1185790859353015E-2</v>
      </c>
      <c r="AL776" s="13">
        <f t="shared" si="511"/>
        <v>7.9918663188856161E-3</v>
      </c>
      <c r="AM776" s="13">
        <f t="shared" si="512"/>
        <v>-6.07510126989365E-4</v>
      </c>
      <c r="AN776" s="13">
        <f t="shared" si="513"/>
        <v>-1.8054298583061654E-2</v>
      </c>
      <c r="AO776" s="13">
        <f t="shared" si="514"/>
        <v>-1.154100849946642E-2</v>
      </c>
      <c r="AP776" s="13">
        <f t="shared" si="515"/>
        <v>-3.9325503043872252E-4</v>
      </c>
      <c r="AQ776" s="13">
        <f t="shared" si="516"/>
        <v>-1.4814301848786026E-2</v>
      </c>
      <c r="AR776" s="13">
        <f t="shared" si="517"/>
        <v>9.1948527259004924E-3</v>
      </c>
      <c r="AS776" s="14">
        <f t="shared" si="518"/>
        <v>-1.1547495461321573E-3</v>
      </c>
      <c r="AT776" s="14">
        <f t="shared" si="519"/>
        <v>-3.4227244469110774E-3</v>
      </c>
      <c r="AU776" s="14">
        <f t="shared" si="520"/>
        <v>4.3795365907668398E-3</v>
      </c>
      <c r="AV776" s="14">
        <f t="shared" si="521"/>
        <v>-2.6799958789581361E-2</v>
      </c>
      <c r="AW776" s="14">
        <f t="shared" si="522"/>
        <v>-1.0007986201076519E-3</v>
      </c>
      <c r="AX776" s="14">
        <f t="shared" si="523"/>
        <v>-2.014584910836714E-3</v>
      </c>
      <c r="AY776" s="14">
        <f t="shared" si="524"/>
        <v>9.9646609594192109E-3</v>
      </c>
      <c r="AZ776" s="14">
        <f t="shared" si="525"/>
        <v>-6.3049679735278563E-3</v>
      </c>
      <c r="BA776" s="14">
        <f t="shared" si="526"/>
        <v>1.3414694236473689E-2</v>
      </c>
      <c r="BB776" s="14">
        <f t="shared" si="527"/>
        <v>1.4669058273726917E-3</v>
      </c>
      <c r="BC776" s="14">
        <f t="shared" si="528"/>
        <v>2.8216994451814143E-3</v>
      </c>
      <c r="BD776" s="14">
        <f t="shared" si="529"/>
        <v>9.244230604392261E-3</v>
      </c>
      <c r="BE776" s="14">
        <f t="shared" si="530"/>
        <v>1.1315485223105127E-2</v>
      </c>
      <c r="BF776" s="14">
        <f t="shared" si="531"/>
        <v>8.1725169678468455E-3</v>
      </c>
      <c r="BG776" s="14">
        <f t="shared" si="532"/>
        <v>-1.2528186733598251E-3</v>
      </c>
      <c r="BH776" s="14">
        <f t="shared" si="533"/>
        <v>-1.8816533074294709E-2</v>
      </c>
      <c r="BI776" s="14">
        <f t="shared" si="534"/>
        <v>-1.1391411793401411E-2</v>
      </c>
      <c r="BJ776" s="14">
        <f t="shared" si="535"/>
        <v>-4.8267997966644526E-4</v>
      </c>
      <c r="BK776" s="14">
        <f t="shared" si="536"/>
        <v>-1.499287601469214E-2</v>
      </c>
      <c r="BL776" s="14">
        <f t="shared" si="537"/>
        <v>8.620562103524838E-3</v>
      </c>
    </row>
    <row r="777" spans="1:64" x14ac:dyDescent="0.35">
      <c r="A777" s="4">
        <v>45009</v>
      </c>
      <c r="B777" s="1">
        <v>46.15</v>
      </c>
      <c r="C777" s="1">
        <v>13.9</v>
      </c>
      <c r="D777" s="1">
        <v>322.96104800000001</v>
      </c>
      <c r="E777" s="1">
        <v>252.19</v>
      </c>
      <c r="F777" s="1">
        <v>37.799999999999997</v>
      </c>
      <c r="G777" s="1">
        <v>103.9</v>
      </c>
      <c r="H777" s="5">
        <v>9.24</v>
      </c>
      <c r="I777" s="5">
        <v>87.17</v>
      </c>
      <c r="J777" s="5">
        <v>149.01</v>
      </c>
      <c r="K777" s="5">
        <v>19.18</v>
      </c>
      <c r="L777" s="5">
        <v>39.92</v>
      </c>
      <c r="M777" s="5">
        <v>100.918683</v>
      </c>
      <c r="N777" s="5">
        <v>95.927045000000007</v>
      </c>
      <c r="O777" s="5">
        <v>94.245305999999999</v>
      </c>
      <c r="P777">
        <v>9.2289999999999992</v>
      </c>
      <c r="Q777">
        <v>8.8689999999999998</v>
      </c>
      <c r="R777">
        <v>8.8789999999999996</v>
      </c>
      <c r="S777">
        <v>7299.6087500000003</v>
      </c>
      <c r="T777">
        <v>2208.2354</v>
      </c>
      <c r="U777">
        <v>5978.4856250000003</v>
      </c>
      <c r="V777">
        <v>1522.0814</v>
      </c>
      <c r="W777">
        <v>1488.3270499999999</v>
      </c>
      <c r="X777">
        <v>3387.42425</v>
      </c>
      <c r="Y777" s="13">
        <f t="shared" si="498"/>
        <v>1.0845986984815001E-3</v>
      </c>
      <c r="Z777" s="13">
        <f t="shared" si="499"/>
        <v>1.9061583577712593E-2</v>
      </c>
      <c r="AA777" s="13">
        <f t="shared" si="500"/>
        <v>2.0525939509839909E-3</v>
      </c>
      <c r="AB777" s="13">
        <f t="shared" si="501"/>
        <v>3.6214581343521034E-3</v>
      </c>
      <c r="AC777" s="13">
        <f t="shared" si="502"/>
        <v>-2.6385224274406709E-3</v>
      </c>
      <c r="AD777" s="13">
        <f t="shared" si="503"/>
        <v>3.6707882534776823E-3</v>
      </c>
      <c r="AE777" s="13">
        <f t="shared" si="504"/>
        <v>-2.0148462354188709E-2</v>
      </c>
      <c r="AF777" s="13">
        <f t="shared" si="505"/>
        <v>5.7392102846645036E-4</v>
      </c>
      <c r="AG777" s="13">
        <f t="shared" si="506"/>
        <v>-2.0766248274955622E-2</v>
      </c>
      <c r="AH777" s="13">
        <f t="shared" si="507"/>
        <v>-5.2110474205323406E-4</v>
      </c>
      <c r="AI777" s="13">
        <f t="shared" si="508"/>
        <v>-2.5043826696714275E-4</v>
      </c>
      <c r="AJ777" s="13">
        <f t="shared" si="509"/>
        <v>6.7599144151126618E-3</v>
      </c>
      <c r="AK777" s="13">
        <f t="shared" si="510"/>
        <v>4.8769512110246275E-3</v>
      </c>
      <c r="AL777" s="13">
        <f t="shared" si="511"/>
        <v>9.7023569533779292E-3</v>
      </c>
      <c r="AM777" s="13">
        <f t="shared" si="512"/>
        <v>1.0433880576555881E-4</v>
      </c>
      <c r="AN777" s="13">
        <f t="shared" si="513"/>
        <v>3.9831476696574088E-3</v>
      </c>
      <c r="AO777" s="13">
        <f t="shared" si="514"/>
        <v>1.2960732423488828E-2</v>
      </c>
      <c r="AP777" s="13">
        <f t="shared" si="515"/>
        <v>-5.933753920950551E-3</v>
      </c>
      <c r="AQ777" s="13">
        <f t="shared" si="516"/>
        <v>1.8319884927934755E-2</v>
      </c>
      <c r="AR777" s="13">
        <f t="shared" si="517"/>
        <v>-1.7595706488832255E-2</v>
      </c>
      <c r="AS777" s="14">
        <f t="shared" si="518"/>
        <v>1.2296758421239348E-3</v>
      </c>
      <c r="AT777" s="14">
        <f t="shared" si="519"/>
        <v>1.8562835738988589E-2</v>
      </c>
      <c r="AU777" s="14">
        <f t="shared" si="520"/>
        <v>1.2591492805277579E-3</v>
      </c>
      <c r="AV777" s="14">
        <f t="shared" si="521"/>
        <v>3.0567250762181734E-3</v>
      </c>
      <c r="AW777" s="14">
        <f t="shared" si="522"/>
        <v>-2.5850247903000585E-3</v>
      </c>
      <c r="AX777" s="14">
        <f t="shared" si="523"/>
        <v>2.2354657485108495E-3</v>
      </c>
      <c r="AY777" s="14">
        <f t="shared" si="524"/>
        <v>-2.0901915006773748E-2</v>
      </c>
      <c r="AZ777" s="14">
        <f t="shared" si="525"/>
        <v>-2.4587232666975815E-5</v>
      </c>
      <c r="BA777" s="14">
        <f t="shared" si="526"/>
        <v>-2.1209905694155089E-2</v>
      </c>
      <c r="BB777" s="14">
        <f t="shared" si="527"/>
        <v>-6.1996091885596703E-4</v>
      </c>
      <c r="BC777" s="14">
        <f t="shared" si="528"/>
        <v>-4.4305683233577696E-4</v>
      </c>
      <c r="BD777" s="14">
        <f t="shared" si="529"/>
        <v>6.8805421674885221E-3</v>
      </c>
      <c r="BE777" s="14">
        <f t="shared" si="530"/>
        <v>5.0066455747767398E-3</v>
      </c>
      <c r="BF777" s="14">
        <f t="shared" si="531"/>
        <v>9.8830076023391587E-3</v>
      </c>
      <c r="BG777" s="14">
        <f t="shared" si="532"/>
        <v>-5.4096974060490117E-4</v>
      </c>
      <c r="BH777" s="14">
        <f t="shared" si="533"/>
        <v>3.2209131784243549E-3</v>
      </c>
      <c r="BI777" s="14">
        <f t="shared" si="534"/>
        <v>1.3110329129553837E-2</v>
      </c>
      <c r="BJ777" s="14">
        <f t="shared" si="535"/>
        <v>-6.0231788701782737E-3</v>
      </c>
      <c r="BK777" s="14">
        <f t="shared" si="536"/>
        <v>1.8141310762028639E-2</v>
      </c>
      <c r="BL777" s="14">
        <f t="shared" si="537"/>
        <v>-1.8169997111207908E-2</v>
      </c>
    </row>
    <row r="778" spans="1:64" x14ac:dyDescent="0.35">
      <c r="A778" s="4">
        <v>45012</v>
      </c>
      <c r="B778" s="1">
        <v>46.58</v>
      </c>
      <c r="C778" s="1">
        <v>13.99</v>
      </c>
      <c r="D778" s="1">
        <v>328.49313999999998</v>
      </c>
      <c r="E778" s="1">
        <v>253.11</v>
      </c>
      <c r="F778" s="1">
        <v>37.76</v>
      </c>
      <c r="G778" s="1">
        <v>104.91</v>
      </c>
      <c r="H778" s="5">
        <v>9.2200000000000006</v>
      </c>
      <c r="I778" s="5">
        <v>88.38</v>
      </c>
      <c r="J778" s="5">
        <v>143.66</v>
      </c>
      <c r="K778" s="5">
        <v>19.190000000000001</v>
      </c>
      <c r="L778" s="5">
        <v>40.36</v>
      </c>
      <c r="M778" s="5">
        <v>100.70914399999999</v>
      </c>
      <c r="N778" s="5">
        <v>95.507868000000002</v>
      </c>
      <c r="O778" s="5">
        <v>94.404847000000004</v>
      </c>
      <c r="P778">
        <v>9.3190000000000008</v>
      </c>
      <c r="Q778">
        <v>8.9789999999999992</v>
      </c>
      <c r="R778">
        <v>8.9789999999999992</v>
      </c>
      <c r="S778">
        <v>7279.0806119999997</v>
      </c>
      <c r="T778">
        <v>2259.6011039999999</v>
      </c>
      <c r="U778">
        <v>5868.3904199999988</v>
      </c>
      <c r="V778">
        <v>1508.542596</v>
      </c>
      <c r="W778">
        <v>1479.3521039999998</v>
      </c>
      <c r="X778">
        <v>3340.3836599999995</v>
      </c>
      <c r="Y778" s="13">
        <f t="shared" si="498"/>
        <v>9.3174431202600154E-3</v>
      </c>
      <c r="Z778" s="13">
        <f t="shared" si="499"/>
        <v>6.4748201438848815E-3</v>
      </c>
      <c r="AA778" s="13">
        <f t="shared" si="500"/>
        <v>1.7129285510616678E-2</v>
      </c>
      <c r="AB778" s="13">
        <f t="shared" si="501"/>
        <v>3.6480431420754826E-3</v>
      </c>
      <c r="AC778" s="13">
        <f t="shared" si="502"/>
        <v>-1.0582010582010357E-3</v>
      </c>
      <c r="AD778" s="13">
        <f t="shared" si="503"/>
        <v>9.7208854667949068E-3</v>
      </c>
      <c r="AE778" s="13">
        <f t="shared" si="504"/>
        <v>-2.1645021645021181E-3</v>
      </c>
      <c r="AF778" s="13">
        <f t="shared" si="505"/>
        <v>1.3880922335665869E-2</v>
      </c>
      <c r="AG778" s="13">
        <f t="shared" si="506"/>
        <v>-3.5903630628816824E-2</v>
      </c>
      <c r="AH778" s="13">
        <f t="shared" si="507"/>
        <v>5.2137643378527446E-4</v>
      </c>
      <c r="AI778" s="13">
        <f t="shared" si="508"/>
        <v>1.1022044088176296E-2</v>
      </c>
      <c r="AJ778" s="13">
        <f t="shared" si="509"/>
        <v>-2.0763152448195006E-3</v>
      </c>
      <c r="AK778" s="13">
        <f t="shared" si="510"/>
        <v>-4.3697478641190786E-3</v>
      </c>
      <c r="AL778" s="13">
        <f t="shared" si="511"/>
        <v>1.6928270146420277E-3</v>
      </c>
      <c r="AM778" s="13">
        <f t="shared" si="512"/>
        <v>-2.8122244223021653E-3</v>
      </c>
      <c r="AN778" s="13">
        <f t="shared" si="513"/>
        <v>2.3260972992281449E-2</v>
      </c>
      <c r="AO778" s="13">
        <f t="shared" si="514"/>
        <v>-1.8415232870949896E-2</v>
      </c>
      <c r="AP778" s="13">
        <f t="shared" si="515"/>
        <v>-8.8949276957198398E-3</v>
      </c>
      <c r="AQ778" s="13">
        <f t="shared" si="516"/>
        <v>-6.0302243381251761E-3</v>
      </c>
      <c r="AR778" s="13">
        <f t="shared" si="517"/>
        <v>-1.3886831565311172E-2</v>
      </c>
      <c r="AS778" s="14">
        <f t="shared" si="518"/>
        <v>9.4625202639024505E-3</v>
      </c>
      <c r="AT778" s="14">
        <f t="shared" si="519"/>
        <v>5.9760723051608764E-3</v>
      </c>
      <c r="AU778" s="14">
        <f t="shared" si="520"/>
        <v>1.6335840840160445E-2</v>
      </c>
      <c r="AV778" s="14">
        <f t="shared" si="521"/>
        <v>3.0833100839415526E-3</v>
      </c>
      <c r="AW778" s="14">
        <f t="shared" si="522"/>
        <v>-1.0047034210604233E-3</v>
      </c>
      <c r="AX778" s="14">
        <f t="shared" si="523"/>
        <v>8.2855629618280736E-3</v>
      </c>
      <c r="AY778" s="14">
        <f t="shared" si="524"/>
        <v>-2.9179548170871561E-3</v>
      </c>
      <c r="AZ778" s="14">
        <f t="shared" si="525"/>
        <v>1.3282414074532442E-2</v>
      </c>
      <c r="BA778" s="14">
        <f t="shared" si="526"/>
        <v>-3.6347288048016291E-2</v>
      </c>
      <c r="BB778" s="14">
        <f t="shared" si="527"/>
        <v>4.2252025698254154E-4</v>
      </c>
      <c r="BC778" s="14">
        <f t="shared" si="528"/>
        <v>1.0829425522807662E-2</v>
      </c>
      <c r="BD778" s="14">
        <f t="shared" si="529"/>
        <v>-1.9556874924436403E-3</v>
      </c>
      <c r="BE778" s="14">
        <f t="shared" si="530"/>
        <v>-4.2400535003669663E-3</v>
      </c>
      <c r="BF778" s="14">
        <f t="shared" si="531"/>
        <v>1.8734776636032575E-3</v>
      </c>
      <c r="BG778" s="14">
        <f t="shared" si="532"/>
        <v>-3.4575329686726253E-3</v>
      </c>
      <c r="BH778" s="14">
        <f t="shared" si="533"/>
        <v>2.2498738501048395E-2</v>
      </c>
      <c r="BI778" s="14">
        <f t="shared" si="534"/>
        <v>-1.8265636164884889E-2</v>
      </c>
      <c r="BJ778" s="14">
        <f t="shared" si="535"/>
        <v>-8.9843526449475616E-3</v>
      </c>
      <c r="BK778" s="14">
        <f t="shared" si="536"/>
        <v>-6.2087985040312904E-3</v>
      </c>
      <c r="BL778" s="14">
        <f t="shared" si="537"/>
        <v>-1.4461122187686826E-2</v>
      </c>
    </row>
    <row r="779" spans="1:64" x14ac:dyDescent="0.35">
      <c r="A779" s="4">
        <v>45013</v>
      </c>
      <c r="B779" s="1">
        <v>46.89</v>
      </c>
      <c r="C779" s="1">
        <v>13.95</v>
      </c>
      <c r="D779" s="1">
        <v>338.23422499999998</v>
      </c>
      <c r="E779" s="1">
        <v>256.37</v>
      </c>
      <c r="F779" s="1">
        <v>37.729999999999997</v>
      </c>
      <c r="G779" s="1">
        <v>105.63</v>
      </c>
      <c r="H779" s="5">
        <v>9.35</v>
      </c>
      <c r="I779" s="5">
        <v>88.44</v>
      </c>
      <c r="J779" s="5">
        <v>142.56</v>
      </c>
      <c r="K779" s="5">
        <v>19.38</v>
      </c>
      <c r="L779" s="5">
        <v>40.840000000000003</v>
      </c>
      <c r="M779" s="5">
        <v>100.17537</v>
      </c>
      <c r="N779" s="5">
        <v>95.696572000000003</v>
      </c>
      <c r="O779" s="5">
        <v>94.086055000000002</v>
      </c>
      <c r="P779">
        <v>9.359</v>
      </c>
      <c r="Q779">
        <v>9.0190000000000001</v>
      </c>
      <c r="R779">
        <v>8.9789999999999992</v>
      </c>
      <c r="S779">
        <v>7218.6714400000001</v>
      </c>
      <c r="T779">
        <v>2275.2683059999999</v>
      </c>
      <c r="U779">
        <v>5747.0186299999996</v>
      </c>
      <c r="V779">
        <v>1497.746592</v>
      </c>
      <c r="W779">
        <v>1465.6311679999999</v>
      </c>
      <c r="X779">
        <v>3347.3030559999997</v>
      </c>
      <c r="Y779" s="13">
        <f t="shared" si="498"/>
        <v>6.6552168312580999E-3</v>
      </c>
      <c r="Z779" s="13">
        <f t="shared" si="499"/>
        <v>-2.8591851322373784E-3</v>
      </c>
      <c r="AA779" s="13">
        <f t="shared" si="500"/>
        <v>2.9653846043786482E-2</v>
      </c>
      <c r="AB779" s="13">
        <f t="shared" si="501"/>
        <v>1.2879775591639962E-2</v>
      </c>
      <c r="AC779" s="13">
        <f t="shared" si="502"/>
        <v>-7.9449152542375901E-4</v>
      </c>
      <c r="AD779" s="13">
        <f t="shared" si="503"/>
        <v>6.8630254503860349E-3</v>
      </c>
      <c r="AE779" s="13">
        <f t="shared" si="504"/>
        <v>1.4099783080260195E-2</v>
      </c>
      <c r="AF779" s="13">
        <f t="shared" si="505"/>
        <v>6.7888662593349489E-4</v>
      </c>
      <c r="AG779" s="13">
        <f t="shared" si="506"/>
        <v>-7.6569678407350291E-3</v>
      </c>
      <c r="AH779" s="13">
        <f t="shared" si="507"/>
        <v>9.9009900990097814E-3</v>
      </c>
      <c r="AI779" s="13">
        <f t="shared" si="508"/>
        <v>1.1892963330029831E-2</v>
      </c>
      <c r="AJ779" s="13">
        <f t="shared" si="509"/>
        <v>-5.3001542739753004E-3</v>
      </c>
      <c r="AK779" s="13">
        <f t="shared" si="510"/>
        <v>1.9757953344744466E-3</v>
      </c>
      <c r="AL779" s="13">
        <f t="shared" si="511"/>
        <v>-3.3768605122574051E-3</v>
      </c>
      <c r="AM779" s="13">
        <f t="shared" si="512"/>
        <v>-8.2990112652979193E-3</v>
      </c>
      <c r="AN779" s="13">
        <f t="shared" si="513"/>
        <v>6.9336140667773764E-3</v>
      </c>
      <c r="AO779" s="13">
        <f t="shared" si="514"/>
        <v>-2.068229639022539E-2</v>
      </c>
      <c r="AP779" s="13">
        <f t="shared" si="515"/>
        <v>-7.1565788255673751E-3</v>
      </c>
      <c r="AQ779" s="13">
        <f t="shared" si="516"/>
        <v>-9.2749629806859954E-3</v>
      </c>
      <c r="AR779" s="13">
        <f t="shared" si="517"/>
        <v>2.0714375066725821E-3</v>
      </c>
      <c r="AS779" s="14">
        <f t="shared" si="518"/>
        <v>6.8002939749005342E-3</v>
      </c>
      <c r="AT779" s="14">
        <f t="shared" si="519"/>
        <v>-3.3579329709613834E-3</v>
      </c>
      <c r="AU779" s="14">
        <f t="shared" si="520"/>
        <v>2.8860401373330249E-2</v>
      </c>
      <c r="AV779" s="14">
        <f t="shared" si="521"/>
        <v>1.2315042533506033E-2</v>
      </c>
      <c r="AW779" s="14">
        <f t="shared" si="522"/>
        <v>-7.4099388828314659E-4</v>
      </c>
      <c r="AX779" s="14">
        <f t="shared" si="523"/>
        <v>5.4277029454192017E-3</v>
      </c>
      <c r="AY779" s="14">
        <f t="shared" si="524"/>
        <v>1.3346330427675157E-2</v>
      </c>
      <c r="AZ779" s="14">
        <f t="shared" si="525"/>
        <v>8.0378364800068715E-5</v>
      </c>
      <c r="BA779" s="14">
        <f t="shared" si="526"/>
        <v>-8.100625259934496E-3</v>
      </c>
      <c r="BB779" s="14">
        <f t="shared" si="527"/>
        <v>9.8021339222070479E-3</v>
      </c>
      <c r="BC779" s="14">
        <f t="shared" si="528"/>
        <v>1.1700344764661197E-2</v>
      </c>
      <c r="BD779" s="14">
        <f t="shared" si="529"/>
        <v>-5.1795265215994401E-3</v>
      </c>
      <c r="BE779" s="14">
        <f t="shared" si="530"/>
        <v>2.1054896982265585E-3</v>
      </c>
      <c r="BF779" s="14">
        <f t="shared" si="531"/>
        <v>-3.1962098632961752E-3</v>
      </c>
      <c r="BG779" s="14">
        <f t="shared" si="532"/>
        <v>-8.9443198116683793E-3</v>
      </c>
      <c r="BH779" s="14">
        <f t="shared" si="533"/>
        <v>6.1713795755443225E-3</v>
      </c>
      <c r="BI779" s="14">
        <f t="shared" si="534"/>
        <v>-2.0532699684160383E-2</v>
      </c>
      <c r="BJ779" s="14">
        <f t="shared" si="535"/>
        <v>-7.2460037747950979E-3</v>
      </c>
      <c r="BK779" s="14">
        <f t="shared" si="536"/>
        <v>-9.4535371465921097E-3</v>
      </c>
      <c r="BL779" s="14">
        <f t="shared" si="537"/>
        <v>1.4971468842969282E-3</v>
      </c>
    </row>
    <row r="780" spans="1:64" x14ac:dyDescent="0.35">
      <c r="A780" s="4">
        <v>45014</v>
      </c>
      <c r="B780" s="1">
        <v>46.73</v>
      </c>
      <c r="C780" s="1">
        <v>14.23</v>
      </c>
      <c r="D780" s="1">
        <v>339.73949099999999</v>
      </c>
      <c r="E780" s="1">
        <v>260.19</v>
      </c>
      <c r="F780" s="1">
        <v>37.729999999999997</v>
      </c>
      <c r="G780" s="1">
        <v>108.06</v>
      </c>
      <c r="H780" s="5">
        <v>9.6999999999999993</v>
      </c>
      <c r="I780" s="5">
        <v>89.75</v>
      </c>
      <c r="J780" s="5">
        <v>149.31</v>
      </c>
      <c r="K780" s="5">
        <v>19.34</v>
      </c>
      <c r="L780" s="5">
        <v>41.67</v>
      </c>
      <c r="M780" s="5">
        <v>100.478393</v>
      </c>
      <c r="N780" s="5">
        <v>95.664544000000006</v>
      </c>
      <c r="O780" s="5">
        <v>93.836876000000004</v>
      </c>
      <c r="P780">
        <v>9.3089999999999993</v>
      </c>
      <c r="Q780">
        <v>8.9190000000000005</v>
      </c>
      <c r="R780">
        <v>8.9290000000000003</v>
      </c>
      <c r="S780">
        <v>7264.35473</v>
      </c>
      <c r="T780">
        <v>2282.5657779999997</v>
      </c>
      <c r="U780">
        <v>5692.3870999999999</v>
      </c>
      <c r="V780">
        <v>1485.0885899999998</v>
      </c>
      <c r="W780">
        <v>1486.3555759999999</v>
      </c>
      <c r="X780">
        <v>3303.7564939999997</v>
      </c>
      <c r="Y780" s="13">
        <f t="shared" si="498"/>
        <v>-3.4122414160802665E-3</v>
      </c>
      <c r="Z780" s="13">
        <f t="shared" si="499"/>
        <v>2.0071684587813703E-2</v>
      </c>
      <c r="AA780" s="13">
        <f t="shared" si="500"/>
        <v>4.4503657191994868E-3</v>
      </c>
      <c r="AB780" s="13">
        <f t="shared" si="501"/>
        <v>1.4900339353278438E-2</v>
      </c>
      <c r="AC780" s="13">
        <f t="shared" si="502"/>
        <v>0</v>
      </c>
      <c r="AD780" s="13">
        <f t="shared" si="503"/>
        <v>2.3004828173814322E-2</v>
      </c>
      <c r="AE780" s="13">
        <f t="shared" si="504"/>
        <v>3.7433155080213866E-2</v>
      </c>
      <c r="AF780" s="13">
        <f t="shared" si="505"/>
        <v>1.4812302125734988E-2</v>
      </c>
      <c r="AG780" s="13">
        <f t="shared" si="506"/>
        <v>4.7348484848484848E-2</v>
      </c>
      <c r="AH780" s="13">
        <f t="shared" si="507"/>
        <v>-2.063983488132051E-3</v>
      </c>
      <c r="AI780" s="13">
        <f t="shared" si="508"/>
        <v>2.0323212536728655E-2</v>
      </c>
      <c r="AJ780" s="13">
        <f t="shared" si="509"/>
        <v>3.0249251886965431E-3</v>
      </c>
      <c r="AK780" s="13">
        <f t="shared" si="510"/>
        <v>-3.3468283482502209E-4</v>
      </c>
      <c r="AL780" s="13">
        <f t="shared" si="511"/>
        <v>-2.6484158571639339E-3</v>
      </c>
      <c r="AM780" s="13">
        <f t="shared" si="512"/>
        <v>6.3284899970457642E-3</v>
      </c>
      <c r="AN780" s="13">
        <f t="shared" si="513"/>
        <v>3.2073017414060282E-3</v>
      </c>
      <c r="AO780" s="13">
        <f t="shared" si="514"/>
        <v>-9.5060645383708564E-3</v>
      </c>
      <c r="AP780" s="13">
        <f t="shared" si="515"/>
        <v>-8.4513642478714606E-3</v>
      </c>
      <c r="AQ780" s="13">
        <f t="shared" si="516"/>
        <v>1.414026151496257E-2</v>
      </c>
      <c r="AR780" s="13">
        <f t="shared" si="517"/>
        <v>-1.3009447089633345E-2</v>
      </c>
      <c r="AS780" s="14">
        <f t="shared" si="518"/>
        <v>-3.2671642724378318E-3</v>
      </c>
      <c r="AT780" s="14">
        <f t="shared" si="519"/>
        <v>1.9572936749089699E-2</v>
      </c>
      <c r="AU780" s="14">
        <f t="shared" si="520"/>
        <v>3.6569210487432538E-3</v>
      </c>
      <c r="AV780" s="14">
        <f t="shared" si="521"/>
        <v>1.4335606295144509E-2</v>
      </c>
      <c r="AW780" s="14">
        <f t="shared" si="522"/>
        <v>5.3497637140612391E-5</v>
      </c>
      <c r="AX780" s="14">
        <f t="shared" si="523"/>
        <v>2.1569505668847491E-2</v>
      </c>
      <c r="AY780" s="14">
        <f t="shared" si="524"/>
        <v>3.667970242762883E-2</v>
      </c>
      <c r="AZ780" s="14">
        <f t="shared" si="525"/>
        <v>1.4213793864601561E-2</v>
      </c>
      <c r="BA780" s="14">
        <f t="shared" si="526"/>
        <v>4.6904827429285381E-2</v>
      </c>
      <c r="BB780" s="14">
        <f t="shared" si="527"/>
        <v>-2.1628396649347841E-3</v>
      </c>
      <c r="BC780" s="14">
        <f t="shared" si="528"/>
        <v>2.0130593971360019E-2</v>
      </c>
      <c r="BD780" s="14">
        <f t="shared" si="529"/>
        <v>3.1455529410724034E-3</v>
      </c>
      <c r="BE780" s="14">
        <f t="shared" si="530"/>
        <v>-2.0498847107291006E-4</v>
      </c>
      <c r="BF780" s="14">
        <f t="shared" si="531"/>
        <v>-2.467765208202704E-3</v>
      </c>
      <c r="BG780" s="14">
        <f t="shared" si="532"/>
        <v>5.6831814506753042E-3</v>
      </c>
      <c r="BH780" s="14">
        <f t="shared" si="533"/>
        <v>2.4450672501729743E-3</v>
      </c>
      <c r="BI780" s="14">
        <f t="shared" si="534"/>
        <v>-9.3564678323058478E-3</v>
      </c>
      <c r="BJ780" s="14">
        <f t="shared" si="535"/>
        <v>-8.5407891970991825E-3</v>
      </c>
      <c r="BK780" s="14">
        <f t="shared" si="536"/>
        <v>1.3961687349056456E-2</v>
      </c>
      <c r="BL780" s="14">
        <f t="shared" si="537"/>
        <v>-1.3583737712008999E-2</v>
      </c>
    </row>
    <row r="781" spans="1:64" x14ac:dyDescent="0.35">
      <c r="A781" s="4">
        <v>45015</v>
      </c>
      <c r="B781" s="1">
        <v>46.94</v>
      </c>
      <c r="C781" s="1">
        <v>14.6</v>
      </c>
      <c r="D781" s="1">
        <v>337.90824400000002</v>
      </c>
      <c r="E781" s="1">
        <v>268.14999999999998</v>
      </c>
      <c r="F781" s="1">
        <v>38.15</v>
      </c>
      <c r="G781" s="1">
        <v>106.34</v>
      </c>
      <c r="H781" s="5">
        <v>9.7899999999999991</v>
      </c>
      <c r="I781" s="5">
        <v>91.89</v>
      </c>
      <c r="J781" s="5">
        <v>149.16999999999999</v>
      </c>
      <c r="K781" s="5">
        <v>19.32</v>
      </c>
      <c r="L781" s="5">
        <v>43.15</v>
      </c>
      <c r="M781" s="5">
        <v>100.830986</v>
      </c>
      <c r="N781" s="5">
        <v>96.010346999999996</v>
      </c>
      <c r="O781" s="5">
        <v>93.837486999999996</v>
      </c>
      <c r="P781">
        <v>9.1890000000000001</v>
      </c>
      <c r="Q781">
        <v>8.8290000000000006</v>
      </c>
      <c r="R781">
        <v>8.8390000000000004</v>
      </c>
      <c r="S781">
        <v>7311.0069999999996</v>
      </c>
      <c r="T781">
        <v>2281.86</v>
      </c>
      <c r="U781">
        <v>5698.3114999999998</v>
      </c>
      <c r="V781">
        <v>1486.1066000000001</v>
      </c>
      <c r="W781">
        <v>1505.8465000000001</v>
      </c>
      <c r="X781">
        <v>3335.4998000000001</v>
      </c>
      <c r="Y781" s="13">
        <f t="shared" si="498"/>
        <v>4.4939011341750667E-3</v>
      </c>
      <c r="Z781" s="13">
        <f t="shared" si="499"/>
        <v>2.6001405481377315E-2</v>
      </c>
      <c r="AA781" s="13">
        <f t="shared" si="500"/>
        <v>-5.3901505374303457E-3</v>
      </c>
      <c r="AB781" s="13">
        <f t="shared" si="501"/>
        <v>3.0593028171720587E-2</v>
      </c>
      <c r="AC781" s="13">
        <f t="shared" si="502"/>
        <v>1.113172541743975E-2</v>
      </c>
      <c r="AD781" s="13">
        <f t="shared" si="503"/>
        <v>-1.5917083101980371E-2</v>
      </c>
      <c r="AE781" s="13">
        <f t="shared" si="504"/>
        <v>9.2783505154639036E-3</v>
      </c>
      <c r="AF781" s="13">
        <f t="shared" si="505"/>
        <v>2.3844011142061288E-2</v>
      </c>
      <c r="AG781" s="13">
        <f t="shared" si="506"/>
        <v>-9.3764650726685936E-4</v>
      </c>
      <c r="AH781" s="13">
        <f t="shared" si="507"/>
        <v>-1.0341261633919118E-3</v>
      </c>
      <c r="AI781" s="13">
        <f t="shared" si="508"/>
        <v>3.5517158627309739E-2</v>
      </c>
      <c r="AJ781" s="13">
        <f t="shared" si="509"/>
        <v>3.5091425078822552E-3</v>
      </c>
      <c r="AK781" s="13">
        <f t="shared" si="510"/>
        <v>3.6147457097583553E-3</v>
      </c>
      <c r="AL781" s="13">
        <f t="shared" si="511"/>
        <v>6.5112994596297686E-6</v>
      </c>
      <c r="AM781" s="13">
        <f t="shared" si="512"/>
        <v>6.4220803820795227E-3</v>
      </c>
      <c r="AN781" s="13">
        <f t="shared" si="513"/>
        <v>-3.0920379460782168E-4</v>
      </c>
      <c r="AO781" s="13">
        <f t="shared" si="514"/>
        <v>1.0407584543925127E-3</v>
      </c>
      <c r="AP781" s="13">
        <f t="shared" si="515"/>
        <v>6.8548772568526116E-4</v>
      </c>
      <c r="AQ781" s="13">
        <f t="shared" si="516"/>
        <v>1.3113230989083449E-2</v>
      </c>
      <c r="AR781" s="13">
        <f t="shared" si="517"/>
        <v>9.6082462668328553E-3</v>
      </c>
      <c r="AS781" s="14">
        <f t="shared" si="518"/>
        <v>4.6389782778175018E-3</v>
      </c>
      <c r="AT781" s="14">
        <f t="shared" si="519"/>
        <v>2.5502657642653311E-2</v>
      </c>
      <c r="AU781" s="14">
        <f t="shared" si="520"/>
        <v>-6.1835952078865787E-3</v>
      </c>
      <c r="AV781" s="14">
        <f t="shared" si="521"/>
        <v>3.0028295113586657E-2</v>
      </c>
      <c r="AW781" s="14">
        <f t="shared" si="522"/>
        <v>1.1185223054580362E-2</v>
      </c>
      <c r="AX781" s="14">
        <f t="shared" si="523"/>
        <v>-1.7352405606947202E-2</v>
      </c>
      <c r="AY781" s="14">
        <f t="shared" si="524"/>
        <v>8.5248978628788656E-3</v>
      </c>
      <c r="AZ781" s="14">
        <f t="shared" si="525"/>
        <v>2.3245502880927863E-2</v>
      </c>
      <c r="BA781" s="14">
        <f t="shared" si="526"/>
        <v>-1.3813039264663257E-3</v>
      </c>
      <c r="BB781" s="14">
        <f t="shared" si="527"/>
        <v>-1.1329823401946446E-3</v>
      </c>
      <c r="BC781" s="14">
        <f t="shared" si="528"/>
        <v>3.5324540061941107E-2</v>
      </c>
      <c r="BD781" s="14">
        <f t="shared" si="529"/>
        <v>3.6297702602581155E-3</v>
      </c>
      <c r="BE781" s="14">
        <f t="shared" si="530"/>
        <v>3.7444400735104672E-3</v>
      </c>
      <c r="BF781" s="14">
        <f t="shared" si="531"/>
        <v>1.8716194842085962E-4</v>
      </c>
      <c r="BG781" s="14">
        <f t="shared" si="532"/>
        <v>5.7767718357090627E-3</v>
      </c>
      <c r="BH781" s="14">
        <f t="shared" si="533"/>
        <v>-1.0714382858408756E-3</v>
      </c>
      <c r="BI781" s="14">
        <f t="shared" si="534"/>
        <v>1.1903551604575207E-3</v>
      </c>
      <c r="BJ781" s="14">
        <f t="shared" si="535"/>
        <v>5.9606277645753842E-4</v>
      </c>
      <c r="BK781" s="14">
        <f t="shared" si="536"/>
        <v>1.2934656823177335E-2</v>
      </c>
      <c r="BL781" s="14">
        <f t="shared" si="537"/>
        <v>9.0339556444572009E-3</v>
      </c>
    </row>
    <row r="782" spans="1:64" x14ac:dyDescent="0.35">
      <c r="A782" s="4">
        <v>45016</v>
      </c>
      <c r="B782" s="1">
        <v>46.65</v>
      </c>
      <c r="C782" s="1">
        <v>14.49</v>
      </c>
      <c r="D782" s="1">
        <v>336.15369800000002</v>
      </c>
      <c r="E782" s="1">
        <v>265.83999999999997</v>
      </c>
      <c r="F782" s="1">
        <v>37.96</v>
      </c>
      <c r="G782" s="1">
        <v>103.5</v>
      </c>
      <c r="H782" s="5">
        <v>9.89</v>
      </c>
      <c r="I782" s="5">
        <v>90.68</v>
      </c>
      <c r="J782" s="5">
        <v>151.9</v>
      </c>
      <c r="K782" s="5">
        <v>18.93</v>
      </c>
      <c r="L782" s="5">
        <v>43.16</v>
      </c>
      <c r="M782" s="5">
        <v>101.46351300000001</v>
      </c>
      <c r="N782" s="5">
        <v>96.644727000000003</v>
      </c>
      <c r="O782" s="5">
        <v>95.090795999999997</v>
      </c>
      <c r="P782">
        <v>9.109</v>
      </c>
      <c r="Q782">
        <v>8.8390000000000004</v>
      </c>
      <c r="R782">
        <v>8.8290000000000006</v>
      </c>
      <c r="S782">
        <v>7379.7460179999998</v>
      </c>
      <c r="T782">
        <v>2299.9628579999999</v>
      </c>
      <c r="U782">
        <v>5722.4171899999992</v>
      </c>
      <c r="V782">
        <v>1481.0325919999998</v>
      </c>
      <c r="W782">
        <v>1530.4243800000002</v>
      </c>
      <c r="X782">
        <v>3302.7603639999998</v>
      </c>
      <c r="Y782" s="13">
        <f t="shared" si="498"/>
        <v>-6.1780997017468935E-3</v>
      </c>
      <c r="Z782" s="13">
        <f t="shared" si="499"/>
        <v>-7.534246575342427E-3</v>
      </c>
      <c r="AA782" s="13">
        <f t="shared" si="500"/>
        <v>-5.1923740576154892E-3</v>
      </c>
      <c r="AB782" s="13">
        <f t="shared" si="501"/>
        <v>-8.6145813910125015E-3</v>
      </c>
      <c r="AC782" s="13">
        <f t="shared" si="502"/>
        <v>-4.9803407601572147E-3</v>
      </c>
      <c r="AD782" s="13">
        <f t="shared" si="503"/>
        <v>-2.6706789542975392E-2</v>
      </c>
      <c r="AE782" s="13">
        <f t="shared" si="504"/>
        <v>1.0214504596527214E-2</v>
      </c>
      <c r="AF782" s="13">
        <f t="shared" si="505"/>
        <v>-1.3167918163020936E-2</v>
      </c>
      <c r="AG782" s="13">
        <f t="shared" si="506"/>
        <v>1.8301267010793178E-2</v>
      </c>
      <c r="AH782" s="13">
        <f t="shared" si="507"/>
        <v>-2.0186335403726736E-2</v>
      </c>
      <c r="AI782" s="13">
        <f t="shared" si="508"/>
        <v>2.3174971031281601E-4</v>
      </c>
      <c r="AJ782" s="13">
        <f t="shared" si="509"/>
        <v>6.2731410758991319E-3</v>
      </c>
      <c r="AK782" s="13">
        <f t="shared" si="510"/>
        <v>6.6074128447843987E-3</v>
      </c>
      <c r="AL782" s="13">
        <f t="shared" si="511"/>
        <v>1.3356165430986036E-2</v>
      </c>
      <c r="AM782" s="13">
        <f t="shared" si="512"/>
        <v>9.4021272308999586E-3</v>
      </c>
      <c r="AN782" s="13">
        <f t="shared" si="513"/>
        <v>7.9333780337092295E-3</v>
      </c>
      <c r="AO782" s="13">
        <f t="shared" si="514"/>
        <v>4.2303215610447788E-3</v>
      </c>
      <c r="AP782" s="13">
        <f t="shared" si="515"/>
        <v>-3.4142961211532713E-3</v>
      </c>
      <c r="AQ782" s="13">
        <f t="shared" si="516"/>
        <v>1.6321637032725479E-2</v>
      </c>
      <c r="AR782" s="13">
        <f t="shared" si="517"/>
        <v>-9.8154513455525599E-3</v>
      </c>
      <c r="AS782" s="14">
        <f t="shared" si="518"/>
        <v>-6.0330225581044592E-3</v>
      </c>
      <c r="AT782" s="14">
        <f t="shared" si="519"/>
        <v>-8.0329944140664321E-3</v>
      </c>
      <c r="AU782" s="14">
        <f t="shared" si="520"/>
        <v>-5.9858187280717222E-3</v>
      </c>
      <c r="AV782" s="14">
        <f t="shared" si="521"/>
        <v>-9.179314449146431E-3</v>
      </c>
      <c r="AW782" s="14">
        <f t="shared" si="522"/>
        <v>-4.9268431230166023E-3</v>
      </c>
      <c r="AX782" s="14">
        <f t="shared" si="523"/>
        <v>-2.8142112047942223E-2</v>
      </c>
      <c r="AY782" s="14">
        <f t="shared" si="524"/>
        <v>9.461051943942176E-3</v>
      </c>
      <c r="AZ782" s="14">
        <f t="shared" si="525"/>
        <v>-1.3766426424154363E-2</v>
      </c>
      <c r="BA782" s="14">
        <f t="shared" si="526"/>
        <v>1.7857609591593712E-2</v>
      </c>
      <c r="BB782" s="14">
        <f t="shared" si="527"/>
        <v>-2.0285191580529469E-2</v>
      </c>
      <c r="BC782" s="14">
        <f t="shared" si="528"/>
        <v>3.9131144944181822E-5</v>
      </c>
      <c r="BD782" s="14">
        <f t="shared" si="529"/>
        <v>6.3937688282749922E-3</v>
      </c>
      <c r="BE782" s="14">
        <f t="shared" si="530"/>
        <v>6.737107208536511E-3</v>
      </c>
      <c r="BF782" s="14">
        <f t="shared" si="531"/>
        <v>1.3536816079947266E-2</v>
      </c>
      <c r="BG782" s="14">
        <f t="shared" si="532"/>
        <v>8.7568186845294986E-3</v>
      </c>
      <c r="BH782" s="14">
        <f t="shared" si="533"/>
        <v>7.1711435424761756E-3</v>
      </c>
      <c r="BI782" s="14">
        <f t="shared" si="534"/>
        <v>4.3799182671097866E-3</v>
      </c>
      <c r="BJ782" s="14">
        <f t="shared" si="535"/>
        <v>-3.503721070380994E-3</v>
      </c>
      <c r="BK782" s="14">
        <f t="shared" si="536"/>
        <v>1.6143062866819363E-2</v>
      </c>
      <c r="BL782" s="14">
        <f t="shared" si="537"/>
        <v>-1.0389741967928214E-2</v>
      </c>
    </row>
    <row r="783" spans="1:64" x14ac:dyDescent="0.35">
      <c r="A783" s="4">
        <v>45019</v>
      </c>
      <c r="B783" s="1">
        <v>46.97</v>
      </c>
      <c r="C783" s="1">
        <v>13.99</v>
      </c>
      <c r="D783" s="1">
        <v>338.02329600000002</v>
      </c>
      <c r="E783" s="1">
        <v>268.81</v>
      </c>
      <c r="F783" s="1">
        <v>38.68</v>
      </c>
      <c r="G783" s="1">
        <v>103.66</v>
      </c>
      <c r="H783" s="5">
        <v>9.75</v>
      </c>
      <c r="I783" s="5">
        <v>90.14</v>
      </c>
      <c r="J783" s="5">
        <v>150.71</v>
      </c>
      <c r="K783" s="5">
        <v>18.97</v>
      </c>
      <c r="L783" s="5">
        <v>43.3</v>
      </c>
      <c r="M783" s="5">
        <v>101.206532</v>
      </c>
      <c r="N783" s="5">
        <v>96.333783999999994</v>
      </c>
      <c r="O783" s="5">
        <v>94.975661000000002</v>
      </c>
      <c r="P783">
        <v>9.1590000000000007</v>
      </c>
      <c r="Q783">
        <v>8.8889999999999993</v>
      </c>
      <c r="R783">
        <v>8.8789999999999996</v>
      </c>
      <c r="S783">
        <v>7425.4555499999997</v>
      </c>
      <c r="T783">
        <v>2419.0777199999998</v>
      </c>
      <c r="U783">
        <v>5816.8628250000002</v>
      </c>
      <c r="V783">
        <v>1483.1035199999999</v>
      </c>
      <c r="W783">
        <v>1521.9518700000001</v>
      </c>
      <c r="X783">
        <v>3334.4532599999998</v>
      </c>
      <c r="Y783" s="13">
        <f t="shared" si="498"/>
        <v>6.8595927116827504E-3</v>
      </c>
      <c r="Z783" s="13">
        <f t="shared" si="499"/>
        <v>-3.450655624568668E-2</v>
      </c>
      <c r="AA783" s="13">
        <f t="shared" si="500"/>
        <v>5.5617356320143653E-3</v>
      </c>
      <c r="AB783" s="13">
        <f t="shared" si="501"/>
        <v>1.1172133614204136E-2</v>
      </c>
      <c r="AC783" s="13">
        <f t="shared" si="502"/>
        <v>1.8967334035827156E-2</v>
      </c>
      <c r="AD783" s="13">
        <f t="shared" si="503"/>
        <v>1.5458937198067303E-3</v>
      </c>
      <c r="AE783" s="13">
        <f t="shared" si="504"/>
        <v>-1.4155712841253849E-2</v>
      </c>
      <c r="AF783" s="13">
        <f t="shared" si="505"/>
        <v>-5.9550066166740873E-3</v>
      </c>
      <c r="AG783" s="13">
        <f t="shared" si="506"/>
        <v>-7.8341013824884641E-3</v>
      </c>
      <c r="AH783" s="13">
        <f t="shared" si="507"/>
        <v>2.1130480718435894E-3</v>
      </c>
      <c r="AI783" s="13">
        <f t="shared" si="508"/>
        <v>3.2437442075996426E-3</v>
      </c>
      <c r="AJ783" s="13">
        <f t="shared" si="509"/>
        <v>-2.532742977271153E-3</v>
      </c>
      <c r="AK783" s="13">
        <f t="shared" si="510"/>
        <v>-3.2173819478015478E-3</v>
      </c>
      <c r="AL783" s="13">
        <f t="shared" si="511"/>
        <v>-1.21079015891291E-3</v>
      </c>
      <c r="AM783" s="13">
        <f t="shared" si="512"/>
        <v>6.1939166860904638E-3</v>
      </c>
      <c r="AN783" s="13">
        <f t="shared" si="513"/>
        <v>5.1789906774224924E-2</v>
      </c>
      <c r="AO783" s="13">
        <f t="shared" si="514"/>
        <v>1.650450008521678E-2</v>
      </c>
      <c r="AP783" s="13">
        <f t="shared" si="515"/>
        <v>1.3983000854852861E-3</v>
      </c>
      <c r="AQ783" s="13">
        <f t="shared" si="516"/>
        <v>-5.5360526862490624E-3</v>
      </c>
      <c r="AR783" s="13">
        <f t="shared" si="517"/>
        <v>9.5958811742600965E-3</v>
      </c>
      <c r="AS783" s="14">
        <f t="shared" si="518"/>
        <v>7.0046698553251855E-3</v>
      </c>
      <c r="AT783" s="14">
        <f t="shared" si="519"/>
        <v>-3.5005304084410688E-2</v>
      </c>
      <c r="AU783" s="14">
        <f t="shared" si="520"/>
        <v>4.7682909615581323E-3</v>
      </c>
      <c r="AV783" s="14">
        <f t="shared" si="521"/>
        <v>1.0607400556070207E-2</v>
      </c>
      <c r="AW783" s="14">
        <f t="shared" si="522"/>
        <v>1.9020831672967767E-2</v>
      </c>
      <c r="AX783" s="14">
        <f t="shared" si="523"/>
        <v>1.1057121483989724E-4</v>
      </c>
      <c r="AY783" s="14">
        <f t="shared" si="524"/>
        <v>-1.4909165493838887E-2</v>
      </c>
      <c r="AZ783" s="14">
        <f t="shared" si="525"/>
        <v>-6.5535148778075132E-3</v>
      </c>
      <c r="BA783" s="14">
        <f t="shared" si="526"/>
        <v>-8.277758801687931E-3</v>
      </c>
      <c r="BB783" s="14">
        <f t="shared" si="527"/>
        <v>2.0141918950408563E-3</v>
      </c>
      <c r="BC783" s="14">
        <f t="shared" si="528"/>
        <v>3.0511256422310084E-3</v>
      </c>
      <c r="BD783" s="14">
        <f t="shared" si="529"/>
        <v>-2.4121152248952928E-3</v>
      </c>
      <c r="BE783" s="14">
        <f t="shared" si="530"/>
        <v>-3.087687584049436E-3</v>
      </c>
      <c r="BF783" s="14">
        <f t="shared" si="531"/>
        <v>-1.0301395099516801E-3</v>
      </c>
      <c r="BG783" s="14">
        <f t="shared" si="532"/>
        <v>5.5486081397200038E-3</v>
      </c>
      <c r="BH783" s="14">
        <f t="shared" si="533"/>
        <v>5.1027672282991869E-2</v>
      </c>
      <c r="BI783" s="14">
        <f t="shared" si="534"/>
        <v>1.6654096791281787E-2</v>
      </c>
      <c r="BJ783" s="14">
        <f t="shared" si="535"/>
        <v>1.3088751362575633E-3</v>
      </c>
      <c r="BK783" s="14">
        <f t="shared" si="536"/>
        <v>-5.7146268521551767E-3</v>
      </c>
      <c r="BL783" s="14">
        <f t="shared" si="537"/>
        <v>9.0215905518844421E-3</v>
      </c>
    </row>
    <row r="784" spans="1:64" x14ac:dyDescent="0.35">
      <c r="A784" s="4">
        <v>45020</v>
      </c>
      <c r="B784" s="1">
        <v>47.2</v>
      </c>
      <c r="C784" s="1">
        <v>14.15</v>
      </c>
      <c r="D784" s="1">
        <v>341.34063400000002</v>
      </c>
      <c r="E784" s="1">
        <v>266.92</v>
      </c>
      <c r="F784" s="1">
        <v>37.909999999999997</v>
      </c>
      <c r="G784" s="1">
        <v>103.74</v>
      </c>
      <c r="H784" s="5">
        <v>9.77</v>
      </c>
      <c r="I784" s="5">
        <v>90.82</v>
      </c>
      <c r="J784" s="5">
        <v>152.44</v>
      </c>
      <c r="K784" s="5">
        <v>19.27</v>
      </c>
      <c r="L784" s="5">
        <v>43.71</v>
      </c>
      <c r="M784" s="5">
        <v>101.32803199999999</v>
      </c>
      <c r="N784" s="5">
        <v>96.504800000000003</v>
      </c>
      <c r="O784" s="5">
        <v>95.503151000000003</v>
      </c>
      <c r="P784">
        <v>9.0990000000000002</v>
      </c>
      <c r="Q784">
        <v>8.8190000000000008</v>
      </c>
      <c r="R784">
        <v>8.8190000000000008</v>
      </c>
      <c r="S784">
        <v>7421.4472000000005</v>
      </c>
      <c r="T784">
        <v>2375.3280000000004</v>
      </c>
      <c r="U784">
        <v>5825.7280000000001</v>
      </c>
      <c r="V784">
        <v>1494.0231999999999</v>
      </c>
      <c r="W784">
        <v>1528.5272</v>
      </c>
      <c r="X784">
        <v>3413.7167999999997</v>
      </c>
      <c r="Y784" s="13">
        <f t="shared" si="498"/>
        <v>4.8967426016607194E-3</v>
      </c>
      <c r="Z784" s="13">
        <f t="shared" si="499"/>
        <v>1.143674052894926E-2</v>
      </c>
      <c r="AA784" s="13">
        <f t="shared" si="500"/>
        <v>9.8139330609923591E-3</v>
      </c>
      <c r="AB784" s="13">
        <f t="shared" si="501"/>
        <v>-7.0309884304898861E-3</v>
      </c>
      <c r="AC784" s="13">
        <f t="shared" si="502"/>
        <v>-1.9906928645294808E-2</v>
      </c>
      <c r="AD784" s="13">
        <f t="shared" si="503"/>
        <v>7.7175381053442313E-4</v>
      </c>
      <c r="AE784" s="13">
        <f t="shared" si="504"/>
        <v>2.0512820512820075E-3</v>
      </c>
      <c r="AF784" s="13">
        <f t="shared" si="505"/>
        <v>7.5438207233191994E-3</v>
      </c>
      <c r="AG784" s="13">
        <f t="shared" si="506"/>
        <v>1.1478999402826552E-2</v>
      </c>
      <c r="AH784" s="13">
        <f t="shared" si="507"/>
        <v>1.5814443858724339E-2</v>
      </c>
      <c r="AI784" s="13">
        <f t="shared" si="508"/>
        <v>9.4688221709007796E-3</v>
      </c>
      <c r="AJ784" s="13">
        <f t="shared" si="509"/>
        <v>1.2005153975634449E-3</v>
      </c>
      <c r="AK784" s="13">
        <f t="shared" si="510"/>
        <v>1.775244290206733E-3</v>
      </c>
      <c r="AL784" s="13">
        <f t="shared" si="511"/>
        <v>5.5539492375841449E-3</v>
      </c>
      <c r="AM784" s="13">
        <f t="shared" si="512"/>
        <v>-5.3981199847047163E-4</v>
      </c>
      <c r="AN784" s="13">
        <f t="shared" si="513"/>
        <v>-1.8085289132421651E-2</v>
      </c>
      <c r="AO784" s="13">
        <f t="shared" si="514"/>
        <v>1.5240474576602909E-3</v>
      </c>
      <c r="AP784" s="13">
        <f t="shared" si="515"/>
        <v>7.3627227315865122E-3</v>
      </c>
      <c r="AQ784" s="13">
        <f t="shared" si="516"/>
        <v>4.3203271598857423E-3</v>
      </c>
      <c r="AR784" s="13">
        <f t="shared" si="517"/>
        <v>2.3771075441615254E-2</v>
      </c>
      <c r="AS784" s="14">
        <f t="shared" si="518"/>
        <v>5.0418197453031537E-3</v>
      </c>
      <c r="AT784" s="14">
        <f t="shared" si="519"/>
        <v>1.0937992690225256E-2</v>
      </c>
      <c r="AU784" s="14">
        <f t="shared" si="520"/>
        <v>9.0204883905361261E-3</v>
      </c>
      <c r="AV784" s="14">
        <f t="shared" si="521"/>
        <v>-7.5957214886238156E-3</v>
      </c>
      <c r="AW784" s="14">
        <f t="shared" si="522"/>
        <v>-1.9853431008154197E-2</v>
      </c>
      <c r="AX784" s="14">
        <f t="shared" si="523"/>
        <v>-6.6356869443240992E-4</v>
      </c>
      <c r="AY784" s="14">
        <f t="shared" si="524"/>
        <v>1.2978293986969692E-3</v>
      </c>
      <c r="AZ784" s="14">
        <f t="shared" si="525"/>
        <v>6.9453124621857735E-3</v>
      </c>
      <c r="BA784" s="14">
        <f t="shared" si="526"/>
        <v>1.1035341983627085E-2</v>
      </c>
      <c r="BB784" s="14">
        <f t="shared" si="527"/>
        <v>1.5715587681921606E-2</v>
      </c>
      <c r="BC784" s="14">
        <f t="shared" si="528"/>
        <v>9.2762036055321455E-3</v>
      </c>
      <c r="BD784" s="14">
        <f t="shared" si="529"/>
        <v>1.3211431499393054E-3</v>
      </c>
      <c r="BE784" s="14">
        <f t="shared" si="530"/>
        <v>1.9049386539588451E-3</v>
      </c>
      <c r="BF784" s="14">
        <f t="shared" si="531"/>
        <v>5.7345998865453744E-3</v>
      </c>
      <c r="BG784" s="14">
        <f t="shared" si="532"/>
        <v>-1.1851205448409315E-3</v>
      </c>
      <c r="BH784" s="14">
        <f t="shared" si="533"/>
        <v>-1.8847523623654706E-2</v>
      </c>
      <c r="BI784" s="14">
        <f t="shared" si="534"/>
        <v>1.6736441637252989E-3</v>
      </c>
      <c r="BJ784" s="14">
        <f t="shared" si="535"/>
        <v>7.2732977823587895E-3</v>
      </c>
      <c r="BK784" s="14">
        <f t="shared" si="536"/>
        <v>4.1417529939796281E-3</v>
      </c>
      <c r="BL784" s="14">
        <f t="shared" si="537"/>
        <v>2.3196784819239601E-2</v>
      </c>
    </row>
    <row r="785" spans="1:64" x14ac:dyDescent="0.35">
      <c r="A785" s="4">
        <v>45021</v>
      </c>
      <c r="B785" s="1">
        <v>47.16</v>
      </c>
      <c r="C785" s="1">
        <v>14.05</v>
      </c>
      <c r="D785" s="1">
        <v>335.65513900000002</v>
      </c>
      <c r="E785" s="1">
        <v>266.64999999999998</v>
      </c>
      <c r="F785" s="1">
        <v>37.47</v>
      </c>
      <c r="G785" s="1">
        <v>102.91</v>
      </c>
      <c r="H785" s="5">
        <v>9.58</v>
      </c>
      <c r="I785" s="5">
        <v>90.4</v>
      </c>
      <c r="J785" s="5">
        <v>149.61000000000001</v>
      </c>
      <c r="K785" s="5">
        <v>19.21</v>
      </c>
      <c r="L785" s="5">
        <v>42.65</v>
      </c>
      <c r="M785" s="5">
        <v>101.492526</v>
      </c>
      <c r="N785" s="5">
        <v>96.805937999999998</v>
      </c>
      <c r="O785" s="5">
        <v>95.387566000000007</v>
      </c>
      <c r="P785">
        <v>9.1300000000000008</v>
      </c>
      <c r="Q785">
        <v>8.8290000000000006</v>
      </c>
      <c r="R785">
        <v>8.8490000000000002</v>
      </c>
      <c r="S785">
        <v>7468.4548000000004</v>
      </c>
      <c r="T785">
        <v>2419.7353800000001</v>
      </c>
      <c r="U785">
        <v>5917.4128499999997</v>
      </c>
      <c r="V785">
        <v>1509.44874</v>
      </c>
      <c r="W785">
        <v>1533.8183299999998</v>
      </c>
      <c r="X785">
        <v>3441.6090900000004</v>
      </c>
      <c r="Y785" s="13">
        <f t="shared" si="498"/>
        <v>-8.4745762711877653E-4</v>
      </c>
      <c r="Z785" s="13">
        <f t="shared" si="499"/>
        <v>-7.0671378091872539E-3</v>
      </c>
      <c r="AA785" s="13">
        <f t="shared" si="500"/>
        <v>-1.6656367375236091E-2</v>
      </c>
      <c r="AB785" s="13">
        <f t="shared" si="501"/>
        <v>-1.0115390379141264E-3</v>
      </c>
      <c r="AC785" s="13">
        <f t="shared" si="502"/>
        <v>-1.1606436296491631E-2</v>
      </c>
      <c r="AD785" s="13">
        <f t="shared" si="503"/>
        <v>-8.0007711586658793E-3</v>
      </c>
      <c r="AE785" s="13">
        <f t="shared" si="504"/>
        <v>-1.9447287615148363E-2</v>
      </c>
      <c r="AF785" s="13">
        <f t="shared" si="505"/>
        <v>-4.6245320414004349E-3</v>
      </c>
      <c r="AG785" s="13">
        <f t="shared" si="506"/>
        <v>-1.8564681186040304E-2</v>
      </c>
      <c r="AH785" s="13">
        <f t="shared" si="507"/>
        <v>-3.113648157758107E-3</v>
      </c>
      <c r="AI785" s="13">
        <f t="shared" si="508"/>
        <v>-2.425074353694812E-2</v>
      </c>
      <c r="AJ785" s="13">
        <f t="shared" si="509"/>
        <v>1.6233809810892686E-3</v>
      </c>
      <c r="AK785" s="13">
        <f t="shared" si="510"/>
        <v>3.1204458223839078E-3</v>
      </c>
      <c r="AL785" s="13">
        <f t="shared" si="511"/>
        <v>-1.2102742034134123E-3</v>
      </c>
      <c r="AM785" s="13">
        <f t="shared" si="512"/>
        <v>6.3340206745659943E-3</v>
      </c>
      <c r="AN785" s="13">
        <f t="shared" si="513"/>
        <v>1.8695262296406914E-2</v>
      </c>
      <c r="AO785" s="13">
        <f t="shared" si="514"/>
        <v>1.5737921509552048E-2</v>
      </c>
      <c r="AP785" s="13">
        <f t="shared" si="515"/>
        <v>1.0324832974481377E-2</v>
      </c>
      <c r="AQ785" s="13">
        <f t="shared" si="516"/>
        <v>3.4615870754539659E-3</v>
      </c>
      <c r="AR785" s="13">
        <f t="shared" si="517"/>
        <v>8.1706514143178744E-3</v>
      </c>
      <c r="AS785" s="14">
        <f t="shared" si="518"/>
        <v>-7.0238048347634181E-4</v>
      </c>
      <c r="AT785" s="14">
        <f t="shared" si="519"/>
        <v>-7.565885647911259E-3</v>
      </c>
      <c r="AU785" s="14">
        <f t="shared" si="520"/>
        <v>-1.7449812045692323E-2</v>
      </c>
      <c r="AV785" s="14">
        <f t="shared" si="521"/>
        <v>-1.5762720960480563E-3</v>
      </c>
      <c r="AW785" s="14">
        <f t="shared" si="522"/>
        <v>-1.1552938659351019E-2</v>
      </c>
      <c r="AX785" s="14">
        <f t="shared" si="523"/>
        <v>-9.4360936636327126E-3</v>
      </c>
      <c r="AY785" s="14">
        <f t="shared" si="524"/>
        <v>-2.0200740267733403E-2</v>
      </c>
      <c r="AZ785" s="14">
        <f t="shared" si="525"/>
        <v>-5.2230403025338608E-3</v>
      </c>
      <c r="BA785" s="14">
        <f t="shared" si="526"/>
        <v>-1.9008338605239771E-2</v>
      </c>
      <c r="BB785" s="14">
        <f t="shared" si="527"/>
        <v>-3.2125043345608401E-3</v>
      </c>
      <c r="BC785" s="14">
        <f t="shared" si="528"/>
        <v>-2.4443362102316755E-2</v>
      </c>
      <c r="BD785" s="14">
        <f t="shared" si="529"/>
        <v>1.7440087334651291E-3</v>
      </c>
      <c r="BE785" s="14">
        <f t="shared" si="530"/>
        <v>3.2501401861360197E-3</v>
      </c>
      <c r="BF785" s="14">
        <f t="shared" si="531"/>
        <v>-1.0296235544521824E-3</v>
      </c>
      <c r="BG785" s="14">
        <f t="shared" si="532"/>
        <v>5.6887121281955343E-3</v>
      </c>
      <c r="BH785" s="14">
        <f t="shared" si="533"/>
        <v>1.7933027805173859E-2</v>
      </c>
      <c r="BI785" s="14">
        <f t="shared" si="534"/>
        <v>1.5887518215617055E-2</v>
      </c>
      <c r="BJ785" s="14">
        <f t="shared" si="535"/>
        <v>1.0235408025253655E-2</v>
      </c>
      <c r="BK785" s="14">
        <f t="shared" si="536"/>
        <v>3.2830129095478512E-3</v>
      </c>
      <c r="BL785" s="14">
        <f t="shared" si="537"/>
        <v>7.5963607919422201E-3</v>
      </c>
    </row>
    <row r="786" spans="1:64" x14ac:dyDescent="0.35">
      <c r="A786" s="4">
        <v>45026</v>
      </c>
      <c r="B786" s="1">
        <v>47.15</v>
      </c>
      <c r="C786" s="1">
        <v>14.01</v>
      </c>
      <c r="D786" s="1">
        <v>343.38281000000001</v>
      </c>
      <c r="E786" s="1">
        <v>269.32</v>
      </c>
      <c r="F786" s="1">
        <v>37.75</v>
      </c>
      <c r="G786" s="1">
        <v>105.66</v>
      </c>
      <c r="H786" s="5">
        <v>9.82</v>
      </c>
      <c r="I786" s="5">
        <v>90.84</v>
      </c>
      <c r="J786" s="5">
        <v>149.27000000000001</v>
      </c>
      <c r="K786" s="5">
        <v>19.420000000000002</v>
      </c>
      <c r="L786" s="5">
        <v>43.43</v>
      </c>
      <c r="M786" s="5">
        <v>101.65718099999999</v>
      </c>
      <c r="N786" s="5">
        <v>96.717678000000006</v>
      </c>
      <c r="O786" s="5">
        <v>95.548488000000006</v>
      </c>
      <c r="P786">
        <v>9.23</v>
      </c>
      <c r="Q786">
        <v>8.8390000000000004</v>
      </c>
      <c r="R786">
        <v>8.8290000000000006</v>
      </c>
      <c r="S786">
        <v>7445.2761650000002</v>
      </c>
      <c r="T786">
        <v>2417.4745000000003</v>
      </c>
      <c r="U786">
        <v>5923.7213499999998</v>
      </c>
      <c r="V786">
        <v>1491.5635900000002</v>
      </c>
      <c r="W786">
        <v>1538.2771949999999</v>
      </c>
      <c r="X786">
        <v>3364.6519150000004</v>
      </c>
      <c r="Y786" s="13">
        <f t="shared" si="498"/>
        <v>-2.1204410517383399E-4</v>
      </c>
      <c r="Z786" s="13">
        <f t="shared" si="499"/>
        <v>-2.8469750889680372E-3</v>
      </c>
      <c r="AA786" s="13">
        <f t="shared" si="500"/>
        <v>2.3022650637861936E-2</v>
      </c>
      <c r="AB786" s="13">
        <f t="shared" si="501"/>
        <v>1.0013125820363834E-2</v>
      </c>
      <c r="AC786" s="13">
        <f t="shared" si="502"/>
        <v>7.4726447824926909E-3</v>
      </c>
      <c r="AD786" s="13">
        <f t="shared" si="503"/>
        <v>2.6722378777572636E-2</v>
      </c>
      <c r="AE786" s="13">
        <f t="shared" si="504"/>
        <v>2.5052192066805867E-2</v>
      </c>
      <c r="AF786" s="13">
        <f t="shared" si="505"/>
        <v>4.8672566371681164E-3</v>
      </c>
      <c r="AG786" s="13">
        <f t="shared" si="506"/>
        <v>-2.2725753626094739E-3</v>
      </c>
      <c r="AH786" s="13">
        <f t="shared" si="507"/>
        <v>1.0931806350858971E-2</v>
      </c>
      <c r="AI786" s="13">
        <f t="shared" si="508"/>
        <v>1.8288393903868726E-2</v>
      </c>
      <c r="AJ786" s="13">
        <f t="shared" si="509"/>
        <v>1.6223362102544992E-3</v>
      </c>
      <c r="AK786" s="13">
        <f t="shared" si="510"/>
        <v>-9.11720931829524E-4</v>
      </c>
      <c r="AL786" s="13">
        <f t="shared" si="511"/>
        <v>1.6870332974006207E-3</v>
      </c>
      <c r="AM786" s="13">
        <f t="shared" si="512"/>
        <v>-3.1035382312282604E-3</v>
      </c>
      <c r="AN786" s="13">
        <f t="shared" si="513"/>
        <v>-9.3435010236524933E-4</v>
      </c>
      <c r="AO786" s="13">
        <f t="shared" si="514"/>
        <v>1.0660909015331075E-3</v>
      </c>
      <c r="AP786" s="13">
        <f t="shared" si="515"/>
        <v>-1.1848795872326104E-2</v>
      </c>
      <c r="AQ786" s="13">
        <f t="shared" si="516"/>
        <v>2.9070359329973977E-3</v>
      </c>
      <c r="AR786" s="13">
        <f t="shared" si="517"/>
        <v>-2.2360812337347703E-2</v>
      </c>
      <c r="AS786" s="14">
        <f t="shared" si="518"/>
        <v>-6.696696153139927E-5</v>
      </c>
      <c r="AT786" s="14">
        <f t="shared" si="519"/>
        <v>-3.3457229276920423E-3</v>
      </c>
      <c r="AU786" s="14">
        <f t="shared" si="520"/>
        <v>2.2229205967405703E-2</v>
      </c>
      <c r="AV786" s="14">
        <f t="shared" si="521"/>
        <v>9.4483927622299041E-3</v>
      </c>
      <c r="AW786" s="14">
        <f t="shared" si="522"/>
        <v>7.5261424196333034E-3</v>
      </c>
      <c r="AX786" s="14">
        <f t="shared" si="523"/>
        <v>2.5287056272605805E-2</v>
      </c>
      <c r="AY786" s="14">
        <f t="shared" si="524"/>
        <v>2.4298739414220828E-2</v>
      </c>
      <c r="AZ786" s="14">
        <f t="shared" si="525"/>
        <v>4.2687483760346905E-3</v>
      </c>
      <c r="BA786" s="14">
        <f t="shared" si="526"/>
        <v>-2.7162327818089404E-3</v>
      </c>
      <c r="BB786" s="14">
        <f t="shared" si="527"/>
        <v>1.0832950174056237E-2</v>
      </c>
      <c r="BC786" s="14">
        <f t="shared" si="528"/>
        <v>1.8095775338500091E-2</v>
      </c>
      <c r="BD786" s="14">
        <f t="shared" si="529"/>
        <v>1.7429639626303597E-3</v>
      </c>
      <c r="BE786" s="14">
        <f t="shared" si="530"/>
        <v>-7.8202656807741194E-4</v>
      </c>
      <c r="BF786" s="14">
        <f t="shared" si="531"/>
        <v>1.8676839463618506E-3</v>
      </c>
      <c r="BG786" s="14">
        <f t="shared" si="532"/>
        <v>-3.7488467775987203E-3</v>
      </c>
      <c r="BH786" s="14">
        <f t="shared" si="533"/>
        <v>-1.6965845935983032E-3</v>
      </c>
      <c r="BI786" s="14">
        <f t="shared" si="534"/>
        <v>1.2156876075981155E-3</v>
      </c>
      <c r="BJ786" s="14">
        <f t="shared" si="535"/>
        <v>-1.1938220821553826E-2</v>
      </c>
      <c r="BK786" s="14">
        <f t="shared" si="536"/>
        <v>2.7284617670912835E-3</v>
      </c>
      <c r="BL786" s="14">
        <f t="shared" si="537"/>
        <v>-2.2935102959723355E-2</v>
      </c>
    </row>
    <row r="787" spans="1:64" x14ac:dyDescent="0.35">
      <c r="A787" s="4">
        <v>45027</v>
      </c>
      <c r="B787" s="1">
        <v>46.78</v>
      </c>
      <c r="C787" s="1">
        <v>14.3</v>
      </c>
      <c r="D787" s="1">
        <v>337.45762300000001</v>
      </c>
      <c r="E787" s="1">
        <v>267.58999999999997</v>
      </c>
      <c r="F787" s="1">
        <v>38.44</v>
      </c>
      <c r="G787" s="1">
        <v>108.37</v>
      </c>
      <c r="H787" s="5">
        <v>10.039999999999999</v>
      </c>
      <c r="I787" s="5">
        <v>91.95</v>
      </c>
      <c r="J787" s="5">
        <v>149.66</v>
      </c>
      <c r="K787" s="5">
        <v>19.350000000000001</v>
      </c>
      <c r="L787" s="5">
        <v>43.71</v>
      </c>
      <c r="M787" s="5">
        <v>101.401003</v>
      </c>
      <c r="N787" s="5">
        <v>96.740759999999995</v>
      </c>
      <c r="O787" s="5">
        <v>95.640376000000003</v>
      </c>
      <c r="P787">
        <v>9.24</v>
      </c>
      <c r="Q787">
        <v>8.8290000000000006</v>
      </c>
      <c r="R787">
        <v>8.7789999999999999</v>
      </c>
      <c r="S787">
        <v>7456.9040000000005</v>
      </c>
      <c r="T787">
        <v>2454.0880000000002</v>
      </c>
      <c r="U787">
        <v>5835.829999999999</v>
      </c>
      <c r="V787">
        <v>1493.31</v>
      </c>
      <c r="W787">
        <v>1548.4559999999999</v>
      </c>
      <c r="X787">
        <v>3390.2959999999998</v>
      </c>
      <c r="Y787" s="13">
        <f t="shared" si="498"/>
        <v>-7.8472958642629362E-3</v>
      </c>
      <c r="Z787" s="13">
        <f t="shared" si="499"/>
        <v>2.0699500356888004E-2</v>
      </c>
      <c r="AA787" s="13">
        <f t="shared" si="500"/>
        <v>-1.7255339601886285E-2</v>
      </c>
      <c r="AB787" s="13">
        <f t="shared" si="501"/>
        <v>-6.423585326006306E-3</v>
      </c>
      <c r="AC787" s="13">
        <f t="shared" si="502"/>
        <v>1.8278145695364179E-2</v>
      </c>
      <c r="AD787" s="13">
        <f t="shared" si="503"/>
        <v>2.5648305886806815E-2</v>
      </c>
      <c r="AE787" s="13">
        <f t="shared" si="504"/>
        <v>2.2403258655804364E-2</v>
      </c>
      <c r="AF787" s="13">
        <f t="shared" si="505"/>
        <v>1.2219286657859967E-2</v>
      </c>
      <c r="AG787" s="13">
        <f t="shared" si="506"/>
        <v>2.6127152140415777E-3</v>
      </c>
      <c r="AH787" s="13">
        <f t="shared" si="507"/>
        <v>-3.6045314109165952E-3</v>
      </c>
      <c r="AI787" s="13">
        <f t="shared" si="508"/>
        <v>6.4471563435413567E-3</v>
      </c>
      <c r="AJ787" s="13">
        <f t="shared" si="509"/>
        <v>-2.5200187284358335E-3</v>
      </c>
      <c r="AK787" s="13">
        <f t="shared" si="510"/>
        <v>2.3865337213728452E-4</v>
      </c>
      <c r="AL787" s="13">
        <f t="shared" si="511"/>
        <v>9.6168973390763969E-4</v>
      </c>
      <c r="AM787" s="13">
        <f t="shared" si="512"/>
        <v>1.5617734980284954E-3</v>
      </c>
      <c r="AN787" s="13">
        <f t="shared" si="513"/>
        <v>1.5145351067818886E-2</v>
      </c>
      <c r="AO787" s="13">
        <f t="shared" si="514"/>
        <v>-1.4837185074547909E-2</v>
      </c>
      <c r="AP787" s="13">
        <f t="shared" si="515"/>
        <v>1.1708585619200729E-3</v>
      </c>
      <c r="AQ787" s="13">
        <f t="shared" si="516"/>
        <v>6.6170161223770936E-3</v>
      </c>
      <c r="AR787" s="13">
        <f t="shared" si="517"/>
        <v>7.6216160386978534E-3</v>
      </c>
      <c r="AS787" s="14">
        <f t="shared" si="518"/>
        <v>-7.702218720620501E-3</v>
      </c>
      <c r="AT787" s="14">
        <f t="shared" si="519"/>
        <v>2.0200752518164E-2</v>
      </c>
      <c r="AU787" s="14">
        <f t="shared" si="520"/>
        <v>-1.8048784272342518E-2</v>
      </c>
      <c r="AV787" s="14">
        <f t="shared" si="521"/>
        <v>-6.9883183841402356E-3</v>
      </c>
      <c r="AW787" s="14">
        <f t="shared" si="522"/>
        <v>1.8331643332504789E-2</v>
      </c>
      <c r="AX787" s="14">
        <f t="shared" si="523"/>
        <v>2.4212983381839984E-2</v>
      </c>
      <c r="AY787" s="14">
        <f t="shared" si="524"/>
        <v>2.1649806003219325E-2</v>
      </c>
      <c r="AZ787" s="14">
        <f t="shared" si="525"/>
        <v>1.1620778396726541E-2</v>
      </c>
      <c r="BA787" s="14">
        <f t="shared" si="526"/>
        <v>2.1690577948421112E-3</v>
      </c>
      <c r="BB787" s="14">
        <f t="shared" si="527"/>
        <v>-3.7033875877193283E-3</v>
      </c>
      <c r="BC787" s="14">
        <f t="shared" si="528"/>
        <v>6.2545377781727226E-3</v>
      </c>
      <c r="BD787" s="14">
        <f t="shared" si="529"/>
        <v>-2.3993909760599732E-3</v>
      </c>
      <c r="BE787" s="14">
        <f t="shared" si="530"/>
        <v>3.6834773588939655E-4</v>
      </c>
      <c r="BF787" s="14">
        <f t="shared" si="531"/>
        <v>1.1423403828688696E-3</v>
      </c>
      <c r="BG787" s="14">
        <f t="shared" si="532"/>
        <v>9.1646495165803544E-4</v>
      </c>
      <c r="BH787" s="14">
        <f t="shared" si="533"/>
        <v>1.4383116576585833E-2</v>
      </c>
      <c r="BI787" s="14">
        <f t="shared" si="534"/>
        <v>-1.46875883684829E-2</v>
      </c>
      <c r="BJ787" s="14">
        <f t="shared" si="535"/>
        <v>1.0814336126923501E-3</v>
      </c>
      <c r="BK787" s="14">
        <f t="shared" si="536"/>
        <v>6.4384419564709793E-3</v>
      </c>
      <c r="BL787" s="14">
        <f t="shared" si="537"/>
        <v>7.0473254163221991E-3</v>
      </c>
    </row>
    <row r="788" spans="1:64" x14ac:dyDescent="0.35">
      <c r="A788" s="4">
        <v>45028</v>
      </c>
      <c r="B788" s="1">
        <v>45.48</v>
      </c>
      <c r="C788" s="1">
        <v>14.23</v>
      </c>
      <c r="D788" s="1">
        <v>336.67143299999998</v>
      </c>
      <c r="E788" s="1">
        <v>267.12</v>
      </c>
      <c r="F788" s="1">
        <v>39.11</v>
      </c>
      <c r="G788" s="1">
        <v>108.51</v>
      </c>
      <c r="H788" s="5">
        <v>10.19</v>
      </c>
      <c r="I788" s="5">
        <v>90.95</v>
      </c>
      <c r="J788" s="5">
        <v>145.69</v>
      </c>
      <c r="K788" s="5">
        <v>19.43</v>
      </c>
      <c r="L788" s="5">
        <v>43.41</v>
      </c>
      <c r="M788" s="5">
        <v>101.47198899999999</v>
      </c>
      <c r="N788" s="5">
        <v>97.042320000000004</v>
      </c>
      <c r="O788" s="5">
        <v>95.732320999999999</v>
      </c>
      <c r="P788">
        <v>9.2100000000000009</v>
      </c>
      <c r="Q788">
        <v>8.8490000000000002</v>
      </c>
      <c r="R788">
        <v>8.7789999999999999</v>
      </c>
      <c r="S788">
        <v>7381.6244999999999</v>
      </c>
      <c r="T788">
        <v>2419.3566000000001</v>
      </c>
      <c r="U788">
        <v>5786.991</v>
      </c>
      <c r="V788">
        <v>1485.9126000000001</v>
      </c>
      <c r="W788">
        <v>1531.4993999999999</v>
      </c>
      <c r="X788">
        <v>3386.2671</v>
      </c>
      <c r="Y788" s="13">
        <f t="shared" si="498"/>
        <v>-2.77896536981617E-2</v>
      </c>
      <c r="Z788" s="13">
        <f t="shared" si="499"/>
        <v>-4.8951048951049146E-3</v>
      </c>
      <c r="AA788" s="13">
        <f t="shared" si="500"/>
        <v>-2.3297443780075262E-3</v>
      </c>
      <c r="AB788" s="13">
        <f t="shared" si="501"/>
        <v>-1.7564184012854385E-3</v>
      </c>
      <c r="AC788" s="13">
        <f t="shared" si="502"/>
        <v>1.7429760665972991E-2</v>
      </c>
      <c r="AD788" s="13">
        <f t="shared" si="503"/>
        <v>1.2918704438497791E-3</v>
      </c>
      <c r="AE788" s="13">
        <f t="shared" si="504"/>
        <v>1.4940239043824738E-2</v>
      </c>
      <c r="AF788" s="13">
        <f t="shared" si="505"/>
        <v>-1.0875475802066339E-2</v>
      </c>
      <c r="AG788" s="13">
        <f t="shared" si="506"/>
        <v>-2.6526794066550841E-2</v>
      </c>
      <c r="AH788" s="13">
        <f t="shared" si="507"/>
        <v>4.1343669250645107E-3</v>
      </c>
      <c r="AI788" s="13">
        <f t="shared" si="508"/>
        <v>-6.8634179821552106E-3</v>
      </c>
      <c r="AJ788" s="13">
        <f t="shared" si="509"/>
        <v>7.0005224701762234E-4</v>
      </c>
      <c r="AK788" s="13">
        <f t="shared" si="510"/>
        <v>3.117196929195193E-3</v>
      </c>
      <c r="AL788" s="13">
        <f t="shared" si="511"/>
        <v>9.6136175792528773E-4</v>
      </c>
      <c r="AM788" s="13">
        <f t="shared" si="512"/>
        <v>-1.0095275465528394E-2</v>
      </c>
      <c r="AN788" s="13">
        <f t="shared" si="513"/>
        <v>-1.4152467230189023E-2</v>
      </c>
      <c r="AO788" s="13">
        <f t="shared" si="514"/>
        <v>-8.3688181458334183E-3</v>
      </c>
      <c r="AP788" s="13">
        <f t="shared" si="515"/>
        <v>-4.9536934728889748E-3</v>
      </c>
      <c r="AQ788" s="13">
        <f t="shared" si="516"/>
        <v>-1.0950650196066263E-2</v>
      </c>
      <c r="AR788" s="13">
        <f t="shared" si="517"/>
        <v>-1.188362314086969E-3</v>
      </c>
      <c r="AS788" s="14">
        <f t="shared" si="518"/>
        <v>-2.7644576554519264E-2</v>
      </c>
      <c r="AT788" s="14">
        <f t="shared" si="519"/>
        <v>-5.3938527338289197E-3</v>
      </c>
      <c r="AU788" s="14">
        <f t="shared" si="520"/>
        <v>-3.1231890484637592E-3</v>
      </c>
      <c r="AV788" s="14">
        <f t="shared" si="521"/>
        <v>-2.3211514594193685E-3</v>
      </c>
      <c r="AW788" s="14">
        <f t="shared" si="522"/>
        <v>1.7483258303113602E-2</v>
      </c>
      <c r="AX788" s="14">
        <f t="shared" si="523"/>
        <v>-1.4345206111705399E-4</v>
      </c>
      <c r="AY788" s="14">
        <f t="shared" si="524"/>
        <v>1.41867863912397E-2</v>
      </c>
      <c r="AZ788" s="14">
        <f t="shared" si="525"/>
        <v>-1.1473984063199766E-2</v>
      </c>
      <c r="BA788" s="14">
        <f t="shared" si="526"/>
        <v>-2.6970451485750307E-2</v>
      </c>
      <c r="BB788" s="14">
        <f t="shared" si="527"/>
        <v>4.035510748261778E-3</v>
      </c>
      <c r="BC788" s="14">
        <f t="shared" si="528"/>
        <v>-7.0560365475238447E-3</v>
      </c>
      <c r="BD788" s="14">
        <f t="shared" si="529"/>
        <v>8.2067999939348284E-4</v>
      </c>
      <c r="BE788" s="14">
        <f t="shared" si="530"/>
        <v>3.2468912929473049E-3</v>
      </c>
      <c r="BF788" s="14">
        <f t="shared" si="531"/>
        <v>1.1420124068865175E-3</v>
      </c>
      <c r="BG788" s="14">
        <f t="shared" si="532"/>
        <v>-1.0740584011898854E-2</v>
      </c>
      <c r="BH788" s="14">
        <f t="shared" si="533"/>
        <v>-1.4914701721422077E-2</v>
      </c>
      <c r="BI788" s="14">
        <f t="shared" si="534"/>
        <v>-8.2192214397684097E-3</v>
      </c>
      <c r="BJ788" s="14">
        <f t="shared" si="535"/>
        <v>-5.0431184221166976E-3</v>
      </c>
      <c r="BK788" s="14">
        <f t="shared" si="536"/>
        <v>-1.1129224361972377E-2</v>
      </c>
      <c r="BL788" s="14">
        <f t="shared" si="537"/>
        <v>-1.7626529364626229E-3</v>
      </c>
    </row>
    <row r="789" spans="1:64" x14ac:dyDescent="0.35">
      <c r="A789" s="4">
        <v>45029</v>
      </c>
      <c r="B789" s="1">
        <v>45.54</v>
      </c>
      <c r="C789" s="1">
        <v>14.53</v>
      </c>
      <c r="D789" s="1">
        <v>335.49214799999999</v>
      </c>
      <c r="E789" s="1">
        <v>265.70999999999998</v>
      </c>
      <c r="F789" s="1">
        <v>40.07</v>
      </c>
      <c r="G789" s="1">
        <v>109.07</v>
      </c>
      <c r="H789" s="5">
        <v>10.74</v>
      </c>
      <c r="I789" s="5">
        <v>91.58</v>
      </c>
      <c r="J789" s="5">
        <v>147.58000000000001</v>
      </c>
      <c r="K789" s="5">
        <v>19.5</v>
      </c>
      <c r="L789" s="5">
        <v>43.82</v>
      </c>
      <c r="M789" s="5">
        <v>101.544982</v>
      </c>
      <c r="N789" s="5">
        <v>97.167212000000006</v>
      </c>
      <c r="O789" s="5">
        <v>95.592817999999994</v>
      </c>
      <c r="P789">
        <v>9.25</v>
      </c>
      <c r="Q789">
        <v>8.8789999999999996</v>
      </c>
      <c r="R789">
        <v>8.8290000000000006</v>
      </c>
      <c r="S789">
        <v>7454.8641000000007</v>
      </c>
      <c r="T789">
        <v>2425.7561999999998</v>
      </c>
      <c r="U789">
        <v>5713.7070000000003</v>
      </c>
      <c r="V789">
        <v>1481.8857</v>
      </c>
      <c r="W789">
        <v>1522.0926000000002</v>
      </c>
      <c r="X789">
        <v>3420.6516000000001</v>
      </c>
      <c r="Y789" s="13">
        <f t="shared" si="498"/>
        <v>1.3192612137203667E-3</v>
      </c>
      <c r="Z789" s="13">
        <f t="shared" si="499"/>
        <v>2.1082220660576172E-2</v>
      </c>
      <c r="AA789" s="13">
        <f t="shared" si="500"/>
        <v>-3.5027771423659609E-3</v>
      </c>
      <c r="AB789" s="13">
        <f t="shared" si="501"/>
        <v>-5.278526504941693E-3</v>
      </c>
      <c r="AC789" s="13">
        <f t="shared" si="502"/>
        <v>2.4546151879314776E-2</v>
      </c>
      <c r="AD789" s="13">
        <f t="shared" si="503"/>
        <v>5.1608146714587416E-3</v>
      </c>
      <c r="AE789" s="13">
        <f t="shared" si="504"/>
        <v>5.3974484789008903E-2</v>
      </c>
      <c r="AF789" s="13">
        <f t="shared" si="505"/>
        <v>6.926882902693738E-3</v>
      </c>
      <c r="AG789" s="13">
        <f t="shared" si="506"/>
        <v>1.2972750360354278E-2</v>
      </c>
      <c r="AH789" s="13">
        <f t="shared" si="507"/>
        <v>3.6026762738034113E-3</v>
      </c>
      <c r="AI789" s="13">
        <f t="shared" si="508"/>
        <v>9.4448283805575618E-3</v>
      </c>
      <c r="AJ789" s="13">
        <f t="shared" si="509"/>
        <v>7.1934137410089563E-4</v>
      </c>
      <c r="AK789" s="13">
        <f t="shared" si="510"/>
        <v>1.2869848948376611E-3</v>
      </c>
      <c r="AL789" s="13">
        <f t="shared" si="511"/>
        <v>-1.4572194483825878E-3</v>
      </c>
      <c r="AM789" s="13">
        <f t="shared" si="512"/>
        <v>9.9218810168413187E-3</v>
      </c>
      <c r="AN789" s="13">
        <f t="shared" si="513"/>
        <v>2.6451660743189889E-3</v>
      </c>
      <c r="AO789" s="13">
        <f t="shared" si="514"/>
        <v>-1.2663575941279268E-2</v>
      </c>
      <c r="AP789" s="13">
        <f t="shared" si="515"/>
        <v>-2.7100517217500332E-3</v>
      </c>
      <c r="AQ789" s="13">
        <f t="shared" si="516"/>
        <v>-6.1422159225134193E-3</v>
      </c>
      <c r="AR789" s="13">
        <f t="shared" si="517"/>
        <v>1.0154101547394214E-2</v>
      </c>
      <c r="AS789" s="14">
        <f t="shared" si="518"/>
        <v>1.4643383573628014E-3</v>
      </c>
      <c r="AT789" s="14">
        <f t="shared" si="519"/>
        <v>2.0583472821852168E-2</v>
      </c>
      <c r="AU789" s="14">
        <f t="shared" si="520"/>
        <v>-4.2962218128221943E-3</v>
      </c>
      <c r="AV789" s="14">
        <f t="shared" si="521"/>
        <v>-5.8432595630756225E-3</v>
      </c>
      <c r="AW789" s="14">
        <f t="shared" si="522"/>
        <v>2.4599649516455387E-2</v>
      </c>
      <c r="AX789" s="14">
        <f t="shared" si="523"/>
        <v>3.7254921664919083E-3</v>
      </c>
      <c r="AY789" s="14">
        <f t="shared" si="524"/>
        <v>5.3221032136423867E-2</v>
      </c>
      <c r="AZ789" s="14">
        <f t="shared" si="525"/>
        <v>6.3283746415603121E-3</v>
      </c>
      <c r="BA789" s="14">
        <f t="shared" si="526"/>
        <v>1.2529092941154811E-2</v>
      </c>
      <c r="BB789" s="14">
        <f t="shared" si="527"/>
        <v>3.5038200970006783E-3</v>
      </c>
      <c r="BC789" s="14">
        <f t="shared" si="528"/>
        <v>9.2522098151889276E-3</v>
      </c>
      <c r="BD789" s="14">
        <f t="shared" si="529"/>
        <v>8.3996912647675613E-4</v>
      </c>
      <c r="BE789" s="14">
        <f t="shared" si="530"/>
        <v>1.4166792585897732E-3</v>
      </c>
      <c r="BF789" s="14">
        <f t="shared" si="531"/>
        <v>-1.2765687994213579E-3</v>
      </c>
      <c r="BG789" s="14">
        <f t="shared" si="532"/>
        <v>9.2765724704708587E-3</v>
      </c>
      <c r="BH789" s="14">
        <f t="shared" si="533"/>
        <v>1.882931583085935E-3</v>
      </c>
      <c r="BI789" s="14">
        <f t="shared" si="534"/>
        <v>-1.2513979235214259E-2</v>
      </c>
      <c r="BJ789" s="14">
        <f t="shared" si="535"/>
        <v>-2.799476670977756E-3</v>
      </c>
      <c r="BK789" s="14">
        <f t="shared" si="536"/>
        <v>-6.3207900884195336E-3</v>
      </c>
      <c r="BL789" s="14">
        <f t="shared" si="537"/>
        <v>9.5798109250185594E-3</v>
      </c>
    </row>
    <row r="790" spans="1:64" x14ac:dyDescent="0.35">
      <c r="A790" s="4">
        <v>45030</v>
      </c>
      <c r="B790" s="1">
        <v>44.63</v>
      </c>
      <c r="C790" s="1">
        <v>14.36</v>
      </c>
      <c r="D790" s="1">
        <v>334.66760699999998</v>
      </c>
      <c r="E790" s="1">
        <v>257.81</v>
      </c>
      <c r="F790" s="1">
        <v>39.51</v>
      </c>
      <c r="G790" s="1">
        <v>107.19</v>
      </c>
      <c r="H790" s="5">
        <v>10.79</v>
      </c>
      <c r="I790" s="5">
        <v>90.38</v>
      </c>
      <c r="J790" s="5">
        <v>147.83000000000001</v>
      </c>
      <c r="K790" s="5">
        <v>19.41</v>
      </c>
      <c r="L790" s="5">
        <v>43.9</v>
      </c>
      <c r="M790" s="5">
        <v>101.15103000000001</v>
      </c>
      <c r="N790" s="5">
        <v>96.911816999999999</v>
      </c>
      <c r="O790" s="5">
        <v>95.065239000000005</v>
      </c>
      <c r="P790">
        <v>9.3000000000000007</v>
      </c>
      <c r="Q790">
        <v>8.9290000000000003</v>
      </c>
      <c r="R790">
        <v>8.8689999999999998</v>
      </c>
      <c r="S790">
        <v>7439.1285600000001</v>
      </c>
      <c r="T790">
        <v>2424.39912</v>
      </c>
      <c r="U790">
        <v>5685.3981000000013</v>
      </c>
      <c r="V790">
        <v>1478.9520000000002</v>
      </c>
      <c r="W790">
        <v>1498.0701600000002</v>
      </c>
      <c r="X790">
        <v>3361.1889600000004</v>
      </c>
      <c r="Y790" s="13">
        <f t="shared" si="498"/>
        <v>-1.9982433025911212E-2</v>
      </c>
      <c r="Z790" s="13">
        <f t="shared" si="499"/>
        <v>-1.1699931176875426E-2</v>
      </c>
      <c r="AA790" s="13">
        <f t="shared" si="500"/>
        <v>-2.4577058059791334E-3</v>
      </c>
      <c r="AB790" s="13">
        <f t="shared" si="501"/>
        <v>-2.9731662338639789E-2</v>
      </c>
      <c r="AC790" s="13">
        <f t="shared" si="502"/>
        <v>-1.3975542800099883E-2</v>
      </c>
      <c r="AD790" s="13">
        <f t="shared" si="503"/>
        <v>-1.7236637022095862E-2</v>
      </c>
      <c r="AE790" s="13">
        <f t="shared" si="504"/>
        <v>4.6554934823090253E-3</v>
      </c>
      <c r="AF790" s="13">
        <f t="shared" si="505"/>
        <v>-1.3103297663245281E-2</v>
      </c>
      <c r="AG790" s="13">
        <f t="shared" si="506"/>
        <v>1.6939964764873287E-3</v>
      </c>
      <c r="AH790" s="13">
        <f t="shared" si="507"/>
        <v>-4.615384615384608E-3</v>
      </c>
      <c r="AI790" s="13">
        <f t="shared" si="508"/>
        <v>1.8256503879506686E-3</v>
      </c>
      <c r="AJ790" s="13">
        <f t="shared" si="509"/>
        <v>-3.8795811692595378E-3</v>
      </c>
      <c r="AK790" s="13">
        <f t="shared" si="510"/>
        <v>-2.6284072038622154E-3</v>
      </c>
      <c r="AL790" s="13">
        <f t="shared" si="511"/>
        <v>-5.5190234061306652E-3</v>
      </c>
      <c r="AM790" s="13">
        <f t="shared" si="512"/>
        <v>-2.11077489662093E-3</v>
      </c>
      <c r="AN790" s="13">
        <f t="shared" si="513"/>
        <v>-5.5944616363333172E-4</v>
      </c>
      <c r="AO790" s="13">
        <f t="shared" si="514"/>
        <v>-4.9545592729902119E-3</v>
      </c>
      <c r="AP790" s="13">
        <f t="shared" si="515"/>
        <v>-1.9797073418009346E-3</v>
      </c>
      <c r="AQ790" s="13">
        <f t="shared" si="516"/>
        <v>-1.5782508895976471E-2</v>
      </c>
      <c r="AR790" s="13">
        <f t="shared" si="517"/>
        <v>-1.7383424842214196E-2</v>
      </c>
      <c r="AS790" s="14">
        <f t="shared" si="518"/>
        <v>-1.9837355882268776E-2</v>
      </c>
      <c r="AT790" s="14">
        <f t="shared" si="519"/>
        <v>-1.219867901559943E-2</v>
      </c>
      <c r="AU790" s="14">
        <f t="shared" si="520"/>
        <v>-3.2511504764353664E-3</v>
      </c>
      <c r="AV790" s="14">
        <f t="shared" si="521"/>
        <v>-3.0296395396773718E-2</v>
      </c>
      <c r="AW790" s="14">
        <f t="shared" si="522"/>
        <v>-1.392204516295927E-2</v>
      </c>
      <c r="AX790" s="14">
        <f t="shared" si="523"/>
        <v>-1.8671959527062694E-2</v>
      </c>
      <c r="AY790" s="14">
        <f t="shared" si="524"/>
        <v>3.9020408297239873E-3</v>
      </c>
      <c r="AZ790" s="14">
        <f t="shared" si="525"/>
        <v>-1.3701805924378708E-2</v>
      </c>
      <c r="BA790" s="14">
        <f t="shared" si="526"/>
        <v>1.2503390572878624E-3</v>
      </c>
      <c r="BB790" s="14">
        <f t="shared" si="527"/>
        <v>-4.7142407921873406E-3</v>
      </c>
      <c r="BC790" s="14">
        <f t="shared" si="528"/>
        <v>1.6330318225820345E-3</v>
      </c>
      <c r="BD790" s="14">
        <f t="shared" si="529"/>
        <v>-3.7589534168836775E-3</v>
      </c>
      <c r="BE790" s="14">
        <f t="shared" si="530"/>
        <v>-2.4987128401101036E-3</v>
      </c>
      <c r="BF790" s="14">
        <f t="shared" si="531"/>
        <v>-5.3383727571694357E-3</v>
      </c>
      <c r="BG790" s="14">
        <f t="shared" si="532"/>
        <v>-2.75608344299139E-3</v>
      </c>
      <c r="BH790" s="14">
        <f t="shared" si="533"/>
        <v>-1.3216806548663855E-3</v>
      </c>
      <c r="BI790" s="14">
        <f t="shared" si="534"/>
        <v>-4.8049625669252041E-3</v>
      </c>
      <c r="BJ790" s="14">
        <f t="shared" si="535"/>
        <v>-2.0691322910286573E-3</v>
      </c>
      <c r="BK790" s="14">
        <f t="shared" si="536"/>
        <v>-1.5961083061882587E-2</v>
      </c>
      <c r="BL790" s="14">
        <f t="shared" si="537"/>
        <v>-1.7957715464589848E-2</v>
      </c>
    </row>
    <row r="791" spans="1:64" x14ac:dyDescent="0.35">
      <c r="A791" s="4">
        <v>45033</v>
      </c>
      <c r="B791" s="1">
        <v>44.51</v>
      </c>
      <c r="C791" s="1">
        <v>14.46</v>
      </c>
      <c r="D791" s="1">
        <v>337.85071799999997</v>
      </c>
      <c r="E791" s="1">
        <v>256.76</v>
      </c>
      <c r="F791" s="1">
        <v>39.72</v>
      </c>
      <c r="G791" s="1">
        <v>105.9</v>
      </c>
      <c r="H791" s="5">
        <v>10.84</v>
      </c>
      <c r="I791" s="5">
        <v>92.25</v>
      </c>
      <c r="J791" s="5">
        <v>150.28</v>
      </c>
      <c r="K791" s="5">
        <v>19.64</v>
      </c>
      <c r="L791" s="5">
        <v>45.15</v>
      </c>
      <c r="M791" s="5">
        <v>100.71350700000001</v>
      </c>
      <c r="N791" s="5">
        <v>96.712978000000007</v>
      </c>
      <c r="O791" s="5">
        <v>94.678246000000001</v>
      </c>
      <c r="P791">
        <v>9.39</v>
      </c>
      <c r="Q791">
        <v>8.9990000000000006</v>
      </c>
      <c r="R791">
        <v>8.9390000000000001</v>
      </c>
      <c r="S791">
        <v>7460.2336500000001</v>
      </c>
      <c r="T791">
        <v>2379.1502249999999</v>
      </c>
      <c r="U791">
        <v>5644.1964375000007</v>
      </c>
      <c r="V791">
        <v>1475.6822999999999</v>
      </c>
      <c r="W791">
        <v>1529.3893500000001</v>
      </c>
      <c r="X791">
        <v>3343.7144250000001</v>
      </c>
      <c r="Y791" s="13">
        <f t="shared" si="498"/>
        <v>-2.688774367017803E-3</v>
      </c>
      <c r="Z791" s="13">
        <f t="shared" si="499"/>
        <v>6.9637883008357541E-3</v>
      </c>
      <c r="AA791" s="13">
        <f t="shared" si="500"/>
        <v>9.5112611242354171E-3</v>
      </c>
      <c r="AB791" s="13">
        <f t="shared" si="501"/>
        <v>-4.0727667662232318E-3</v>
      </c>
      <c r="AC791" s="13">
        <f t="shared" si="502"/>
        <v>5.3151100987092097E-3</v>
      </c>
      <c r="AD791" s="13">
        <f t="shared" si="503"/>
        <v>-1.2034704729918761E-2</v>
      </c>
      <c r="AE791" s="13">
        <f t="shared" si="504"/>
        <v>4.6339202965709654E-3</v>
      </c>
      <c r="AF791" s="13">
        <f t="shared" si="505"/>
        <v>2.0690418234122643E-2</v>
      </c>
      <c r="AG791" s="13">
        <f t="shared" si="506"/>
        <v>1.6573090712304596E-2</v>
      </c>
      <c r="AH791" s="13">
        <f t="shared" si="507"/>
        <v>1.1849562081401361E-2</v>
      </c>
      <c r="AI791" s="13">
        <f t="shared" si="508"/>
        <v>2.847380410022779E-2</v>
      </c>
      <c r="AJ791" s="13">
        <f t="shared" si="509"/>
        <v>-4.3254428551048737E-3</v>
      </c>
      <c r="AK791" s="13">
        <f t="shared" si="510"/>
        <v>-2.0517518518922461E-3</v>
      </c>
      <c r="AL791" s="13">
        <f t="shared" si="511"/>
        <v>-4.0708149905351199E-3</v>
      </c>
      <c r="AM791" s="13">
        <f t="shared" si="512"/>
        <v>2.8370379446702315E-3</v>
      </c>
      <c r="AN791" s="13">
        <f t="shared" si="513"/>
        <v>-1.8663962804936249E-2</v>
      </c>
      <c r="AO791" s="13">
        <f t="shared" si="514"/>
        <v>-7.246926560868369E-3</v>
      </c>
      <c r="AP791" s="13">
        <f t="shared" si="515"/>
        <v>-2.21082225792337E-3</v>
      </c>
      <c r="AQ791" s="13">
        <f t="shared" si="516"/>
        <v>2.0906357283026002E-2</v>
      </c>
      <c r="AR791" s="13">
        <f t="shared" si="517"/>
        <v>-5.1989147911518444E-3</v>
      </c>
      <c r="AS791" s="14">
        <f t="shared" si="518"/>
        <v>-2.5436972233753683E-3</v>
      </c>
      <c r="AT791" s="14">
        <f t="shared" si="519"/>
        <v>6.4650404621117491E-3</v>
      </c>
      <c r="AU791" s="14">
        <f t="shared" si="520"/>
        <v>8.7178164537791841E-3</v>
      </c>
      <c r="AV791" s="14">
        <f t="shared" si="521"/>
        <v>-4.6374998243571613E-3</v>
      </c>
      <c r="AW791" s="14">
        <f t="shared" si="522"/>
        <v>5.3686077358498221E-3</v>
      </c>
      <c r="AX791" s="14">
        <f t="shared" si="523"/>
        <v>-1.3470027234885594E-2</v>
      </c>
      <c r="AY791" s="14">
        <f t="shared" si="524"/>
        <v>3.8804676439859274E-3</v>
      </c>
      <c r="AZ791" s="14">
        <f t="shared" si="525"/>
        <v>2.0091909972989219E-2</v>
      </c>
      <c r="BA791" s="14">
        <f t="shared" si="526"/>
        <v>1.6129433293105129E-2</v>
      </c>
      <c r="BB791" s="14">
        <f t="shared" si="527"/>
        <v>1.1750705904598627E-2</v>
      </c>
      <c r="BC791" s="14">
        <f t="shared" si="528"/>
        <v>2.8281185534859154E-2</v>
      </c>
      <c r="BD791" s="14">
        <f t="shared" si="529"/>
        <v>-4.2048151027290134E-3</v>
      </c>
      <c r="BE791" s="14">
        <f t="shared" si="530"/>
        <v>-1.922057488140134E-3</v>
      </c>
      <c r="BF791" s="14">
        <f t="shared" si="531"/>
        <v>-3.89016434157389E-3</v>
      </c>
      <c r="BG791" s="14">
        <f t="shared" si="532"/>
        <v>2.1917293982997715E-3</v>
      </c>
      <c r="BH791" s="14">
        <f t="shared" si="533"/>
        <v>-1.9426197296169304E-2</v>
      </c>
      <c r="BI791" s="14">
        <f t="shared" si="534"/>
        <v>-7.0973298548033612E-3</v>
      </c>
      <c r="BJ791" s="14">
        <f t="shared" si="535"/>
        <v>-2.3002472071510928E-3</v>
      </c>
      <c r="BK791" s="14">
        <f t="shared" si="536"/>
        <v>2.0727783117119886E-2</v>
      </c>
      <c r="BL791" s="14">
        <f t="shared" si="537"/>
        <v>-5.7732054135274987E-3</v>
      </c>
    </row>
    <row r="792" spans="1:64" x14ac:dyDescent="0.35">
      <c r="A792" s="4">
        <v>45034</v>
      </c>
      <c r="B792" s="1">
        <v>43.48</v>
      </c>
      <c r="C792" s="1">
        <v>14.79</v>
      </c>
      <c r="D792" s="1">
        <v>320.36278700000003</v>
      </c>
      <c r="E792" s="1">
        <v>259.48</v>
      </c>
      <c r="F792" s="1">
        <v>39.79</v>
      </c>
      <c r="G792" s="1">
        <v>105.76</v>
      </c>
      <c r="H792" s="5">
        <v>10.65</v>
      </c>
      <c r="I792" s="5">
        <v>90.93</v>
      </c>
      <c r="J792" s="5">
        <v>149.74</v>
      </c>
      <c r="K792" s="5">
        <v>19.57</v>
      </c>
      <c r="L792" s="5">
        <v>45.68</v>
      </c>
      <c r="M792" s="5">
        <v>100.96874699999999</v>
      </c>
      <c r="N792" s="5">
        <v>97.013605999999996</v>
      </c>
      <c r="O792" s="5">
        <v>95.042364000000006</v>
      </c>
      <c r="P792">
        <v>9.36</v>
      </c>
      <c r="Q792">
        <v>9.0090000000000003</v>
      </c>
      <c r="R792">
        <v>8.9090000000000007</v>
      </c>
      <c r="S792">
        <v>7481.2539149999993</v>
      </c>
      <c r="T792">
        <v>2376.17094</v>
      </c>
      <c r="U792">
        <v>5650.0887374999993</v>
      </c>
      <c r="V792">
        <v>1478.5143899999998</v>
      </c>
      <c r="W792">
        <v>1529.8090499999998</v>
      </c>
      <c r="X792">
        <v>3363.9543749999998</v>
      </c>
      <c r="Y792" s="13">
        <f t="shared" si="498"/>
        <v>-2.3140867220849275E-2</v>
      </c>
      <c r="Z792" s="13">
        <f t="shared" si="499"/>
        <v>2.2821576763485358E-2</v>
      </c>
      <c r="AA792" s="13">
        <f t="shared" si="500"/>
        <v>-5.176230230773092E-2</v>
      </c>
      <c r="AB792" s="13">
        <f t="shared" si="501"/>
        <v>1.0593550397258247E-2</v>
      </c>
      <c r="AC792" s="13">
        <f t="shared" si="502"/>
        <v>1.7623363544813767E-3</v>
      </c>
      <c r="AD792" s="13">
        <f t="shared" si="503"/>
        <v>-1.3220018885741318E-3</v>
      </c>
      <c r="AE792" s="13">
        <f t="shared" si="504"/>
        <v>-1.7527675276752721E-2</v>
      </c>
      <c r="AF792" s="13">
        <f t="shared" si="505"/>
        <v>-1.430894308943082E-2</v>
      </c>
      <c r="AG792" s="13">
        <f t="shared" si="506"/>
        <v>-3.593292520628108E-3</v>
      </c>
      <c r="AH792" s="13">
        <f t="shared" si="507"/>
        <v>-3.5641547861507273E-3</v>
      </c>
      <c r="AI792" s="13">
        <f t="shared" si="508"/>
        <v>1.17386489479513E-2</v>
      </c>
      <c r="AJ792" s="13">
        <f t="shared" si="509"/>
        <v>2.5343174674672619E-3</v>
      </c>
      <c r="AK792" s="13">
        <f t="shared" si="510"/>
        <v>3.1084556200925693E-3</v>
      </c>
      <c r="AL792" s="13">
        <f t="shared" si="511"/>
        <v>3.8458464893826277E-3</v>
      </c>
      <c r="AM792" s="13">
        <f t="shared" si="512"/>
        <v>2.8176416431674629E-3</v>
      </c>
      <c r="AN792" s="13">
        <f t="shared" si="513"/>
        <v>-1.2522475330450774E-3</v>
      </c>
      <c r="AO792" s="13">
        <f t="shared" si="514"/>
        <v>1.0439572869665227E-3</v>
      </c>
      <c r="AP792" s="13">
        <f t="shared" si="515"/>
        <v>1.9191732529419646E-3</v>
      </c>
      <c r="AQ792" s="13">
        <f t="shared" si="516"/>
        <v>2.7442325265289268E-4</v>
      </c>
      <c r="AR792" s="13">
        <f t="shared" si="517"/>
        <v>6.053133559693777E-3</v>
      </c>
      <c r="AS792" s="14">
        <f t="shared" si="518"/>
        <v>-2.299579007720684E-2</v>
      </c>
      <c r="AT792" s="14">
        <f t="shared" si="519"/>
        <v>2.2322828924761354E-2</v>
      </c>
      <c r="AU792" s="14">
        <f t="shared" si="520"/>
        <v>-5.2555746978187157E-2</v>
      </c>
      <c r="AV792" s="14">
        <f t="shared" si="521"/>
        <v>1.0028817339124318E-2</v>
      </c>
      <c r="AW792" s="14">
        <f t="shared" si="522"/>
        <v>1.8158339916219892E-3</v>
      </c>
      <c r="AX792" s="14">
        <f t="shared" si="523"/>
        <v>-2.7573243935409648E-3</v>
      </c>
      <c r="AY792" s="14">
        <f t="shared" si="524"/>
        <v>-1.8281127929337761E-2</v>
      </c>
      <c r="AZ792" s="14">
        <f t="shared" si="525"/>
        <v>-1.4907451350564246E-2</v>
      </c>
      <c r="BA792" s="14">
        <f t="shared" si="526"/>
        <v>-4.036949939827574E-3</v>
      </c>
      <c r="BB792" s="14">
        <f t="shared" si="527"/>
        <v>-3.6630109629534604E-3</v>
      </c>
      <c r="BC792" s="14">
        <f t="shared" si="528"/>
        <v>1.1546030382582666E-2</v>
      </c>
      <c r="BD792" s="14">
        <f t="shared" si="529"/>
        <v>2.6549452198431221E-3</v>
      </c>
      <c r="BE792" s="14">
        <f t="shared" si="530"/>
        <v>3.2381499838446811E-3</v>
      </c>
      <c r="BF792" s="14">
        <f t="shared" si="531"/>
        <v>4.0264971383438576E-3</v>
      </c>
      <c r="BG792" s="14">
        <f t="shared" si="532"/>
        <v>2.172333096797003E-3</v>
      </c>
      <c r="BH792" s="14">
        <f t="shared" si="533"/>
        <v>-2.0144820242781313E-3</v>
      </c>
      <c r="BI792" s="14">
        <f t="shared" si="534"/>
        <v>1.1935539930315307E-3</v>
      </c>
      <c r="BJ792" s="14">
        <f t="shared" si="535"/>
        <v>1.8297483037142419E-3</v>
      </c>
      <c r="BK792" s="14">
        <f t="shared" si="536"/>
        <v>9.5849086746778174E-5</v>
      </c>
      <c r="BL792" s="14">
        <f t="shared" si="537"/>
        <v>5.4788429373181236E-3</v>
      </c>
    </row>
    <row r="793" spans="1:64" x14ac:dyDescent="0.35">
      <c r="A793" s="4">
        <v>45035</v>
      </c>
      <c r="B793" s="1">
        <v>43.21</v>
      </c>
      <c r="C793" s="1">
        <v>14.87</v>
      </c>
      <c r="D793" s="1">
        <v>321.55165899999997</v>
      </c>
      <c r="E793" s="1">
        <v>256.54000000000002</v>
      </c>
      <c r="F793" s="1">
        <v>39.659999999999997</v>
      </c>
      <c r="G793" s="1">
        <v>105.95</v>
      </c>
      <c r="H793" s="5">
        <v>10.63</v>
      </c>
      <c r="I793" s="5">
        <v>90.73</v>
      </c>
      <c r="J793" s="5">
        <v>152.68</v>
      </c>
      <c r="K793" s="5">
        <v>19.03</v>
      </c>
      <c r="L793" s="5">
        <v>46.56</v>
      </c>
      <c r="M793" s="5">
        <v>100.762817</v>
      </c>
      <c r="N793" s="5">
        <v>96.482934999999998</v>
      </c>
      <c r="O793" s="5">
        <v>95.065173999999999</v>
      </c>
      <c r="P793">
        <v>9.44</v>
      </c>
      <c r="Q793">
        <v>9.0690000000000008</v>
      </c>
      <c r="R793">
        <v>8.9689999999999994</v>
      </c>
      <c r="S793">
        <v>7482.2673800000002</v>
      </c>
      <c r="T793">
        <v>2350.1553600000002</v>
      </c>
      <c r="U793">
        <v>5606.1901000000007</v>
      </c>
      <c r="V793">
        <v>1477.6999300000002</v>
      </c>
      <c r="W793">
        <v>1537.8630400000002</v>
      </c>
      <c r="X793">
        <v>3348.8991200000005</v>
      </c>
      <c r="Y793" s="13">
        <f t="shared" si="498"/>
        <v>-6.2097516099355113E-3</v>
      </c>
      <c r="Z793" s="13">
        <f t="shared" si="499"/>
        <v>5.4090601757944608E-3</v>
      </c>
      <c r="AA793" s="13">
        <f t="shared" si="500"/>
        <v>3.7110177843469273E-3</v>
      </c>
      <c r="AB793" s="13">
        <f t="shared" si="501"/>
        <v>-1.1330353013719738E-2</v>
      </c>
      <c r="AC793" s="13">
        <f t="shared" si="502"/>
        <v>-3.2671525508922482E-3</v>
      </c>
      <c r="AD793" s="13">
        <f t="shared" si="503"/>
        <v>1.7965204236005837E-3</v>
      </c>
      <c r="AE793" s="13">
        <f t="shared" si="504"/>
        <v>-1.8779342723004293E-3</v>
      </c>
      <c r="AF793" s="13">
        <f t="shared" si="505"/>
        <v>-2.1994941163532697E-3</v>
      </c>
      <c r="AG793" s="13">
        <f t="shared" si="506"/>
        <v>1.963403232269265E-2</v>
      </c>
      <c r="AH793" s="13">
        <f t="shared" si="507"/>
        <v>-2.7593254982115439E-2</v>
      </c>
      <c r="AI793" s="13">
        <f t="shared" si="508"/>
        <v>1.9264448336252245E-2</v>
      </c>
      <c r="AJ793" s="13">
        <f t="shared" si="509"/>
        <v>-2.0395419980798126E-3</v>
      </c>
      <c r="AK793" s="13">
        <f t="shared" si="510"/>
        <v>-5.4700677758540194E-3</v>
      </c>
      <c r="AL793" s="13">
        <f t="shared" si="511"/>
        <v>2.3999823910096204E-4</v>
      </c>
      <c r="AM793" s="13">
        <f t="shared" si="512"/>
        <v>1.3546726411315852E-4</v>
      </c>
      <c r="AN793" s="13">
        <f t="shared" si="513"/>
        <v>-1.0948530495874078E-2</v>
      </c>
      <c r="AO793" s="13">
        <f t="shared" si="514"/>
        <v>-7.7695483273812196E-3</v>
      </c>
      <c r="AP793" s="13">
        <f t="shared" si="515"/>
        <v>-5.508637626446091E-4</v>
      </c>
      <c r="AQ793" s="13">
        <f t="shared" si="516"/>
        <v>5.2647028071904408E-3</v>
      </c>
      <c r="AR793" s="13">
        <f t="shared" si="517"/>
        <v>-4.4754634937637363E-3</v>
      </c>
      <c r="AS793" s="14">
        <f t="shared" si="518"/>
        <v>-6.0646744662930761E-3</v>
      </c>
      <c r="AT793" s="14">
        <f t="shared" si="519"/>
        <v>4.9103123370704558E-3</v>
      </c>
      <c r="AU793" s="14">
        <f t="shared" si="520"/>
        <v>2.9175731138906943E-3</v>
      </c>
      <c r="AV793" s="14">
        <f t="shared" si="521"/>
        <v>-1.1895086071853668E-2</v>
      </c>
      <c r="AW793" s="14">
        <f t="shared" si="522"/>
        <v>-3.2136549137516358E-3</v>
      </c>
      <c r="AX793" s="14">
        <f t="shared" si="523"/>
        <v>3.6119791863375062E-4</v>
      </c>
      <c r="AY793" s="14">
        <f t="shared" si="524"/>
        <v>-2.6313869248854676E-3</v>
      </c>
      <c r="AZ793" s="14">
        <f t="shared" si="525"/>
        <v>-2.7980023774866959E-3</v>
      </c>
      <c r="BA793" s="14">
        <f t="shared" si="526"/>
        <v>1.9190374903493183E-2</v>
      </c>
      <c r="BB793" s="14">
        <f t="shared" si="527"/>
        <v>-2.7692111158918172E-2</v>
      </c>
      <c r="BC793" s="14">
        <f t="shared" si="528"/>
        <v>1.9071829770883609E-2</v>
      </c>
      <c r="BD793" s="14">
        <f t="shared" si="529"/>
        <v>-1.9189142457039521E-3</v>
      </c>
      <c r="BE793" s="14">
        <f t="shared" si="530"/>
        <v>-5.3403734121019071E-3</v>
      </c>
      <c r="BF793" s="14">
        <f t="shared" si="531"/>
        <v>4.206488880621919E-4</v>
      </c>
      <c r="BG793" s="14">
        <f t="shared" si="532"/>
        <v>-5.0984128225730143E-4</v>
      </c>
      <c r="BH793" s="14">
        <f t="shared" si="533"/>
        <v>-1.1710764987107131E-2</v>
      </c>
      <c r="BI793" s="14">
        <f t="shared" si="534"/>
        <v>-7.6199516213162118E-3</v>
      </c>
      <c r="BJ793" s="14">
        <f t="shared" si="535"/>
        <v>-6.4028871187233184E-4</v>
      </c>
      <c r="BK793" s="14">
        <f t="shared" si="536"/>
        <v>5.0861286412843265E-3</v>
      </c>
      <c r="BL793" s="14">
        <f t="shared" si="537"/>
        <v>-5.0497541161393898E-3</v>
      </c>
    </row>
    <row r="794" spans="1:64" x14ac:dyDescent="0.35">
      <c r="A794" s="4">
        <v>45036</v>
      </c>
      <c r="B794" s="1">
        <v>43.55</v>
      </c>
      <c r="C794" s="1">
        <v>14.59</v>
      </c>
      <c r="D794" s="1">
        <v>310.95727099999999</v>
      </c>
      <c r="E794" s="1">
        <v>263.14999999999998</v>
      </c>
      <c r="F794" s="1">
        <v>40.31</v>
      </c>
      <c r="G794" s="1">
        <v>104.57</v>
      </c>
      <c r="H794" s="5">
        <v>10.47</v>
      </c>
      <c r="I794" s="5">
        <v>93.07</v>
      </c>
      <c r="J794" s="5">
        <v>152.33000000000001</v>
      </c>
      <c r="K794" s="5">
        <v>19.22</v>
      </c>
      <c r="L794" s="5">
        <v>46.41</v>
      </c>
      <c r="M794" s="5">
        <v>100.974913</v>
      </c>
      <c r="N794" s="5">
        <v>96.332448999999997</v>
      </c>
      <c r="O794" s="5">
        <v>95.065279000000004</v>
      </c>
      <c r="P794">
        <v>9.39</v>
      </c>
      <c r="Q794">
        <v>9.0389999999999997</v>
      </c>
      <c r="R794">
        <v>8.9290000000000003</v>
      </c>
      <c r="S794">
        <v>7419.6063199999999</v>
      </c>
      <c r="T794">
        <v>2306.1522800000002</v>
      </c>
      <c r="U794">
        <v>5661.8001999999997</v>
      </c>
      <c r="V794">
        <v>1476.9678599999997</v>
      </c>
      <c r="W794">
        <v>1517.6795</v>
      </c>
      <c r="X794">
        <v>3352.2252600000002</v>
      </c>
      <c r="Y794" s="13">
        <f t="shared" si="498"/>
        <v>7.8685489470029235E-3</v>
      </c>
      <c r="Z794" s="13">
        <f t="shared" si="499"/>
        <v>-1.8829858776059138E-2</v>
      </c>
      <c r="AA794" s="13">
        <f t="shared" si="500"/>
        <v>-3.2947701258788972E-2</v>
      </c>
      <c r="AB794" s="13">
        <f t="shared" si="501"/>
        <v>2.5765962423013784E-2</v>
      </c>
      <c r="AC794" s="13">
        <f t="shared" si="502"/>
        <v>1.6389309127584614E-2</v>
      </c>
      <c r="AD794" s="13">
        <f t="shared" si="503"/>
        <v>-1.3025011798018024E-2</v>
      </c>
      <c r="AE794" s="13">
        <f t="shared" si="504"/>
        <v>-1.5051740357478846E-2</v>
      </c>
      <c r="AF794" s="13">
        <f t="shared" si="505"/>
        <v>2.5790807891546225E-2</v>
      </c>
      <c r="AG794" s="13">
        <f t="shared" si="506"/>
        <v>-2.2923762116845315E-3</v>
      </c>
      <c r="AH794" s="13">
        <f t="shared" si="507"/>
        <v>9.9842354177613092E-3</v>
      </c>
      <c r="AI794" s="13">
        <f t="shared" si="508"/>
        <v>-3.2216494845362046E-3</v>
      </c>
      <c r="AJ794" s="13">
        <f t="shared" si="509"/>
        <v>2.1049034387357643E-3</v>
      </c>
      <c r="AK794" s="13">
        <f t="shared" si="510"/>
        <v>-1.5597162337567859E-3</v>
      </c>
      <c r="AL794" s="13">
        <f t="shared" si="511"/>
        <v>1.1045054207222798E-6</v>
      </c>
      <c r="AM794" s="13">
        <f t="shared" si="512"/>
        <v>-8.374608500024007E-3</v>
      </c>
      <c r="AN794" s="13">
        <f t="shared" si="513"/>
        <v>-1.8723477072596577E-2</v>
      </c>
      <c r="AO794" s="13">
        <f t="shared" si="514"/>
        <v>9.9194103318042959E-3</v>
      </c>
      <c r="AP794" s="13">
        <f t="shared" si="515"/>
        <v>-4.954118120588097E-4</v>
      </c>
      <c r="AQ794" s="13">
        <f t="shared" si="516"/>
        <v>-1.312440670919578E-2</v>
      </c>
      <c r="AR794" s="13">
        <f t="shared" si="517"/>
        <v>9.9320399952796063E-4</v>
      </c>
      <c r="AS794" s="14">
        <f t="shared" si="518"/>
        <v>8.0136260906453587E-3</v>
      </c>
      <c r="AT794" s="14">
        <f t="shared" si="519"/>
        <v>-1.9328606614783143E-2</v>
      </c>
      <c r="AU794" s="14">
        <f t="shared" si="520"/>
        <v>-3.3741145929245209E-2</v>
      </c>
      <c r="AV794" s="14">
        <f t="shared" si="521"/>
        <v>2.5201229364879854E-2</v>
      </c>
      <c r="AW794" s="14">
        <f t="shared" si="522"/>
        <v>1.6442806764725225E-2</v>
      </c>
      <c r="AX794" s="14">
        <f t="shared" si="523"/>
        <v>-1.4460334302984858E-2</v>
      </c>
      <c r="AY794" s="14">
        <f t="shared" si="524"/>
        <v>-1.5805193010063886E-2</v>
      </c>
      <c r="AZ794" s="14">
        <f t="shared" si="525"/>
        <v>2.51922996304128E-2</v>
      </c>
      <c r="BA794" s="14">
        <f t="shared" si="526"/>
        <v>-2.7360336308839979E-3</v>
      </c>
      <c r="BB794" s="14">
        <f t="shared" si="527"/>
        <v>9.8853792409585757E-3</v>
      </c>
      <c r="BC794" s="14">
        <f t="shared" si="528"/>
        <v>-3.4142680499048388E-3</v>
      </c>
      <c r="BD794" s="14">
        <f t="shared" si="529"/>
        <v>2.2255311911116246E-3</v>
      </c>
      <c r="BE794" s="14">
        <f t="shared" si="530"/>
        <v>-1.4300218700046738E-3</v>
      </c>
      <c r="BF794" s="14">
        <f t="shared" si="531"/>
        <v>1.8175515438195215E-4</v>
      </c>
      <c r="BG794" s="14">
        <f t="shared" si="532"/>
        <v>-9.019917046394467E-3</v>
      </c>
      <c r="BH794" s="14">
        <f t="shared" si="533"/>
        <v>-1.9485711563829632E-2</v>
      </c>
      <c r="BI794" s="14">
        <f t="shared" si="534"/>
        <v>1.0069007037869305E-2</v>
      </c>
      <c r="BJ794" s="14">
        <f t="shared" si="535"/>
        <v>-5.8483676128653244E-4</v>
      </c>
      <c r="BK794" s="14">
        <f t="shared" si="536"/>
        <v>-1.3302980875101894E-2</v>
      </c>
      <c r="BL794" s="14">
        <f t="shared" si="537"/>
        <v>4.1891337715230671E-4</v>
      </c>
    </row>
    <row r="795" spans="1:64" x14ac:dyDescent="0.35">
      <c r="A795" s="4">
        <v>45037</v>
      </c>
      <c r="B795" s="1">
        <v>43.13</v>
      </c>
      <c r="C795" s="1">
        <v>14.82</v>
      </c>
      <c r="D795" s="1">
        <v>300.59298799999999</v>
      </c>
      <c r="E795" s="1">
        <v>262.16000000000003</v>
      </c>
      <c r="F795" s="1">
        <v>40.25</v>
      </c>
      <c r="G795" s="1">
        <v>104.7</v>
      </c>
      <c r="H795" s="5">
        <v>10.37</v>
      </c>
      <c r="I795" s="5">
        <v>92.46</v>
      </c>
      <c r="J795" s="5">
        <v>151.69</v>
      </c>
      <c r="K795" s="5">
        <v>19.350000000000001</v>
      </c>
      <c r="L795" s="5">
        <v>45.99</v>
      </c>
      <c r="M795" s="5">
        <v>100.90749599999999</v>
      </c>
      <c r="N795" s="5">
        <v>96.465738999999999</v>
      </c>
      <c r="O795" s="5">
        <v>94.883488999999997</v>
      </c>
      <c r="P795">
        <v>9.34</v>
      </c>
      <c r="Q795">
        <v>8.9990000000000006</v>
      </c>
      <c r="R795">
        <v>8.9290000000000003</v>
      </c>
      <c r="S795">
        <v>7420.424399999999</v>
      </c>
      <c r="T795">
        <v>2284.63382</v>
      </c>
      <c r="U795">
        <v>5645.8772499999995</v>
      </c>
      <c r="V795">
        <v>1475.0838799999999</v>
      </c>
      <c r="W795">
        <v>1519.72884</v>
      </c>
      <c r="X795">
        <v>3316.8684999999996</v>
      </c>
      <c r="Y795" s="13">
        <f t="shared" si="498"/>
        <v>-9.644087256027431E-3</v>
      </c>
      <c r="Z795" s="13">
        <f t="shared" si="499"/>
        <v>1.5764222069910926E-2</v>
      </c>
      <c r="AA795" s="13">
        <f t="shared" si="500"/>
        <v>-3.3330248129171423E-2</v>
      </c>
      <c r="AB795" s="13">
        <f t="shared" si="501"/>
        <v>-3.7621128633857203E-3</v>
      </c>
      <c r="AC795" s="13">
        <f t="shared" si="502"/>
        <v>-1.488464400893135E-3</v>
      </c>
      <c r="AD795" s="13">
        <f t="shared" si="503"/>
        <v>1.2431863823277199E-3</v>
      </c>
      <c r="AE795" s="13">
        <f t="shared" si="504"/>
        <v>-9.5510983763134119E-3</v>
      </c>
      <c r="AF795" s="13">
        <f t="shared" si="505"/>
        <v>-6.5542065112281023E-3</v>
      </c>
      <c r="AG795" s="13">
        <f t="shared" si="506"/>
        <v>-4.2014048447450584E-3</v>
      </c>
      <c r="AH795" s="13">
        <f t="shared" si="507"/>
        <v>6.7637877211239629E-3</v>
      </c>
      <c r="AI795" s="13">
        <f t="shared" si="508"/>
        <v>-9.0497737556559932E-3</v>
      </c>
      <c r="AJ795" s="13">
        <f t="shared" si="509"/>
        <v>-6.6766088721468924E-4</v>
      </c>
      <c r="AK795" s="13">
        <f t="shared" si="510"/>
        <v>1.3836459197668935E-3</v>
      </c>
      <c r="AL795" s="13">
        <f t="shared" si="511"/>
        <v>-1.912264939547556E-3</v>
      </c>
      <c r="AM795" s="13">
        <f t="shared" si="512"/>
        <v>1.1025921925182407E-4</v>
      </c>
      <c r="AN795" s="13">
        <f t="shared" si="513"/>
        <v>-9.3308929278513343E-3</v>
      </c>
      <c r="AO795" s="13">
        <f t="shared" si="514"/>
        <v>-2.8123475639426714E-3</v>
      </c>
      <c r="AP795" s="13">
        <f t="shared" si="515"/>
        <v>-1.2755727805748177E-3</v>
      </c>
      <c r="AQ795" s="13">
        <f t="shared" si="516"/>
        <v>1.3503114458619421E-3</v>
      </c>
      <c r="AR795" s="13">
        <f t="shared" si="517"/>
        <v>-1.0547250634344476E-2</v>
      </c>
      <c r="AS795" s="14">
        <f t="shared" si="518"/>
        <v>-9.4990101123849958E-3</v>
      </c>
      <c r="AT795" s="14">
        <f t="shared" si="519"/>
        <v>1.5265474231186921E-2</v>
      </c>
      <c r="AU795" s="14">
        <f t="shared" si="520"/>
        <v>-3.412369279962766E-2</v>
      </c>
      <c r="AV795" s="14">
        <f t="shared" si="521"/>
        <v>-4.3268459215196498E-3</v>
      </c>
      <c r="AW795" s="14">
        <f t="shared" si="522"/>
        <v>-1.4349667637525226E-3</v>
      </c>
      <c r="AX795" s="14">
        <f t="shared" si="523"/>
        <v>-1.9213612263911314E-4</v>
      </c>
      <c r="AY795" s="14">
        <f t="shared" si="524"/>
        <v>-1.030455102889845E-2</v>
      </c>
      <c r="AZ795" s="14">
        <f t="shared" si="525"/>
        <v>-7.1527147723615282E-3</v>
      </c>
      <c r="BA795" s="14">
        <f t="shared" si="526"/>
        <v>-4.6450622639445244E-3</v>
      </c>
      <c r="BB795" s="14">
        <f t="shared" si="527"/>
        <v>6.6649315443212303E-3</v>
      </c>
      <c r="BC795" s="14">
        <f t="shared" si="528"/>
        <v>-9.2423923210246273E-3</v>
      </c>
      <c r="BD795" s="14">
        <f t="shared" si="529"/>
        <v>-5.4703313483882873E-4</v>
      </c>
      <c r="BE795" s="14">
        <f t="shared" si="530"/>
        <v>1.5133402835190055E-3</v>
      </c>
      <c r="BF795" s="14">
        <f t="shared" si="531"/>
        <v>-1.7316142905863261E-3</v>
      </c>
      <c r="BG795" s="14">
        <f t="shared" si="532"/>
        <v>-5.350493271186359E-4</v>
      </c>
      <c r="BH795" s="14">
        <f t="shared" si="533"/>
        <v>-1.0093127419084389E-2</v>
      </c>
      <c r="BI795" s="14">
        <f t="shared" si="534"/>
        <v>-2.6627508578776632E-3</v>
      </c>
      <c r="BJ795" s="14">
        <f t="shared" si="535"/>
        <v>-1.3649977298025404E-3</v>
      </c>
      <c r="BK795" s="14">
        <f t="shared" si="536"/>
        <v>1.1717372799558276E-3</v>
      </c>
      <c r="BL795" s="14">
        <f t="shared" si="537"/>
        <v>-1.112154125672013E-2</v>
      </c>
    </row>
    <row r="796" spans="1:64" x14ac:dyDescent="0.35">
      <c r="A796" s="4">
        <v>45040</v>
      </c>
      <c r="B796" s="1">
        <v>43.3</v>
      </c>
      <c r="C796" s="1">
        <v>15.11</v>
      </c>
      <c r="D796" s="1">
        <v>303.32547699999998</v>
      </c>
      <c r="E796" s="1">
        <v>259.94</v>
      </c>
      <c r="F796" s="1">
        <v>40.51</v>
      </c>
      <c r="G796" s="1">
        <v>107.98</v>
      </c>
      <c r="H796" s="5">
        <v>10.4</v>
      </c>
      <c r="I796" s="5">
        <v>93.07</v>
      </c>
      <c r="J796" s="5">
        <v>158.01</v>
      </c>
      <c r="K796" s="5">
        <v>19.309999999999999</v>
      </c>
      <c r="L796" s="5">
        <v>46.48</v>
      </c>
      <c r="M796" s="5">
        <v>101.43962999999999</v>
      </c>
      <c r="N796" s="5">
        <v>96.544064000000006</v>
      </c>
      <c r="O796" s="5">
        <v>94.906361000000004</v>
      </c>
      <c r="P796">
        <v>9.25</v>
      </c>
      <c r="Q796">
        <v>8.9390000000000001</v>
      </c>
      <c r="R796">
        <v>8.8889999999999993</v>
      </c>
      <c r="S796">
        <v>7426.5147400000005</v>
      </c>
      <c r="T796">
        <v>2326.0615200000002</v>
      </c>
      <c r="U796">
        <v>5680.6187500000005</v>
      </c>
      <c r="V796">
        <v>1476.3759400000001</v>
      </c>
      <c r="W796">
        <v>1515.0716400000001</v>
      </c>
      <c r="X796">
        <v>3326.2103800000004</v>
      </c>
      <c r="Y796" s="13">
        <f t="shared" si="498"/>
        <v>3.9415719916530163E-3</v>
      </c>
      <c r="Z796" s="13">
        <f t="shared" si="499"/>
        <v>1.9568151147098457E-2</v>
      </c>
      <c r="AA796" s="13">
        <f t="shared" si="500"/>
        <v>9.0903284809823546E-3</v>
      </c>
      <c r="AB796" s="13">
        <f t="shared" si="501"/>
        <v>-8.4681110772048644E-3</v>
      </c>
      <c r="AC796" s="13">
        <f t="shared" si="502"/>
        <v>6.459627329192497E-3</v>
      </c>
      <c r="AD796" s="13">
        <f t="shared" si="503"/>
        <v>3.1327602674307557E-2</v>
      </c>
      <c r="AE796" s="13">
        <f t="shared" si="504"/>
        <v>2.892960462873784E-3</v>
      </c>
      <c r="AF796" s="13">
        <f t="shared" si="505"/>
        <v>6.597447544884269E-3</v>
      </c>
      <c r="AG796" s="13">
        <f t="shared" si="506"/>
        <v>4.1663919836508627E-2</v>
      </c>
      <c r="AH796" s="13">
        <f t="shared" si="507"/>
        <v>-2.0671834625324392E-3</v>
      </c>
      <c r="AI796" s="13">
        <f t="shared" si="508"/>
        <v>1.0654490106544789E-2</v>
      </c>
      <c r="AJ796" s="13">
        <f t="shared" si="509"/>
        <v>5.2734833495422309E-3</v>
      </c>
      <c r="AK796" s="13">
        <f t="shared" si="510"/>
        <v>8.1194630147400453E-4</v>
      </c>
      <c r="AL796" s="13">
        <f t="shared" si="511"/>
        <v>2.4105353039881013E-4</v>
      </c>
      <c r="AM796" s="13">
        <f t="shared" si="512"/>
        <v>8.2075359463288408E-4</v>
      </c>
      <c r="AN796" s="13">
        <f t="shared" si="513"/>
        <v>1.8133190377090797E-2</v>
      </c>
      <c r="AO796" s="13">
        <f t="shared" si="514"/>
        <v>6.1534281497177433E-3</v>
      </c>
      <c r="AP796" s="13">
        <f t="shared" si="515"/>
        <v>8.7592306954111627E-4</v>
      </c>
      <c r="AQ796" s="13">
        <f t="shared" si="516"/>
        <v>-3.0644940580320072E-3</v>
      </c>
      <c r="AR796" s="13">
        <f t="shared" si="517"/>
        <v>2.8164758415960287E-3</v>
      </c>
      <c r="AS796" s="14">
        <f t="shared" si="518"/>
        <v>4.0866491352954514E-3</v>
      </c>
      <c r="AT796" s="14">
        <f t="shared" si="519"/>
        <v>1.9069403308374453E-2</v>
      </c>
      <c r="AU796" s="14">
        <f t="shared" si="520"/>
        <v>8.2968838105261216E-3</v>
      </c>
      <c r="AV796" s="14">
        <f t="shared" si="521"/>
        <v>-9.0328441353387939E-3</v>
      </c>
      <c r="AW796" s="14">
        <f t="shared" si="522"/>
        <v>6.5131249663331094E-3</v>
      </c>
      <c r="AX796" s="14">
        <f t="shared" si="523"/>
        <v>2.9892280169340726E-2</v>
      </c>
      <c r="AY796" s="14">
        <f t="shared" si="524"/>
        <v>2.1395078102887455E-3</v>
      </c>
      <c r="AZ796" s="14">
        <f t="shared" si="525"/>
        <v>5.9989392837508431E-3</v>
      </c>
      <c r="BA796" s="14">
        <f t="shared" si="526"/>
        <v>4.122026241730916E-2</v>
      </c>
      <c r="BB796" s="14">
        <f t="shared" si="527"/>
        <v>-2.1660396393351723E-3</v>
      </c>
      <c r="BC796" s="14">
        <f t="shared" si="528"/>
        <v>1.0461871541176155E-2</v>
      </c>
      <c r="BD796" s="14">
        <f t="shared" si="529"/>
        <v>5.3941111019180912E-3</v>
      </c>
      <c r="BE796" s="14">
        <f t="shared" si="530"/>
        <v>9.4164066522611659E-4</v>
      </c>
      <c r="BF796" s="14">
        <f t="shared" si="531"/>
        <v>4.2170417936004002E-4</v>
      </c>
      <c r="BG796" s="14">
        <f t="shared" si="532"/>
        <v>1.754450482624241E-4</v>
      </c>
      <c r="BH796" s="14">
        <f t="shared" si="533"/>
        <v>1.7370955885857742E-2</v>
      </c>
      <c r="BI796" s="14">
        <f t="shared" si="534"/>
        <v>6.303024855782751E-3</v>
      </c>
      <c r="BJ796" s="14">
        <f t="shared" si="535"/>
        <v>7.8649812031339353E-4</v>
      </c>
      <c r="BK796" s="14">
        <f t="shared" si="536"/>
        <v>-3.2430682239381215E-3</v>
      </c>
      <c r="BL796" s="14">
        <f t="shared" si="537"/>
        <v>2.2421852192203748E-3</v>
      </c>
    </row>
    <row r="797" spans="1:64" x14ac:dyDescent="0.35">
      <c r="A797" s="4">
        <v>45041</v>
      </c>
      <c r="B797" s="1">
        <v>43.32</v>
      </c>
      <c r="C797" s="1">
        <v>15.25</v>
      </c>
      <c r="D797" s="1">
        <v>299.90267499999999</v>
      </c>
      <c r="E797" s="1">
        <v>263.92</v>
      </c>
      <c r="F797" s="1">
        <v>40.68</v>
      </c>
      <c r="G797" s="1">
        <v>107.68</v>
      </c>
      <c r="H797" s="5">
        <v>10.51</v>
      </c>
      <c r="I797" s="5">
        <v>92.47</v>
      </c>
      <c r="J797" s="5">
        <v>156.78</v>
      </c>
      <c r="K797" s="5">
        <v>19.05</v>
      </c>
      <c r="L797" s="5">
        <v>45.85</v>
      </c>
      <c r="M797" s="5">
        <v>101.603059</v>
      </c>
      <c r="N797" s="5">
        <v>96.843121999999994</v>
      </c>
      <c r="O797" s="5">
        <v>95.339005999999998</v>
      </c>
      <c r="P797">
        <v>9.15</v>
      </c>
      <c r="Q797">
        <v>8.8490000000000002</v>
      </c>
      <c r="R797">
        <v>8.8390000000000004</v>
      </c>
      <c r="S797">
        <v>7343.3070720000005</v>
      </c>
      <c r="T797">
        <v>2260.7866680000002</v>
      </c>
      <c r="U797">
        <v>5798.894295000001</v>
      </c>
      <c r="V797">
        <v>1489.1679899999999</v>
      </c>
      <c r="W797">
        <v>1506.1663860000001</v>
      </c>
      <c r="X797">
        <v>3358.9915500000002</v>
      </c>
      <c r="Y797" s="13">
        <f t="shared" si="498"/>
        <v>4.6189376443425239E-4</v>
      </c>
      <c r="Z797" s="13">
        <f t="shared" si="499"/>
        <v>9.2653871608206866E-3</v>
      </c>
      <c r="AA797" s="13">
        <f t="shared" si="500"/>
        <v>-1.1284254899564505E-2</v>
      </c>
      <c r="AB797" s="13">
        <f t="shared" si="501"/>
        <v>1.5311225667461792E-2</v>
      </c>
      <c r="AC797" s="13">
        <f t="shared" si="502"/>
        <v>4.1964946926685192E-3</v>
      </c>
      <c r="AD797" s="13">
        <f t="shared" si="503"/>
        <v>-2.7782922763474453E-3</v>
      </c>
      <c r="AE797" s="13">
        <f t="shared" si="504"/>
        <v>1.0576923076923022E-2</v>
      </c>
      <c r="AF797" s="13">
        <f t="shared" si="505"/>
        <v>-6.4467605028472588E-3</v>
      </c>
      <c r="AG797" s="13">
        <f t="shared" si="506"/>
        <v>-7.7843174482627037E-3</v>
      </c>
      <c r="AH797" s="13">
        <f t="shared" si="507"/>
        <v>-1.3464526152252616E-2</v>
      </c>
      <c r="AI797" s="13">
        <f t="shared" si="508"/>
        <v>-1.3554216867469783E-2</v>
      </c>
      <c r="AJ797" s="13">
        <f t="shared" si="509"/>
        <v>1.6110961761198047E-3</v>
      </c>
      <c r="AK797" s="13">
        <f t="shared" si="510"/>
        <v>3.0976321858585528E-3</v>
      </c>
      <c r="AL797" s="13">
        <f t="shared" si="511"/>
        <v>4.5586512372968735E-3</v>
      </c>
      <c r="AM797" s="13">
        <f t="shared" si="512"/>
        <v>-1.1204134228918262E-2</v>
      </c>
      <c r="AN797" s="13">
        <f t="shared" si="513"/>
        <v>-2.8062392777986372E-2</v>
      </c>
      <c r="AO797" s="13">
        <f t="shared" si="514"/>
        <v>2.0820891210134532E-2</v>
      </c>
      <c r="AP797" s="13">
        <f t="shared" si="515"/>
        <v>8.6644936790285197E-3</v>
      </c>
      <c r="AQ797" s="13">
        <f t="shared" si="516"/>
        <v>-5.8777775023232653E-3</v>
      </c>
      <c r="AR797" s="13">
        <f t="shared" si="517"/>
        <v>9.8554108895540591E-3</v>
      </c>
      <c r="AS797" s="14">
        <f t="shared" si="518"/>
        <v>6.0697090807668706E-4</v>
      </c>
      <c r="AT797" s="14">
        <f t="shared" si="519"/>
        <v>8.7666393220966823E-3</v>
      </c>
      <c r="AU797" s="14">
        <f t="shared" si="520"/>
        <v>-1.2077699570020738E-2</v>
      </c>
      <c r="AV797" s="14">
        <f t="shared" si="521"/>
        <v>1.4746492609327862E-2</v>
      </c>
      <c r="AW797" s="14">
        <f t="shared" si="522"/>
        <v>4.2499923298091316E-3</v>
      </c>
      <c r="AX797" s="14">
        <f t="shared" si="523"/>
        <v>-4.2136147813142781E-3</v>
      </c>
      <c r="AY797" s="14">
        <f t="shared" si="524"/>
        <v>9.823470424337984E-3</v>
      </c>
      <c r="AZ797" s="14">
        <f t="shared" si="525"/>
        <v>-7.0452687639806846E-3</v>
      </c>
      <c r="BA797" s="14">
        <f t="shared" si="526"/>
        <v>-8.2279748674621705E-3</v>
      </c>
      <c r="BB797" s="14">
        <f t="shared" si="527"/>
        <v>-1.356338232905535E-2</v>
      </c>
      <c r="BC797" s="14">
        <f t="shared" si="528"/>
        <v>-1.3746835432838417E-2</v>
      </c>
      <c r="BD797" s="14">
        <f t="shared" si="529"/>
        <v>1.7317239284956652E-3</v>
      </c>
      <c r="BE797" s="14">
        <f t="shared" si="530"/>
        <v>3.2273265496106647E-3</v>
      </c>
      <c r="BF797" s="14">
        <f t="shared" si="531"/>
        <v>4.7393018862581029E-3</v>
      </c>
      <c r="BG797" s="14">
        <f t="shared" si="532"/>
        <v>-1.1849442775288722E-2</v>
      </c>
      <c r="BH797" s="14">
        <f t="shared" si="533"/>
        <v>-2.8824627269219427E-2</v>
      </c>
      <c r="BI797" s="14">
        <f t="shared" si="534"/>
        <v>2.0970487916199539E-2</v>
      </c>
      <c r="BJ797" s="14">
        <f t="shared" si="535"/>
        <v>8.5750687298007978E-3</v>
      </c>
      <c r="BK797" s="14">
        <f t="shared" si="536"/>
        <v>-6.0563516682293796E-3</v>
      </c>
      <c r="BL797" s="14">
        <f t="shared" si="537"/>
        <v>9.2811202671784047E-3</v>
      </c>
    </row>
    <row r="798" spans="1:64" x14ac:dyDescent="0.35">
      <c r="A798" s="4">
        <v>45042</v>
      </c>
      <c r="B798" s="1">
        <v>42.97</v>
      </c>
      <c r="C798" s="1">
        <v>15.15</v>
      </c>
      <c r="D798" s="1">
        <v>298.25359300000002</v>
      </c>
      <c r="E798" s="1">
        <v>269</v>
      </c>
      <c r="F798" s="1">
        <v>40.47</v>
      </c>
      <c r="G798" s="1">
        <v>106.76</v>
      </c>
      <c r="H798" s="5">
        <v>10.53</v>
      </c>
      <c r="I798" s="5">
        <v>91.89</v>
      </c>
      <c r="J798" s="5">
        <v>151.13</v>
      </c>
      <c r="K798" s="5">
        <v>19.059999999999999</v>
      </c>
      <c r="L798" s="5">
        <v>45.5</v>
      </c>
      <c r="M798" s="5">
        <v>101.72024399999999</v>
      </c>
      <c r="N798" s="5">
        <v>97.143096</v>
      </c>
      <c r="O798" s="5">
        <v>95.088419999999999</v>
      </c>
      <c r="P798">
        <v>9.1300000000000008</v>
      </c>
      <c r="Q798">
        <v>8.8089999999999993</v>
      </c>
      <c r="R798">
        <v>8.7789999999999999</v>
      </c>
      <c r="S798">
        <v>7343.1776</v>
      </c>
      <c r="T798">
        <v>2230.7744000000002</v>
      </c>
      <c r="U798">
        <v>5783.5060000000003</v>
      </c>
      <c r="V798">
        <v>1493.66</v>
      </c>
      <c r="W798">
        <v>1500.7424000000001</v>
      </c>
      <c r="X798">
        <v>3354.8784000000001</v>
      </c>
      <c r="Y798" s="13">
        <f t="shared" si="498"/>
        <v>-8.079409048938167E-3</v>
      </c>
      <c r="Z798" s="13">
        <f t="shared" si="499"/>
        <v>-6.5573770491803044E-3</v>
      </c>
      <c r="AA798" s="13">
        <f t="shared" si="500"/>
        <v>-5.4987238776711958E-3</v>
      </c>
      <c r="AB798" s="13">
        <f t="shared" si="501"/>
        <v>1.9248257047590117E-2</v>
      </c>
      <c r="AC798" s="13">
        <f t="shared" si="502"/>
        <v>-5.1622418879056255E-3</v>
      </c>
      <c r="AD798" s="13">
        <f t="shared" si="503"/>
        <v>-8.5438335809806983E-3</v>
      </c>
      <c r="AE798" s="13">
        <f t="shared" si="504"/>
        <v>1.9029495718363059E-3</v>
      </c>
      <c r="AF798" s="13">
        <f t="shared" si="505"/>
        <v>-6.2723045311992897E-3</v>
      </c>
      <c r="AG798" s="13">
        <f t="shared" si="506"/>
        <v>-3.6037759918356969E-2</v>
      </c>
      <c r="AH798" s="13">
        <f t="shared" si="507"/>
        <v>5.2493438320199532E-4</v>
      </c>
      <c r="AI798" s="13">
        <f t="shared" si="508"/>
        <v>-7.6335877862595729E-3</v>
      </c>
      <c r="AJ798" s="13">
        <f t="shared" si="509"/>
        <v>1.1533609435911973E-3</v>
      </c>
      <c r="AK798" s="13">
        <f t="shared" si="510"/>
        <v>3.0975250880491646E-3</v>
      </c>
      <c r="AL798" s="13">
        <f t="shared" si="511"/>
        <v>-2.6283680784336939E-3</v>
      </c>
      <c r="AM798" s="13">
        <f t="shared" si="512"/>
        <v>-1.7631293194071771E-5</v>
      </c>
      <c r="AN798" s="13">
        <f t="shared" si="513"/>
        <v>-1.3275143747441785E-2</v>
      </c>
      <c r="AO798" s="13">
        <f t="shared" si="514"/>
        <v>-2.6536602009229505E-3</v>
      </c>
      <c r="AP798" s="13">
        <f t="shared" si="515"/>
        <v>3.0164561890698204E-3</v>
      </c>
      <c r="AQ798" s="13">
        <f t="shared" si="516"/>
        <v>-3.601186462808242E-3</v>
      </c>
      <c r="AR798" s="13">
        <f t="shared" si="517"/>
        <v>-1.2245193055040976E-3</v>
      </c>
      <c r="AS798" s="14">
        <f t="shared" si="518"/>
        <v>-7.9343319052957318E-3</v>
      </c>
      <c r="AT798" s="14">
        <f t="shared" si="519"/>
        <v>-7.0561248879043095E-3</v>
      </c>
      <c r="AU798" s="14">
        <f t="shared" si="520"/>
        <v>-6.2921685481274288E-3</v>
      </c>
      <c r="AV798" s="14">
        <f t="shared" si="521"/>
        <v>1.8683523989456188E-2</v>
      </c>
      <c r="AW798" s="14">
        <f t="shared" si="522"/>
        <v>-5.1087442507650131E-3</v>
      </c>
      <c r="AX798" s="14">
        <f t="shared" si="523"/>
        <v>-9.9791560859475315E-3</v>
      </c>
      <c r="AY798" s="14">
        <f t="shared" si="524"/>
        <v>1.1494969192512676E-3</v>
      </c>
      <c r="AZ798" s="14">
        <f t="shared" si="525"/>
        <v>-6.8708127923327155E-3</v>
      </c>
      <c r="BA798" s="14">
        <f t="shared" si="526"/>
        <v>-3.6481417337556436E-2</v>
      </c>
      <c r="BB798" s="14">
        <f t="shared" si="527"/>
        <v>4.2607820639926241E-4</v>
      </c>
      <c r="BC798" s="14">
        <f t="shared" si="528"/>
        <v>-7.8262063516282079E-3</v>
      </c>
      <c r="BD798" s="14">
        <f t="shared" si="529"/>
        <v>1.2739886959670578E-3</v>
      </c>
      <c r="BE798" s="14">
        <f t="shared" si="530"/>
        <v>3.2272194518012764E-3</v>
      </c>
      <c r="BF798" s="14">
        <f t="shared" si="531"/>
        <v>-2.447717429472464E-3</v>
      </c>
      <c r="BG798" s="14">
        <f t="shared" si="532"/>
        <v>-6.629398395645318E-4</v>
      </c>
      <c r="BH798" s="14">
        <f t="shared" si="533"/>
        <v>-1.403737823867484E-2</v>
      </c>
      <c r="BI798" s="14">
        <f t="shared" si="534"/>
        <v>-2.5040634948579423E-3</v>
      </c>
      <c r="BJ798" s="14">
        <f t="shared" si="535"/>
        <v>2.9270312398420976E-3</v>
      </c>
      <c r="BK798" s="14">
        <f t="shared" si="536"/>
        <v>-3.7797606287143567E-3</v>
      </c>
      <c r="BL798" s="14">
        <f t="shared" si="537"/>
        <v>-1.7988099278797515E-3</v>
      </c>
    </row>
    <row r="799" spans="1:64" x14ac:dyDescent="0.35">
      <c r="A799" s="4">
        <v>45043</v>
      </c>
      <c r="B799" s="1">
        <v>43</v>
      </c>
      <c r="C799" s="1">
        <v>15.28</v>
      </c>
      <c r="D799" s="1">
        <v>300.784741</v>
      </c>
      <c r="E799" s="1">
        <v>281.73</v>
      </c>
      <c r="F799" s="1">
        <v>40.549999999999997</v>
      </c>
      <c r="G799" s="1">
        <v>106.38</v>
      </c>
      <c r="H799" s="5">
        <v>10.62</v>
      </c>
      <c r="I799" s="5">
        <v>93.33</v>
      </c>
      <c r="J799" s="5">
        <v>153.35</v>
      </c>
      <c r="K799" s="5">
        <v>19.14</v>
      </c>
      <c r="L799" s="5">
        <v>46.08</v>
      </c>
      <c r="M799" s="5">
        <v>102.049994</v>
      </c>
      <c r="N799" s="5">
        <v>97.457714999999993</v>
      </c>
      <c r="O799" s="5">
        <v>95.043709000000007</v>
      </c>
      <c r="P799">
        <v>9.18</v>
      </c>
      <c r="Q799">
        <v>8.8089999999999993</v>
      </c>
      <c r="R799">
        <v>8.8089999999999993</v>
      </c>
      <c r="S799">
        <v>7443.5880900000002</v>
      </c>
      <c r="T799">
        <v>2234.2857100000001</v>
      </c>
      <c r="U799">
        <v>5645.7272000000003</v>
      </c>
      <c r="V799">
        <v>1481.6424099999999</v>
      </c>
      <c r="W799">
        <v>1528.20883</v>
      </c>
      <c r="X799">
        <v>3334.5527499999998</v>
      </c>
      <c r="Y799" s="13">
        <f t="shared" si="498"/>
        <v>6.9816150802888381E-4</v>
      </c>
      <c r="Z799" s="13">
        <f t="shared" si="499"/>
        <v>8.580858085808515E-3</v>
      </c>
      <c r="AA799" s="13">
        <f t="shared" si="500"/>
        <v>8.4865633119128019E-3</v>
      </c>
      <c r="AB799" s="13">
        <f t="shared" si="501"/>
        <v>4.7323420074349511E-2</v>
      </c>
      <c r="AC799" s="13">
        <f t="shared" si="502"/>
        <v>1.9767729182109785E-3</v>
      </c>
      <c r="AD799" s="13">
        <f t="shared" si="503"/>
        <v>-3.5593855376546426E-3</v>
      </c>
      <c r="AE799" s="13">
        <f t="shared" si="504"/>
        <v>8.547008547008534E-3</v>
      </c>
      <c r="AF799" s="13">
        <f t="shared" si="505"/>
        <v>1.5670910871694393E-2</v>
      </c>
      <c r="AG799" s="13">
        <f t="shared" si="506"/>
        <v>1.4689340303050347E-2</v>
      </c>
      <c r="AH799" s="13">
        <f t="shared" si="507"/>
        <v>4.1972717733474215E-3</v>
      </c>
      <c r="AI799" s="13">
        <f t="shared" si="508"/>
        <v>1.274725274725271E-2</v>
      </c>
      <c r="AJ799" s="13">
        <f t="shared" si="509"/>
        <v>3.2417342608812875E-3</v>
      </c>
      <c r="AK799" s="13">
        <f t="shared" si="510"/>
        <v>3.2387170365662768E-3</v>
      </c>
      <c r="AL799" s="13">
        <f t="shared" si="511"/>
        <v>-4.7020446864079132E-4</v>
      </c>
      <c r="AM799" s="13">
        <f t="shared" si="512"/>
        <v>1.3673983589883514E-2</v>
      </c>
      <c r="AN799" s="13">
        <f t="shared" si="513"/>
        <v>1.5740318698295383E-3</v>
      </c>
      <c r="AO799" s="13">
        <f t="shared" si="514"/>
        <v>-2.3822712382419942E-2</v>
      </c>
      <c r="AP799" s="13">
        <f t="shared" si="515"/>
        <v>-8.045733299412286E-3</v>
      </c>
      <c r="AQ799" s="13">
        <f t="shared" si="516"/>
        <v>1.8301895115377526E-2</v>
      </c>
      <c r="AR799" s="13">
        <f t="shared" si="517"/>
        <v>-6.0585355344027437E-3</v>
      </c>
      <c r="AS799" s="14">
        <f t="shared" si="518"/>
        <v>8.4323865167131853E-4</v>
      </c>
      <c r="AT799" s="14">
        <f t="shared" si="519"/>
        <v>8.0821102470845108E-3</v>
      </c>
      <c r="AU799" s="14">
        <f t="shared" si="520"/>
        <v>7.6931186414565689E-3</v>
      </c>
      <c r="AV799" s="14">
        <f t="shared" si="521"/>
        <v>4.6758687016215578E-2</v>
      </c>
      <c r="AW799" s="14">
        <f t="shared" si="522"/>
        <v>2.0302705553515909E-3</v>
      </c>
      <c r="AX799" s="14">
        <f t="shared" si="523"/>
        <v>-4.9947080426214754E-3</v>
      </c>
      <c r="AY799" s="14">
        <f t="shared" si="524"/>
        <v>7.793555894423496E-3</v>
      </c>
      <c r="AZ799" s="14">
        <f t="shared" si="525"/>
        <v>1.5072402610560967E-2</v>
      </c>
      <c r="BA799" s="14">
        <f t="shared" si="526"/>
        <v>1.424568288385088E-2</v>
      </c>
      <c r="BB799" s="14">
        <f t="shared" si="527"/>
        <v>4.0984155965446889E-3</v>
      </c>
      <c r="BC799" s="14">
        <f t="shared" si="528"/>
        <v>1.2554634181884076E-2</v>
      </c>
      <c r="BD799" s="14">
        <f t="shared" si="529"/>
        <v>3.3623620132571478E-3</v>
      </c>
      <c r="BE799" s="14">
        <f t="shared" si="530"/>
        <v>3.3684114003183887E-3</v>
      </c>
      <c r="BF799" s="14">
        <f t="shared" si="531"/>
        <v>-2.8955381967956143E-4</v>
      </c>
      <c r="BG799" s="14">
        <f t="shared" si="532"/>
        <v>1.3028675043513054E-2</v>
      </c>
      <c r="BH799" s="14">
        <f t="shared" si="533"/>
        <v>8.1179737859648441E-4</v>
      </c>
      <c r="BI799" s="14">
        <f t="shared" si="534"/>
        <v>-2.3673115676354935E-2</v>
      </c>
      <c r="BJ799" s="14">
        <f t="shared" si="535"/>
        <v>-8.1351582486400079E-3</v>
      </c>
      <c r="BK799" s="14">
        <f t="shared" si="536"/>
        <v>1.812332094947141E-2</v>
      </c>
      <c r="BL799" s="14">
        <f t="shared" si="537"/>
        <v>-6.6328261567783972E-3</v>
      </c>
    </row>
    <row r="800" spans="1:64" x14ac:dyDescent="0.35">
      <c r="A800" s="4">
        <v>45044</v>
      </c>
      <c r="B800" s="1">
        <v>41.5</v>
      </c>
      <c r="C800" s="1">
        <v>14.94</v>
      </c>
      <c r="D800" s="1">
        <v>306.70034099999998</v>
      </c>
      <c r="E800" s="1">
        <v>281.43</v>
      </c>
      <c r="F800" s="1">
        <v>40.78</v>
      </c>
      <c r="G800" s="1">
        <v>106.28</v>
      </c>
      <c r="H800" s="5">
        <v>10.8</v>
      </c>
      <c r="I800" s="5">
        <v>96.3</v>
      </c>
      <c r="J800" s="5">
        <v>155.47999999999999</v>
      </c>
      <c r="K800" s="5">
        <v>19.39</v>
      </c>
      <c r="L800" s="5">
        <v>48.18</v>
      </c>
      <c r="M800" s="5">
        <v>102.16731900000001</v>
      </c>
      <c r="N800" s="5">
        <v>97.258943000000002</v>
      </c>
      <c r="O800" s="5">
        <v>95.476066000000003</v>
      </c>
      <c r="P800">
        <v>9.15</v>
      </c>
      <c r="Q800">
        <v>8.7690000000000001</v>
      </c>
      <c r="R800">
        <v>8.7789999999999999</v>
      </c>
      <c r="S800">
        <v>7488.4037200000002</v>
      </c>
      <c r="T800">
        <v>2288.4884400000001</v>
      </c>
      <c r="U800">
        <v>5677.1113000000005</v>
      </c>
      <c r="V800">
        <v>1479.5687200000002</v>
      </c>
      <c r="W800">
        <v>1542.5827200000003</v>
      </c>
      <c r="X800">
        <v>3327.1392000000005</v>
      </c>
      <c r="Y800" s="13">
        <f t="shared" si="498"/>
        <v>-3.4883720930232558E-2</v>
      </c>
      <c r="Z800" s="13">
        <f t="shared" si="499"/>
        <v>-2.2251308900523552E-2</v>
      </c>
      <c r="AA800" s="13">
        <f t="shared" si="500"/>
        <v>1.9667221084197165E-2</v>
      </c>
      <c r="AB800" s="13">
        <f t="shared" si="501"/>
        <v>-1.0648493238207197E-3</v>
      </c>
      <c r="AC800" s="13">
        <f t="shared" si="502"/>
        <v>5.6720098643650799E-3</v>
      </c>
      <c r="AD800" s="13">
        <f t="shared" si="503"/>
        <v>-9.400263207369272E-4</v>
      </c>
      <c r="AE800" s="13">
        <f t="shared" si="504"/>
        <v>1.6949152542373024E-2</v>
      </c>
      <c r="AF800" s="13">
        <f t="shared" si="505"/>
        <v>3.1822565091610404E-2</v>
      </c>
      <c r="AG800" s="13">
        <f t="shared" si="506"/>
        <v>1.3889794587544803E-2</v>
      </c>
      <c r="AH800" s="13">
        <f t="shared" si="507"/>
        <v>1.3061650992685475E-2</v>
      </c>
      <c r="AI800" s="13">
        <f t="shared" si="508"/>
        <v>4.5572916666666699E-2</v>
      </c>
      <c r="AJ800" s="13">
        <f t="shared" si="509"/>
        <v>1.1496815962576943E-3</v>
      </c>
      <c r="AK800" s="13">
        <f t="shared" si="510"/>
        <v>-2.0395717260556652E-3</v>
      </c>
      <c r="AL800" s="13">
        <f t="shared" si="511"/>
        <v>4.5490333294968118E-3</v>
      </c>
      <c r="AM800" s="13">
        <f t="shared" si="512"/>
        <v>6.0207025775925295E-3</v>
      </c>
      <c r="AN800" s="13">
        <f t="shared" si="513"/>
        <v>2.425953393400165E-2</v>
      </c>
      <c r="AO800" s="13">
        <f t="shared" si="514"/>
        <v>5.5589118794121357E-3</v>
      </c>
      <c r="AP800" s="13">
        <f t="shared" si="515"/>
        <v>-1.3995887172261188E-3</v>
      </c>
      <c r="AQ800" s="13">
        <f t="shared" si="516"/>
        <v>9.4057106056639524E-3</v>
      </c>
      <c r="AR800" s="13">
        <f t="shared" si="517"/>
        <v>-2.2232516789543379E-3</v>
      </c>
      <c r="AS800" s="14">
        <f t="shared" si="518"/>
        <v>-3.4738643786590126E-2</v>
      </c>
      <c r="AT800" s="14">
        <f t="shared" si="519"/>
        <v>-2.2750056739247557E-2</v>
      </c>
      <c r="AU800" s="14">
        <f t="shared" si="520"/>
        <v>1.8873776413740932E-2</v>
      </c>
      <c r="AV800" s="14">
        <f t="shared" si="521"/>
        <v>-1.6295823819546494E-3</v>
      </c>
      <c r="AW800" s="14">
        <f t="shared" si="522"/>
        <v>5.7255075015056923E-3</v>
      </c>
      <c r="AX800" s="14">
        <f t="shared" si="523"/>
        <v>-2.3753488257037604E-3</v>
      </c>
      <c r="AY800" s="14">
        <f t="shared" si="524"/>
        <v>1.6195699889787984E-2</v>
      </c>
      <c r="AZ800" s="14">
        <f t="shared" si="525"/>
        <v>3.1224056830476979E-2</v>
      </c>
      <c r="BA800" s="14">
        <f t="shared" si="526"/>
        <v>1.3446137168345336E-2</v>
      </c>
      <c r="BB800" s="14">
        <f t="shared" si="527"/>
        <v>1.2962794815882741E-2</v>
      </c>
      <c r="BC800" s="14">
        <f t="shared" si="528"/>
        <v>4.5380298101298067E-2</v>
      </c>
      <c r="BD800" s="14">
        <f t="shared" si="529"/>
        <v>1.2703093486335548E-3</v>
      </c>
      <c r="BE800" s="14">
        <f t="shared" si="530"/>
        <v>-1.9098773623035532E-3</v>
      </c>
      <c r="BF800" s="14">
        <f t="shared" si="531"/>
        <v>4.7296839784580413E-3</v>
      </c>
      <c r="BG800" s="14">
        <f t="shared" si="532"/>
        <v>5.3753940312220696E-3</v>
      </c>
      <c r="BH800" s="14">
        <f t="shared" si="533"/>
        <v>2.3497299442768595E-2</v>
      </c>
      <c r="BI800" s="14">
        <f t="shared" si="534"/>
        <v>5.7085085854771435E-3</v>
      </c>
      <c r="BJ800" s="14">
        <f t="shared" si="535"/>
        <v>-1.4890136664538415E-3</v>
      </c>
      <c r="BK800" s="14">
        <f t="shared" si="536"/>
        <v>9.2271364397578381E-3</v>
      </c>
      <c r="BL800" s="14">
        <f t="shared" si="537"/>
        <v>-2.7975423013299919E-3</v>
      </c>
    </row>
    <row r="801" spans="1:64" x14ac:dyDescent="0.35">
      <c r="A801" s="4">
        <v>45048</v>
      </c>
      <c r="B801" s="1">
        <v>40.909999999999997</v>
      </c>
      <c r="C801" s="1">
        <v>15.41</v>
      </c>
      <c r="D801" s="1">
        <v>310.13273099999998</v>
      </c>
      <c r="E801" s="1">
        <v>278.49</v>
      </c>
      <c r="F801" s="1">
        <v>40.79</v>
      </c>
      <c r="G801" s="1">
        <v>104.97</v>
      </c>
      <c r="H801" s="5">
        <v>11.47</v>
      </c>
      <c r="I801" s="5">
        <v>95.59</v>
      </c>
      <c r="J801" s="5">
        <v>155.71</v>
      </c>
      <c r="K801" s="5">
        <v>19.239999999999998</v>
      </c>
      <c r="L801" s="5">
        <v>49.18</v>
      </c>
      <c r="M801" s="5">
        <v>102.471063</v>
      </c>
      <c r="N801" s="5">
        <v>97.559545999999997</v>
      </c>
      <c r="O801" s="5">
        <v>95.773223000000002</v>
      </c>
      <c r="P801">
        <v>9.17</v>
      </c>
      <c r="Q801">
        <v>8.7889999999999997</v>
      </c>
      <c r="R801">
        <v>8.7889999999999997</v>
      </c>
      <c r="S801">
        <v>7389.3682399999998</v>
      </c>
      <c r="T801">
        <v>2165.5144</v>
      </c>
      <c r="U801">
        <v>5693.01865</v>
      </c>
      <c r="V801">
        <v>1476.29088</v>
      </c>
      <c r="W801">
        <v>1501.29142</v>
      </c>
      <c r="X801">
        <v>3372.7347200000004</v>
      </c>
      <c r="Y801" s="13">
        <f t="shared" si="498"/>
        <v>-1.42168674698796E-2</v>
      </c>
      <c r="Z801" s="13">
        <f t="shared" si="499"/>
        <v>3.1459170013386925E-2</v>
      </c>
      <c r="AA801" s="13">
        <f t="shared" si="500"/>
        <v>1.1191347191883293E-2</v>
      </c>
      <c r="AB801" s="13">
        <f t="shared" si="501"/>
        <v>-1.0446647478946799E-2</v>
      </c>
      <c r="AC801" s="13">
        <f t="shared" si="502"/>
        <v>2.4521824423732249E-4</v>
      </c>
      <c r="AD801" s="13">
        <f t="shared" si="503"/>
        <v>-1.2325931501693661E-2</v>
      </c>
      <c r="AE801" s="13">
        <f t="shared" si="504"/>
        <v>6.2037037037037029E-2</v>
      </c>
      <c r="AF801" s="13">
        <f t="shared" si="505"/>
        <v>-7.372793354101701E-3</v>
      </c>
      <c r="AG801" s="13">
        <f t="shared" si="506"/>
        <v>1.4792899408285194E-3</v>
      </c>
      <c r="AH801" s="13">
        <f t="shared" si="507"/>
        <v>-7.7359463641053184E-3</v>
      </c>
      <c r="AI801" s="13">
        <f t="shared" si="508"/>
        <v>2.0755500207555001E-2</v>
      </c>
      <c r="AJ801" s="13">
        <f t="shared" si="509"/>
        <v>2.9730054872047162E-3</v>
      </c>
      <c r="AK801" s="13">
        <f t="shared" si="510"/>
        <v>3.0907491972228742E-3</v>
      </c>
      <c r="AL801" s="13">
        <f t="shared" si="511"/>
        <v>3.1123716387727847E-3</v>
      </c>
      <c r="AM801" s="13">
        <f t="shared" si="512"/>
        <v>-1.3225179050576142E-2</v>
      </c>
      <c r="AN801" s="13">
        <f t="shared" si="513"/>
        <v>-5.373592361253092E-2</v>
      </c>
      <c r="AO801" s="13">
        <f t="shared" si="514"/>
        <v>2.802014820459746E-3</v>
      </c>
      <c r="AP801" s="13">
        <f t="shared" si="515"/>
        <v>-2.2154023369730311E-3</v>
      </c>
      <c r="AQ801" s="13">
        <f t="shared" si="516"/>
        <v>-2.6767640700655789E-2</v>
      </c>
      <c r="AR801" s="13">
        <f t="shared" si="517"/>
        <v>1.3704121546823121E-2</v>
      </c>
      <c r="AS801" s="14">
        <f t="shared" si="518"/>
        <v>-1.4071790326237165E-2</v>
      </c>
      <c r="AT801" s="14">
        <f t="shared" si="519"/>
        <v>3.0960422174662921E-2</v>
      </c>
      <c r="AU801" s="14">
        <f t="shared" si="520"/>
        <v>1.039790252142706E-2</v>
      </c>
      <c r="AV801" s="14">
        <f t="shared" si="521"/>
        <v>-1.1011380537080728E-2</v>
      </c>
      <c r="AW801" s="14">
        <f t="shared" si="522"/>
        <v>2.987158813779349E-4</v>
      </c>
      <c r="AX801" s="14">
        <f t="shared" si="523"/>
        <v>-1.3761254006660494E-2</v>
      </c>
      <c r="AY801" s="14">
        <f t="shared" si="524"/>
        <v>6.1283584384451993E-2</v>
      </c>
      <c r="AZ801" s="14">
        <f t="shared" si="525"/>
        <v>-7.9713016152351268E-3</v>
      </c>
      <c r="BA801" s="14">
        <f t="shared" si="526"/>
        <v>1.0356325216290532E-3</v>
      </c>
      <c r="BB801" s="14">
        <f t="shared" si="527"/>
        <v>-7.8348025409080511E-3</v>
      </c>
      <c r="BC801" s="14">
        <f t="shared" si="528"/>
        <v>2.0562881642186365E-2</v>
      </c>
      <c r="BD801" s="14">
        <f t="shared" si="529"/>
        <v>3.0936332395805764E-3</v>
      </c>
      <c r="BE801" s="14">
        <f t="shared" si="530"/>
        <v>3.220443560974986E-3</v>
      </c>
      <c r="BF801" s="14">
        <f t="shared" si="531"/>
        <v>3.2930222877340146E-3</v>
      </c>
      <c r="BG801" s="14">
        <f t="shared" si="532"/>
        <v>-1.3870487596946602E-2</v>
      </c>
      <c r="BH801" s="14">
        <f t="shared" si="533"/>
        <v>-5.4498158103763975E-2</v>
      </c>
      <c r="BI801" s="14">
        <f t="shared" si="534"/>
        <v>2.9516115265247542E-3</v>
      </c>
      <c r="BJ801" s="14">
        <f t="shared" si="535"/>
        <v>-2.3048272862007538E-3</v>
      </c>
      <c r="BK801" s="14">
        <f t="shared" si="536"/>
        <v>-2.6946214866561905E-2</v>
      </c>
      <c r="BL801" s="14">
        <f t="shared" si="537"/>
        <v>1.3129830924447467E-2</v>
      </c>
    </row>
    <row r="802" spans="1:64" x14ac:dyDescent="0.35">
      <c r="A802" s="4">
        <v>45049</v>
      </c>
      <c r="B802" s="1">
        <v>41.55</v>
      </c>
      <c r="C802" s="1">
        <v>15.08</v>
      </c>
      <c r="D802" s="1">
        <v>304.70610299999998</v>
      </c>
      <c r="E802" s="1">
        <v>282.02999999999997</v>
      </c>
      <c r="F802" s="1">
        <v>40.44</v>
      </c>
      <c r="G802" s="1">
        <v>104.92</v>
      </c>
      <c r="H802" s="5">
        <v>11.29</v>
      </c>
      <c r="I802" s="5">
        <v>95.25</v>
      </c>
      <c r="J802" s="5">
        <v>155.77000000000001</v>
      </c>
      <c r="K802" s="5">
        <v>19.190000000000001</v>
      </c>
      <c r="L802" s="5">
        <v>50.06</v>
      </c>
      <c r="M802" s="5">
        <v>102.40212200000001</v>
      </c>
      <c r="N802" s="5">
        <v>97.527119999999996</v>
      </c>
      <c r="O802" s="5">
        <v>95.727386999999993</v>
      </c>
      <c r="P802">
        <v>9.16</v>
      </c>
      <c r="Q802">
        <v>8.7690000000000001</v>
      </c>
      <c r="R802">
        <v>8.7789999999999999</v>
      </c>
      <c r="S802">
        <v>7319.4707799999996</v>
      </c>
      <c r="T802">
        <v>2117.69895</v>
      </c>
      <c r="U802">
        <v>5696.9779250000001</v>
      </c>
      <c r="V802">
        <v>1476.0209199999999</v>
      </c>
      <c r="W802">
        <v>1490.19273</v>
      </c>
      <c r="X802">
        <v>3392.4442900000004</v>
      </c>
      <c r="Y802" s="13">
        <f t="shared" si="498"/>
        <v>1.5644096797848953E-2</v>
      </c>
      <c r="Z802" s="13">
        <f t="shared" si="499"/>
        <v>-2.1414665801427649E-2</v>
      </c>
      <c r="AA802" s="13">
        <f t="shared" si="500"/>
        <v>-1.7497759693090871E-2</v>
      </c>
      <c r="AB802" s="13">
        <f t="shared" si="501"/>
        <v>1.2711407950016027E-2</v>
      </c>
      <c r="AC802" s="13">
        <f t="shared" si="502"/>
        <v>-8.5805344447168769E-3</v>
      </c>
      <c r="AD802" s="13">
        <f t="shared" si="503"/>
        <v>-4.7632656949601941E-4</v>
      </c>
      <c r="AE802" s="13">
        <f t="shared" si="504"/>
        <v>-1.5693112467306144E-2</v>
      </c>
      <c r="AF802" s="13">
        <f t="shared" si="505"/>
        <v>-3.5568574118632012E-3</v>
      </c>
      <c r="AG802" s="13">
        <f t="shared" si="506"/>
        <v>3.8533170637725431E-4</v>
      </c>
      <c r="AH802" s="13">
        <f t="shared" si="507"/>
        <v>-2.5987525987524514E-3</v>
      </c>
      <c r="AI802" s="13">
        <f t="shared" si="508"/>
        <v>1.7893452623017538E-2</v>
      </c>
      <c r="AJ802" s="13">
        <f t="shared" si="509"/>
        <v>-6.7278505737756674E-4</v>
      </c>
      <c r="AK802" s="13">
        <f t="shared" si="510"/>
        <v>-3.3237137040388598E-4</v>
      </c>
      <c r="AL802" s="13">
        <f t="shared" si="511"/>
        <v>-4.7858888491210562E-4</v>
      </c>
      <c r="AM802" s="13">
        <f t="shared" si="512"/>
        <v>-9.4591929553100931E-3</v>
      </c>
      <c r="AN802" s="13">
        <f t="shared" si="513"/>
        <v>-2.2080411933534154E-2</v>
      </c>
      <c r="AO802" s="13">
        <f t="shared" si="514"/>
        <v>6.9546144908556754E-4</v>
      </c>
      <c r="AP802" s="13">
        <f t="shared" si="515"/>
        <v>-1.828636914698564E-4</v>
      </c>
      <c r="AQ802" s="13">
        <f t="shared" si="516"/>
        <v>-7.3927618929574869E-3</v>
      </c>
      <c r="AR802" s="13">
        <f t="shared" si="517"/>
        <v>5.8437949131083704E-3</v>
      </c>
      <c r="AS802" s="14">
        <f t="shared" si="518"/>
        <v>1.5789173941491388E-2</v>
      </c>
      <c r="AT802" s="14">
        <f t="shared" si="519"/>
        <v>-2.1913413640151654E-2</v>
      </c>
      <c r="AU802" s="14">
        <f t="shared" si="520"/>
        <v>-1.8291204363547104E-2</v>
      </c>
      <c r="AV802" s="14">
        <f t="shared" si="521"/>
        <v>1.2146674891882097E-2</v>
      </c>
      <c r="AW802" s="14">
        <f t="shared" si="522"/>
        <v>-8.5270368075762645E-3</v>
      </c>
      <c r="AX802" s="14">
        <f t="shared" si="523"/>
        <v>-1.9116490744628524E-3</v>
      </c>
      <c r="AY802" s="14">
        <f t="shared" si="524"/>
        <v>-1.6446565119891184E-2</v>
      </c>
      <c r="AZ802" s="14">
        <f t="shared" si="525"/>
        <v>-4.1553656729966275E-3</v>
      </c>
      <c r="BA802" s="14">
        <f t="shared" si="526"/>
        <v>-5.8325712822212032E-5</v>
      </c>
      <c r="BB802" s="14">
        <f t="shared" si="527"/>
        <v>-2.6976087755551845E-3</v>
      </c>
      <c r="BC802" s="14">
        <f t="shared" si="528"/>
        <v>1.7700834057648902E-2</v>
      </c>
      <c r="BD802" s="14">
        <f t="shared" si="529"/>
        <v>-5.5215730500170624E-4</v>
      </c>
      <c r="BE802" s="14">
        <f t="shared" si="530"/>
        <v>-2.0267700665177395E-4</v>
      </c>
      <c r="BF802" s="14">
        <f t="shared" si="531"/>
        <v>-2.9793823595087579E-4</v>
      </c>
      <c r="BG802" s="14">
        <f t="shared" si="532"/>
        <v>-1.0104501501680553E-2</v>
      </c>
      <c r="BH802" s="14">
        <f t="shared" si="533"/>
        <v>-2.2842646424767209E-2</v>
      </c>
      <c r="BI802" s="14">
        <f t="shared" si="534"/>
        <v>8.4505815515057564E-4</v>
      </c>
      <c r="BJ802" s="14">
        <f t="shared" si="535"/>
        <v>-2.7228864069757912E-4</v>
      </c>
      <c r="BK802" s="14">
        <f t="shared" si="536"/>
        <v>-7.5713360588636012E-3</v>
      </c>
      <c r="BL802" s="14">
        <f t="shared" si="537"/>
        <v>5.2695042907327169E-3</v>
      </c>
    </row>
    <row r="803" spans="1:64" x14ac:dyDescent="0.35">
      <c r="A803" s="4">
        <v>45050</v>
      </c>
      <c r="B803" s="1">
        <v>41.63</v>
      </c>
      <c r="C803" s="1">
        <v>14.71</v>
      </c>
      <c r="D803" s="1">
        <v>297.92761200000001</v>
      </c>
      <c r="E803" s="1">
        <v>283.63</v>
      </c>
      <c r="F803" s="1">
        <v>39.85</v>
      </c>
      <c r="G803" s="1">
        <v>105.35</v>
      </c>
      <c r="H803" s="5">
        <v>11.31</v>
      </c>
      <c r="I803" s="5">
        <v>97.38</v>
      </c>
      <c r="J803" s="5">
        <v>153.46</v>
      </c>
      <c r="K803" s="5">
        <v>19.07</v>
      </c>
      <c r="L803" s="5">
        <v>51.03</v>
      </c>
      <c r="M803" s="5">
        <v>102.708027</v>
      </c>
      <c r="N803" s="5">
        <v>97.652090000000001</v>
      </c>
      <c r="O803" s="5">
        <v>95.795941999999997</v>
      </c>
      <c r="P803">
        <v>9.1199999999999992</v>
      </c>
      <c r="Q803">
        <v>8.7490000000000006</v>
      </c>
      <c r="R803">
        <v>8.7490000000000006</v>
      </c>
      <c r="S803">
        <v>7261.95525</v>
      </c>
      <c r="T803">
        <v>2084.319</v>
      </c>
      <c r="U803">
        <v>5657.130000000001</v>
      </c>
      <c r="V803">
        <v>1477.1992499999999</v>
      </c>
      <c r="W803">
        <v>1501.21875</v>
      </c>
      <c r="X803">
        <v>3413.6370000000002</v>
      </c>
      <c r="Y803" s="13">
        <f t="shared" si="498"/>
        <v>1.9253910950663153E-3</v>
      </c>
      <c r="Z803" s="13">
        <f t="shared" si="499"/>
        <v>-2.4535809018567587E-2</v>
      </c>
      <c r="AA803" s="13">
        <f t="shared" si="500"/>
        <v>-2.2245996825340824E-2</v>
      </c>
      <c r="AB803" s="13">
        <f t="shared" si="501"/>
        <v>5.6731553380846818E-3</v>
      </c>
      <c r="AC803" s="13">
        <f t="shared" si="502"/>
        <v>-1.4589515331355003E-2</v>
      </c>
      <c r="AD803" s="13">
        <f t="shared" si="503"/>
        <v>4.098360655737634E-3</v>
      </c>
      <c r="AE803" s="13">
        <f t="shared" si="504"/>
        <v>1.7714791851196946E-3</v>
      </c>
      <c r="AF803" s="13">
        <f t="shared" si="505"/>
        <v>2.2362204724409401E-2</v>
      </c>
      <c r="AG803" s="13">
        <f t="shared" si="506"/>
        <v>-1.4829556397252372E-2</v>
      </c>
      <c r="AH803" s="13">
        <f t="shared" si="507"/>
        <v>-6.2532569046378833E-3</v>
      </c>
      <c r="AI803" s="13">
        <f t="shared" si="508"/>
        <v>1.9376747902516957E-2</v>
      </c>
      <c r="AJ803" s="13">
        <f t="shared" si="509"/>
        <v>2.9872916110077839E-3</v>
      </c>
      <c r="AK803" s="13">
        <f t="shared" si="510"/>
        <v>1.2813871669747317E-3</v>
      </c>
      <c r="AL803" s="13">
        <f t="shared" si="511"/>
        <v>7.1614824292658781E-4</v>
      </c>
      <c r="AM803" s="13">
        <f t="shared" si="512"/>
        <v>-7.8578809491469375E-3</v>
      </c>
      <c r="AN803" s="13">
        <f t="shared" si="513"/>
        <v>-1.5762367922976025E-2</v>
      </c>
      <c r="AO803" s="13">
        <f t="shared" si="514"/>
        <v>-6.9945724776525478E-3</v>
      </c>
      <c r="AP803" s="13">
        <f t="shared" si="515"/>
        <v>7.9831524339096761E-4</v>
      </c>
      <c r="AQ803" s="13">
        <f t="shared" si="516"/>
        <v>7.3990563623270505E-3</v>
      </c>
      <c r="AR803" s="13">
        <f t="shared" si="517"/>
        <v>6.2470325783890186E-3</v>
      </c>
      <c r="AS803" s="14">
        <f t="shared" si="518"/>
        <v>2.07046823870875E-3</v>
      </c>
      <c r="AT803" s="14">
        <f t="shared" si="519"/>
        <v>-2.5034556857291591E-2</v>
      </c>
      <c r="AU803" s="14">
        <f t="shared" si="520"/>
        <v>-2.3039441495797057E-2</v>
      </c>
      <c r="AV803" s="14">
        <f t="shared" si="521"/>
        <v>5.1084222799507523E-3</v>
      </c>
      <c r="AW803" s="14">
        <f t="shared" si="522"/>
        <v>-1.4536017694214391E-2</v>
      </c>
      <c r="AX803" s="14">
        <f t="shared" si="523"/>
        <v>2.6630381507708007E-3</v>
      </c>
      <c r="AY803" s="14">
        <f t="shared" si="524"/>
        <v>1.0180265325346563E-3</v>
      </c>
      <c r="AZ803" s="14">
        <f t="shared" si="525"/>
        <v>2.1763696463275976E-2</v>
      </c>
      <c r="BA803" s="14">
        <f t="shared" si="526"/>
        <v>-1.5273213816451839E-2</v>
      </c>
      <c r="BB803" s="14">
        <f t="shared" si="527"/>
        <v>-6.3521130814406159E-3</v>
      </c>
      <c r="BC803" s="14">
        <f t="shared" si="528"/>
        <v>1.9184129337148321E-2</v>
      </c>
      <c r="BD803" s="14">
        <f t="shared" si="529"/>
        <v>3.1079193633836441E-3</v>
      </c>
      <c r="BE803" s="14">
        <f t="shared" si="530"/>
        <v>1.4110815307268438E-3</v>
      </c>
      <c r="BF803" s="14">
        <f t="shared" si="531"/>
        <v>8.967988918878177E-4</v>
      </c>
      <c r="BG803" s="14">
        <f t="shared" si="532"/>
        <v>-8.5031894955173975E-3</v>
      </c>
      <c r="BH803" s="14">
        <f t="shared" si="533"/>
        <v>-1.652460241420908E-2</v>
      </c>
      <c r="BI803" s="14">
        <f t="shared" si="534"/>
        <v>-6.8449757715875401E-3</v>
      </c>
      <c r="BJ803" s="14">
        <f t="shared" si="535"/>
        <v>7.0889029416324487E-4</v>
      </c>
      <c r="BK803" s="14">
        <f t="shared" si="536"/>
        <v>7.2204821964209362E-3</v>
      </c>
      <c r="BL803" s="14">
        <f t="shared" si="537"/>
        <v>5.6727419560133642E-3</v>
      </c>
    </row>
    <row r="804" spans="1:64" x14ac:dyDescent="0.35">
      <c r="A804" s="4">
        <v>45051</v>
      </c>
      <c r="B804" s="1">
        <v>41.96</v>
      </c>
      <c r="C804" s="1">
        <v>15.18</v>
      </c>
      <c r="D804" s="1">
        <v>301.58051899999998</v>
      </c>
      <c r="E804" s="1">
        <v>285.08999999999997</v>
      </c>
      <c r="F804" s="1">
        <v>39.68</v>
      </c>
      <c r="G804" s="1">
        <v>103.24</v>
      </c>
      <c r="H804" s="5">
        <v>11.67</v>
      </c>
      <c r="I804" s="5">
        <v>98.96</v>
      </c>
      <c r="J804" s="5">
        <v>152.91</v>
      </c>
      <c r="K804" s="5">
        <v>18.84</v>
      </c>
      <c r="L804" s="5">
        <v>51.37</v>
      </c>
      <c r="M804" s="5">
        <v>102.592445</v>
      </c>
      <c r="N804" s="5">
        <v>97.841997000000006</v>
      </c>
      <c r="O804" s="5">
        <v>96.369774000000007</v>
      </c>
      <c r="P804">
        <v>9.16</v>
      </c>
      <c r="Q804">
        <v>8.7590000000000003</v>
      </c>
      <c r="R804">
        <v>8.7590000000000003</v>
      </c>
      <c r="S804">
        <v>7336.5614000000005</v>
      </c>
      <c r="T804">
        <v>2139.4674</v>
      </c>
      <c r="U804">
        <v>5493.5755000000008</v>
      </c>
      <c r="V804">
        <v>1461.6938</v>
      </c>
      <c r="W804">
        <v>1513.7892000000002</v>
      </c>
      <c r="X804">
        <v>3333.0388000000003</v>
      </c>
      <c r="Y804" s="13">
        <f t="shared" si="498"/>
        <v>7.9269757386499703E-3</v>
      </c>
      <c r="Z804" s="13">
        <f t="shared" si="499"/>
        <v>3.1951053704962533E-2</v>
      </c>
      <c r="AA804" s="13">
        <f t="shared" si="500"/>
        <v>1.2261055547949581E-2</v>
      </c>
      <c r="AB804" s="13">
        <f t="shared" si="501"/>
        <v>5.1475513873707988E-3</v>
      </c>
      <c r="AC804" s="13">
        <f t="shared" si="502"/>
        <v>-4.2659974905897543E-3</v>
      </c>
      <c r="AD804" s="13">
        <f t="shared" si="503"/>
        <v>-2.0028476506881818E-2</v>
      </c>
      <c r="AE804" s="13">
        <f t="shared" si="504"/>
        <v>3.1830238726790402E-2</v>
      </c>
      <c r="AF804" s="13">
        <f t="shared" si="505"/>
        <v>1.6225097555966302E-2</v>
      </c>
      <c r="AG804" s="13">
        <f t="shared" si="506"/>
        <v>-3.5839958295321994E-3</v>
      </c>
      <c r="AH804" s="13">
        <f t="shared" si="507"/>
        <v>-1.2060828526481406E-2</v>
      </c>
      <c r="AI804" s="13">
        <f t="shared" si="508"/>
        <v>6.6627474034880721E-3</v>
      </c>
      <c r="AJ804" s="13">
        <f t="shared" si="509"/>
        <v>-1.1253453442349097E-3</v>
      </c>
      <c r="AK804" s="13">
        <f t="shared" si="510"/>
        <v>1.9447305224087386E-3</v>
      </c>
      <c r="AL804" s="13">
        <f t="shared" si="511"/>
        <v>5.9901493530906576E-3</v>
      </c>
      <c r="AM804" s="13">
        <f t="shared" si="512"/>
        <v>1.0273562343970727E-2</v>
      </c>
      <c r="AN804" s="13">
        <f t="shared" si="513"/>
        <v>2.6458713853301744E-2</v>
      </c>
      <c r="AO804" s="13">
        <f t="shared" si="514"/>
        <v>-2.8911214697205149E-2</v>
      </c>
      <c r="AP804" s="13">
        <f t="shared" si="515"/>
        <v>-1.0496519003783601E-2</v>
      </c>
      <c r="AQ804" s="13">
        <f t="shared" si="516"/>
        <v>8.3734965340661813E-3</v>
      </c>
      <c r="AR804" s="13">
        <f t="shared" si="517"/>
        <v>-2.3610653388160457E-2</v>
      </c>
      <c r="AS804" s="14">
        <f t="shared" si="518"/>
        <v>8.0720528822924055E-3</v>
      </c>
      <c r="AT804" s="14">
        <f t="shared" si="519"/>
        <v>3.1452305866238525E-2</v>
      </c>
      <c r="AU804" s="14">
        <f t="shared" si="520"/>
        <v>1.1467610877493348E-2</v>
      </c>
      <c r="AV804" s="14">
        <f t="shared" si="521"/>
        <v>4.5828183292368693E-3</v>
      </c>
      <c r="AW804" s="14">
        <f t="shared" si="522"/>
        <v>-4.2124998534491418E-3</v>
      </c>
      <c r="AX804" s="14">
        <f t="shared" si="523"/>
        <v>-2.1463799011848649E-2</v>
      </c>
      <c r="AY804" s="14">
        <f t="shared" si="524"/>
        <v>3.1076786074205363E-2</v>
      </c>
      <c r="AZ804" s="14">
        <f t="shared" si="525"/>
        <v>1.5626589294832877E-2</v>
      </c>
      <c r="BA804" s="14">
        <f t="shared" si="526"/>
        <v>-4.0276532487316654E-3</v>
      </c>
      <c r="BB804" s="14">
        <f t="shared" si="527"/>
        <v>-1.215968470328414E-2</v>
      </c>
      <c r="BC804" s="14">
        <f t="shared" si="528"/>
        <v>6.4701288381194379E-3</v>
      </c>
      <c r="BD804" s="14">
        <f t="shared" si="529"/>
        <v>-1.0047175918590492E-3</v>
      </c>
      <c r="BE804" s="14">
        <f t="shared" si="530"/>
        <v>2.0744248861608505E-3</v>
      </c>
      <c r="BF804" s="14">
        <f t="shared" si="531"/>
        <v>6.170800002051887E-3</v>
      </c>
      <c r="BG804" s="14">
        <f t="shared" si="532"/>
        <v>9.6282537976002669E-3</v>
      </c>
      <c r="BH804" s="14">
        <f t="shared" si="533"/>
        <v>2.5696479362068689E-2</v>
      </c>
      <c r="BI804" s="14">
        <f t="shared" si="534"/>
        <v>-2.8761617991140142E-2</v>
      </c>
      <c r="BJ804" s="14">
        <f t="shared" si="535"/>
        <v>-1.0585943953011323E-2</v>
      </c>
      <c r="BK804" s="14">
        <f t="shared" si="536"/>
        <v>8.194922368160067E-3</v>
      </c>
      <c r="BL804" s="14">
        <f t="shared" si="537"/>
        <v>-2.418494401053611E-2</v>
      </c>
    </row>
    <row r="805" spans="1:64" x14ac:dyDescent="0.35">
      <c r="A805" s="4">
        <v>45055</v>
      </c>
      <c r="B805" s="1">
        <v>41.6</v>
      </c>
      <c r="C805" s="1">
        <v>14.95</v>
      </c>
      <c r="D805" s="1">
        <v>309.11643600000002</v>
      </c>
      <c r="E805" s="1">
        <v>279.41000000000003</v>
      </c>
      <c r="F805" s="1">
        <v>39.69</v>
      </c>
      <c r="G805" s="1">
        <v>106.03</v>
      </c>
      <c r="H805" s="5">
        <v>11.95</v>
      </c>
      <c r="I805" s="5">
        <v>97.91</v>
      </c>
      <c r="J805" s="5">
        <v>157.56</v>
      </c>
      <c r="K805" s="5">
        <v>18.62</v>
      </c>
      <c r="L805" s="5">
        <v>51.4</v>
      </c>
      <c r="M805" s="5">
        <v>102.501561</v>
      </c>
      <c r="N805" s="5">
        <v>97.610642999999996</v>
      </c>
      <c r="O805" s="5">
        <v>96.139408000000003</v>
      </c>
      <c r="P805">
        <v>9.1199999999999992</v>
      </c>
      <c r="Q805">
        <v>8.77</v>
      </c>
      <c r="R805">
        <v>8.77</v>
      </c>
      <c r="S805">
        <v>7305.9244699999999</v>
      </c>
      <c r="T805">
        <v>2133.48</v>
      </c>
      <c r="U805">
        <v>5447.4856</v>
      </c>
      <c r="V805">
        <v>1458.9447400000001</v>
      </c>
      <c r="W805">
        <v>1498.23633</v>
      </c>
      <c r="X805">
        <v>3360.5865800000001</v>
      </c>
      <c r="Y805" s="13">
        <f t="shared" si="498"/>
        <v>-8.5795996186844477E-3</v>
      </c>
      <c r="Z805" s="13">
        <f t="shared" si="499"/>
        <v>-1.515151515151518E-2</v>
      </c>
      <c r="AA805" s="13">
        <f t="shared" si="500"/>
        <v>2.498807623578644E-2</v>
      </c>
      <c r="AB805" s="13">
        <f t="shared" si="501"/>
        <v>-1.9923532919428777E-2</v>
      </c>
      <c r="AC805" s="13">
        <f t="shared" si="502"/>
        <v>2.5201612903220791E-4</v>
      </c>
      <c r="AD805" s="13">
        <f t="shared" si="503"/>
        <v>2.7024409143742798E-2</v>
      </c>
      <c r="AE805" s="13">
        <f t="shared" si="504"/>
        <v>2.3993144815766868E-2</v>
      </c>
      <c r="AF805" s="13">
        <f t="shared" si="505"/>
        <v>-1.0610347615198032E-2</v>
      </c>
      <c r="AG805" s="13">
        <f t="shared" si="506"/>
        <v>3.0410045124583125E-2</v>
      </c>
      <c r="AH805" s="13">
        <f t="shared" si="507"/>
        <v>-1.1677282377919261E-2</v>
      </c>
      <c r="AI805" s="13">
        <f t="shared" si="508"/>
        <v>5.8399844267084168E-4</v>
      </c>
      <c r="AJ805" s="13">
        <f t="shared" si="509"/>
        <v>-8.8587419863131868E-4</v>
      </c>
      <c r="AK805" s="13">
        <f t="shared" si="510"/>
        <v>-2.3645674362105492E-3</v>
      </c>
      <c r="AL805" s="13">
        <f t="shared" si="511"/>
        <v>-2.3904383131582688E-3</v>
      </c>
      <c r="AM805" s="13">
        <f t="shared" si="512"/>
        <v>-4.1759249776060717E-3</v>
      </c>
      <c r="AN805" s="13">
        <f t="shared" si="513"/>
        <v>-2.7985469654737342E-3</v>
      </c>
      <c r="AO805" s="13">
        <f t="shared" si="514"/>
        <v>-8.3897818460856397E-3</v>
      </c>
      <c r="AP805" s="13">
        <f t="shared" si="515"/>
        <v>-1.8807358969435816E-3</v>
      </c>
      <c r="AQ805" s="13">
        <f t="shared" si="516"/>
        <v>-1.0274131959720819E-2</v>
      </c>
      <c r="AR805" s="13">
        <f t="shared" si="517"/>
        <v>8.2650643010816049E-3</v>
      </c>
      <c r="AS805" s="14">
        <f t="shared" si="518"/>
        <v>-8.4345224750420125E-3</v>
      </c>
      <c r="AT805" s="14">
        <f t="shared" si="519"/>
        <v>-1.5650262990239184E-2</v>
      </c>
      <c r="AU805" s="14">
        <f t="shared" si="520"/>
        <v>2.4194631565330207E-2</v>
      </c>
      <c r="AV805" s="14">
        <f t="shared" si="521"/>
        <v>-2.0488265977562706E-2</v>
      </c>
      <c r="AW805" s="14">
        <f t="shared" si="522"/>
        <v>3.0551376617282032E-4</v>
      </c>
      <c r="AX805" s="14">
        <f t="shared" si="523"/>
        <v>2.5589086638775967E-2</v>
      </c>
      <c r="AY805" s="14">
        <f t="shared" si="524"/>
        <v>2.3239692163181828E-2</v>
      </c>
      <c r="AZ805" s="14">
        <f t="shared" si="525"/>
        <v>-1.1208855876331459E-2</v>
      </c>
      <c r="BA805" s="14">
        <f t="shared" si="526"/>
        <v>2.9966387705383658E-2</v>
      </c>
      <c r="BB805" s="14">
        <f t="shared" si="527"/>
        <v>-1.1776138554721994E-2</v>
      </c>
      <c r="BC805" s="14">
        <f t="shared" si="528"/>
        <v>3.9137987730220752E-4</v>
      </c>
      <c r="BD805" s="14">
        <f t="shared" si="529"/>
        <v>-7.6524644625545818E-4</v>
      </c>
      <c r="BE805" s="14">
        <f t="shared" si="530"/>
        <v>-2.2348730724584373E-3</v>
      </c>
      <c r="BF805" s="14">
        <f t="shared" si="531"/>
        <v>-2.2097876641970389E-3</v>
      </c>
      <c r="BG805" s="14">
        <f t="shared" si="532"/>
        <v>-4.8212335239765317E-3</v>
      </c>
      <c r="BH805" s="14">
        <f t="shared" si="533"/>
        <v>-3.5607814567067881E-3</v>
      </c>
      <c r="BI805" s="14">
        <f t="shared" si="534"/>
        <v>-8.2401851400206311E-3</v>
      </c>
      <c r="BJ805" s="14">
        <f t="shared" si="535"/>
        <v>-1.9701608461713043E-3</v>
      </c>
      <c r="BK805" s="14">
        <f t="shared" si="536"/>
        <v>-1.0452706125626933E-2</v>
      </c>
      <c r="BL805" s="14">
        <f t="shared" si="537"/>
        <v>7.6907736787059505E-3</v>
      </c>
    </row>
    <row r="806" spans="1:64" x14ac:dyDescent="0.35">
      <c r="A806" s="4">
        <v>45056</v>
      </c>
      <c r="B806" s="1">
        <v>41.62</v>
      </c>
      <c r="C806" s="1">
        <v>15.04</v>
      </c>
      <c r="D806" s="1">
        <v>310.42036100000001</v>
      </c>
      <c r="E806" s="1">
        <v>278.57</v>
      </c>
      <c r="F806" s="1">
        <v>39.17</v>
      </c>
      <c r="G806" s="1">
        <v>104.41</v>
      </c>
      <c r="H806" s="5">
        <v>11.56</v>
      </c>
      <c r="I806" s="5">
        <v>98.56</v>
      </c>
      <c r="J806" s="5">
        <v>157.15</v>
      </c>
      <c r="K806" s="5">
        <v>19.23</v>
      </c>
      <c r="L806" s="5">
        <v>52.89</v>
      </c>
      <c r="M806" s="5">
        <v>102.758432</v>
      </c>
      <c r="N806" s="5">
        <v>97.800228000000004</v>
      </c>
      <c r="O806" s="5">
        <v>96.507327000000004</v>
      </c>
      <c r="P806">
        <v>9.06</v>
      </c>
      <c r="Q806">
        <v>8.73</v>
      </c>
      <c r="R806">
        <v>8.73</v>
      </c>
      <c r="S806">
        <v>7248.4074499999997</v>
      </c>
      <c r="T806">
        <v>2094.7256699999998</v>
      </c>
      <c r="U806">
        <v>5400.5331999999999</v>
      </c>
      <c r="V806">
        <v>1444.23882</v>
      </c>
      <c r="W806">
        <v>1493.7495599999997</v>
      </c>
      <c r="X806">
        <v>3313.88375</v>
      </c>
      <c r="Y806" s="13">
        <f t="shared" si="498"/>
        <v>4.8076923076913512E-4</v>
      </c>
      <c r="Z806" s="13">
        <f t="shared" si="499"/>
        <v>6.0200668896320982E-3</v>
      </c>
      <c r="AA806" s="13">
        <f t="shared" si="500"/>
        <v>4.218232510936404E-3</v>
      </c>
      <c r="AB806" s="13">
        <f t="shared" si="501"/>
        <v>-3.0063347768513357E-3</v>
      </c>
      <c r="AC806" s="13">
        <f t="shared" si="502"/>
        <v>-1.3101536911060621E-2</v>
      </c>
      <c r="AD806" s="13">
        <f t="shared" si="503"/>
        <v>-1.5278694709044654E-2</v>
      </c>
      <c r="AE806" s="13">
        <f t="shared" si="504"/>
        <v>-3.2635983263598227E-2</v>
      </c>
      <c r="AF806" s="13">
        <f t="shared" si="505"/>
        <v>6.6387498723317912E-3</v>
      </c>
      <c r="AG806" s="13">
        <f t="shared" si="506"/>
        <v>-2.6021832952525803E-3</v>
      </c>
      <c r="AH806" s="13">
        <f t="shared" si="507"/>
        <v>3.2760472610096639E-2</v>
      </c>
      <c r="AI806" s="13">
        <f t="shared" si="508"/>
        <v>2.8988326848249066E-2</v>
      </c>
      <c r="AJ806" s="13">
        <f t="shared" si="509"/>
        <v>2.5060203717288156E-3</v>
      </c>
      <c r="AK806" s="13">
        <f t="shared" si="510"/>
        <v>1.9422574646906906E-3</v>
      </c>
      <c r="AL806" s="13">
        <f t="shared" si="511"/>
        <v>3.8269322398989656E-3</v>
      </c>
      <c r="AM806" s="13">
        <f t="shared" si="512"/>
        <v>-7.872654615604071E-3</v>
      </c>
      <c r="AN806" s="13">
        <f t="shared" si="513"/>
        <v>-1.8164843354519476E-2</v>
      </c>
      <c r="AO806" s="13">
        <f t="shared" si="514"/>
        <v>-8.6190957530938913E-3</v>
      </c>
      <c r="AP806" s="13">
        <f t="shared" si="515"/>
        <v>-1.0079833455515323E-2</v>
      </c>
      <c r="AQ806" s="13">
        <f t="shared" si="516"/>
        <v>-2.9947011096708664E-3</v>
      </c>
      <c r="AR806" s="13">
        <f t="shared" si="517"/>
        <v>-1.3897225644458824E-2</v>
      </c>
      <c r="AS806" s="14">
        <f t="shared" si="518"/>
        <v>6.2584637441156989E-4</v>
      </c>
      <c r="AT806" s="14">
        <f t="shared" si="519"/>
        <v>5.5213190509080931E-3</v>
      </c>
      <c r="AU806" s="14">
        <f t="shared" si="520"/>
        <v>3.424787840480171E-3</v>
      </c>
      <c r="AV806" s="14">
        <f t="shared" si="521"/>
        <v>-3.5710678349852656E-3</v>
      </c>
      <c r="AW806" s="14">
        <f t="shared" si="522"/>
        <v>-1.3048039273920009E-2</v>
      </c>
      <c r="AX806" s="14">
        <f t="shared" si="523"/>
        <v>-1.6714017214011487E-2</v>
      </c>
      <c r="AY806" s="14">
        <f t="shared" si="524"/>
        <v>-3.3389435916183263E-2</v>
      </c>
      <c r="AZ806" s="14">
        <f t="shared" si="525"/>
        <v>6.0402416111983654E-3</v>
      </c>
      <c r="BA806" s="14">
        <f t="shared" si="526"/>
        <v>-3.0458407144520467E-3</v>
      </c>
      <c r="BB806" s="14">
        <f t="shared" si="527"/>
        <v>3.2661616433293905E-2</v>
      </c>
      <c r="BC806" s="14">
        <f t="shared" si="528"/>
        <v>2.8795708282880431E-2</v>
      </c>
      <c r="BD806" s="14">
        <f t="shared" si="529"/>
        <v>2.6266481241046758E-3</v>
      </c>
      <c r="BE806" s="14">
        <f t="shared" si="530"/>
        <v>2.0719518284428025E-3</v>
      </c>
      <c r="BF806" s="14">
        <f t="shared" si="531"/>
        <v>4.0075828888601955E-3</v>
      </c>
      <c r="BG806" s="14">
        <f t="shared" si="532"/>
        <v>-8.5179631619745309E-3</v>
      </c>
      <c r="BH806" s="14">
        <f t="shared" si="533"/>
        <v>-1.8927077845752531E-2</v>
      </c>
      <c r="BI806" s="14">
        <f t="shared" si="534"/>
        <v>-8.4694990470288826E-3</v>
      </c>
      <c r="BJ806" s="14">
        <f t="shared" si="535"/>
        <v>-1.0169258404743045E-2</v>
      </c>
      <c r="BK806" s="14">
        <f t="shared" si="536"/>
        <v>-3.1732752755769811E-3</v>
      </c>
      <c r="BL806" s="14">
        <f t="shared" si="537"/>
        <v>-1.4471516266834478E-2</v>
      </c>
    </row>
    <row r="807" spans="1:64" x14ac:dyDescent="0.35">
      <c r="A807" s="4">
        <v>45057</v>
      </c>
      <c r="B807" s="1">
        <v>42.17</v>
      </c>
      <c r="C807" s="1">
        <v>14.85</v>
      </c>
      <c r="D807" s="1">
        <v>308.25354499999997</v>
      </c>
      <c r="E807" s="1">
        <v>277.27</v>
      </c>
      <c r="F807" s="1">
        <v>39.25</v>
      </c>
      <c r="G807" s="1">
        <v>105.33</v>
      </c>
      <c r="H807" s="5">
        <v>11.64</v>
      </c>
      <c r="I807" s="5">
        <v>96.46</v>
      </c>
      <c r="J807" s="5">
        <v>152.38</v>
      </c>
      <c r="K807" s="5">
        <v>19.53</v>
      </c>
      <c r="L807" s="5">
        <v>53.44</v>
      </c>
      <c r="M807" s="5">
        <v>102.92438300000001</v>
      </c>
      <c r="N807" s="5">
        <v>98.092004000000003</v>
      </c>
      <c r="O807" s="5">
        <v>96.575747000000007</v>
      </c>
      <c r="P807">
        <v>9.06</v>
      </c>
      <c r="Q807">
        <v>8.73</v>
      </c>
      <c r="R807">
        <v>8.73</v>
      </c>
      <c r="S807">
        <v>7248.954569999999</v>
      </c>
      <c r="T807">
        <v>2074.0948799999996</v>
      </c>
      <c r="U807">
        <v>5512.3925999999992</v>
      </c>
      <c r="V807">
        <v>1447.7505899999999</v>
      </c>
      <c r="W807">
        <v>1480.1143500000001</v>
      </c>
      <c r="X807">
        <v>3291.4295699999998</v>
      </c>
      <c r="Y807" s="13">
        <f t="shared" si="498"/>
        <v>1.3214800576645947E-2</v>
      </c>
      <c r="Z807" s="13">
        <f t="shared" si="499"/>
        <v>-1.2632978723404223E-2</v>
      </c>
      <c r="AA807" s="13">
        <f t="shared" si="500"/>
        <v>-6.9802637720662907E-3</v>
      </c>
      <c r="AB807" s="13">
        <f t="shared" si="501"/>
        <v>-4.666690598413366E-3</v>
      </c>
      <c r="AC807" s="13">
        <f t="shared" si="502"/>
        <v>2.0423793719682995E-3</v>
      </c>
      <c r="AD807" s="13">
        <f t="shared" si="503"/>
        <v>8.8114165309836397E-3</v>
      </c>
      <c r="AE807" s="13">
        <f t="shared" si="504"/>
        <v>6.9204152249135011E-3</v>
      </c>
      <c r="AF807" s="13">
        <f t="shared" si="505"/>
        <v>-2.1306818181818267E-2</v>
      </c>
      <c r="AG807" s="13">
        <f t="shared" si="506"/>
        <v>-3.0353165765192557E-2</v>
      </c>
      <c r="AH807" s="13">
        <f t="shared" si="507"/>
        <v>1.5600624024961035E-2</v>
      </c>
      <c r="AI807" s="13">
        <f t="shared" si="508"/>
        <v>1.0398941198714259E-2</v>
      </c>
      <c r="AJ807" s="13">
        <f t="shared" si="509"/>
        <v>1.6149623614343089E-3</v>
      </c>
      <c r="AK807" s="13">
        <f t="shared" si="510"/>
        <v>2.9833877278895369E-3</v>
      </c>
      <c r="AL807" s="13">
        <f t="shared" si="511"/>
        <v>7.0896171437846635E-4</v>
      </c>
      <c r="AM807" s="13">
        <f t="shared" si="512"/>
        <v>7.5481407988353054E-5</v>
      </c>
      <c r="AN807" s="13">
        <f t="shared" si="513"/>
        <v>-9.8489221263995692E-3</v>
      </c>
      <c r="AO807" s="13">
        <f t="shared" si="514"/>
        <v>2.0712658520458567E-2</v>
      </c>
      <c r="AP807" s="13">
        <f t="shared" si="515"/>
        <v>2.431571531915921E-3</v>
      </c>
      <c r="AQ807" s="13">
        <f t="shared" si="516"/>
        <v>-9.1281767473790527E-3</v>
      </c>
      <c r="AR807" s="13">
        <f t="shared" si="517"/>
        <v>-6.7757898870170622E-3</v>
      </c>
      <c r="AS807" s="14">
        <f t="shared" si="518"/>
        <v>1.3359877720288382E-2</v>
      </c>
      <c r="AT807" s="14">
        <f t="shared" si="519"/>
        <v>-1.3131726562128227E-2</v>
      </c>
      <c r="AU807" s="14">
        <f t="shared" si="520"/>
        <v>-7.7737084425225237E-3</v>
      </c>
      <c r="AV807" s="14">
        <f t="shared" si="521"/>
        <v>-5.2314236565472955E-3</v>
      </c>
      <c r="AW807" s="14">
        <f t="shared" si="522"/>
        <v>2.0958770091089119E-3</v>
      </c>
      <c r="AX807" s="14">
        <f t="shared" si="523"/>
        <v>7.3760940260168065E-3</v>
      </c>
      <c r="AY807" s="14">
        <f t="shared" si="524"/>
        <v>6.1669625723284631E-3</v>
      </c>
      <c r="AZ807" s="14">
        <f t="shared" si="525"/>
        <v>-2.1905326442951692E-2</v>
      </c>
      <c r="BA807" s="14">
        <f t="shared" si="526"/>
        <v>-3.0796823184392023E-2</v>
      </c>
      <c r="BB807" s="14">
        <f t="shared" si="527"/>
        <v>1.5501767848158302E-2</v>
      </c>
      <c r="BC807" s="14">
        <f t="shared" si="528"/>
        <v>1.0206322633345625E-2</v>
      </c>
      <c r="BD807" s="14">
        <f t="shared" si="529"/>
        <v>1.7355901138101694E-3</v>
      </c>
      <c r="BE807" s="14">
        <f t="shared" si="530"/>
        <v>3.1130820916416488E-3</v>
      </c>
      <c r="BF807" s="14">
        <f t="shared" si="531"/>
        <v>8.8961236333969624E-4</v>
      </c>
      <c r="BG807" s="14">
        <f t="shared" si="532"/>
        <v>-5.6982713838210695E-4</v>
      </c>
      <c r="BH807" s="14">
        <f t="shared" si="533"/>
        <v>-1.0611156617632622E-2</v>
      </c>
      <c r="BI807" s="14">
        <f t="shared" si="534"/>
        <v>2.0862255226523574E-2</v>
      </c>
      <c r="BJ807" s="14">
        <f t="shared" si="535"/>
        <v>2.3421465826881983E-3</v>
      </c>
      <c r="BK807" s="14">
        <f t="shared" si="536"/>
        <v>-9.306750913285167E-3</v>
      </c>
      <c r="BL807" s="14">
        <f t="shared" si="537"/>
        <v>-7.3500805093927157E-3</v>
      </c>
    </row>
    <row r="808" spans="1:64" x14ac:dyDescent="0.35">
      <c r="A808" s="4">
        <v>45058</v>
      </c>
      <c r="B808" s="1">
        <v>41.98</v>
      </c>
      <c r="C808" s="1">
        <v>15.19</v>
      </c>
      <c r="D808" s="1">
        <v>307.35230300000001</v>
      </c>
      <c r="E808" s="1">
        <v>278.18</v>
      </c>
      <c r="F808" s="1">
        <v>39.44</v>
      </c>
      <c r="G808" s="1">
        <v>102.61</v>
      </c>
      <c r="H808" s="5">
        <v>11.59</v>
      </c>
      <c r="I808" s="5">
        <v>96.68</v>
      </c>
      <c r="J808" s="5">
        <v>149.30000000000001</v>
      </c>
      <c r="K808" s="5">
        <v>19.45</v>
      </c>
      <c r="L808" s="5">
        <v>53.51</v>
      </c>
      <c r="M808" s="5">
        <v>102.62338800000001</v>
      </c>
      <c r="N808" s="5">
        <v>98.170788999999999</v>
      </c>
      <c r="O808" s="5">
        <v>96.391423000000003</v>
      </c>
      <c r="P808">
        <v>9.1199999999999992</v>
      </c>
      <c r="Q808">
        <v>8.76</v>
      </c>
      <c r="R808">
        <v>8.76</v>
      </c>
      <c r="S808">
        <v>7250.1578499999987</v>
      </c>
      <c r="T808">
        <v>2096.5373</v>
      </c>
      <c r="U808">
        <v>5541.238624999999</v>
      </c>
      <c r="V808">
        <v>1447.42455</v>
      </c>
      <c r="W808">
        <v>1482.65455</v>
      </c>
      <c r="X808">
        <v>3290.6581499999998</v>
      </c>
      <c r="Y808" s="13">
        <f t="shared" si="498"/>
        <v>-4.5055726820015371E-3</v>
      </c>
      <c r="Z808" s="13">
        <f t="shared" si="499"/>
        <v>2.2895622895622886E-2</v>
      </c>
      <c r="AA808" s="13">
        <f t="shared" si="500"/>
        <v>-2.9237036025002339E-3</v>
      </c>
      <c r="AB808" s="13">
        <f t="shared" si="501"/>
        <v>3.2819994950770912E-3</v>
      </c>
      <c r="AC808" s="13">
        <f t="shared" si="502"/>
        <v>4.8407643312101331E-3</v>
      </c>
      <c r="AD808" s="13">
        <f t="shared" si="503"/>
        <v>-2.5823602012721911E-2</v>
      </c>
      <c r="AE808" s="13">
        <f t="shared" si="504"/>
        <v>-4.295532646048171E-3</v>
      </c>
      <c r="AF808" s="13">
        <f t="shared" si="505"/>
        <v>2.2807381297948693E-3</v>
      </c>
      <c r="AG808" s="13">
        <f t="shared" si="506"/>
        <v>-2.0212626328914452E-2</v>
      </c>
      <c r="AH808" s="13">
        <f t="shared" si="507"/>
        <v>-4.0962621607783843E-3</v>
      </c>
      <c r="AI808" s="13">
        <f t="shared" si="508"/>
        <v>1.3098802395209634E-3</v>
      </c>
      <c r="AJ808" s="13">
        <f t="shared" si="509"/>
        <v>-2.9244285098119103E-3</v>
      </c>
      <c r="AK808" s="13">
        <f t="shared" si="510"/>
        <v>8.0317453805915033E-4</v>
      </c>
      <c r="AL808" s="13">
        <f t="shared" si="511"/>
        <v>-1.9085951258549798E-3</v>
      </c>
      <c r="AM808" s="13">
        <f t="shared" si="512"/>
        <v>1.6599359099028296E-4</v>
      </c>
      <c r="AN808" s="13">
        <f t="shared" si="513"/>
        <v>1.0820343956492635E-2</v>
      </c>
      <c r="AO808" s="13">
        <f t="shared" si="514"/>
        <v>5.2329409556205828E-3</v>
      </c>
      <c r="AP808" s="13">
        <f t="shared" si="515"/>
        <v>-2.2520453609341706E-4</v>
      </c>
      <c r="AQ808" s="13">
        <f t="shared" si="516"/>
        <v>1.7162187502606898E-3</v>
      </c>
      <c r="AR808" s="13">
        <f t="shared" si="517"/>
        <v>-2.3437232472819848E-4</v>
      </c>
      <c r="AS808" s="14">
        <f t="shared" si="518"/>
        <v>-4.3604955383591028E-3</v>
      </c>
      <c r="AT808" s="14">
        <f t="shared" si="519"/>
        <v>2.2396875056898882E-2</v>
      </c>
      <c r="AU808" s="14">
        <f t="shared" si="520"/>
        <v>-3.7171482729564669E-3</v>
      </c>
      <c r="AV808" s="14">
        <f t="shared" si="521"/>
        <v>2.7172664369431612E-3</v>
      </c>
      <c r="AW808" s="14">
        <f t="shared" si="522"/>
        <v>4.8942619683507455E-3</v>
      </c>
      <c r="AX808" s="14">
        <f t="shared" si="523"/>
        <v>-2.7258924517688743E-2</v>
      </c>
      <c r="AY808" s="14">
        <f t="shared" si="524"/>
        <v>-5.0489852986332091E-3</v>
      </c>
      <c r="AZ808" s="14">
        <f t="shared" si="525"/>
        <v>1.6822298686614431E-3</v>
      </c>
      <c r="BA808" s="14">
        <f t="shared" si="526"/>
        <v>-2.0656283748113919E-2</v>
      </c>
      <c r="BB808" s="14">
        <f t="shared" si="527"/>
        <v>-4.195118337581117E-3</v>
      </c>
      <c r="BC808" s="14">
        <f t="shared" si="528"/>
        <v>1.1172616741523293E-3</v>
      </c>
      <c r="BD808" s="14">
        <f t="shared" si="529"/>
        <v>-2.80380075743605E-3</v>
      </c>
      <c r="BE808" s="14">
        <f t="shared" si="530"/>
        <v>9.3286890181126238E-4</v>
      </c>
      <c r="BF808" s="14">
        <f t="shared" si="531"/>
        <v>-1.7279444768937499E-3</v>
      </c>
      <c r="BG808" s="14">
        <f t="shared" si="532"/>
        <v>-4.7931495538017699E-4</v>
      </c>
      <c r="BH808" s="14">
        <f t="shared" si="533"/>
        <v>1.005810946525958E-2</v>
      </c>
      <c r="BI808" s="14">
        <f t="shared" si="534"/>
        <v>5.3825376616855906E-3</v>
      </c>
      <c r="BJ808" s="14">
        <f t="shared" si="535"/>
        <v>-3.146294853211398E-4</v>
      </c>
      <c r="BK808" s="14">
        <f t="shared" si="536"/>
        <v>1.5376445843545753E-3</v>
      </c>
      <c r="BL808" s="14">
        <f t="shared" si="537"/>
        <v>-8.0866294710385241E-4</v>
      </c>
    </row>
    <row r="809" spans="1:64" x14ac:dyDescent="0.35">
      <c r="A809" s="4">
        <v>45061</v>
      </c>
      <c r="B809" s="1">
        <v>42.63</v>
      </c>
      <c r="C809" s="1">
        <v>15.45</v>
      </c>
      <c r="D809" s="1">
        <v>311.35995400000002</v>
      </c>
      <c r="E809" s="1">
        <v>277.69</v>
      </c>
      <c r="F809" s="1">
        <v>39.32</v>
      </c>
      <c r="G809" s="1">
        <v>102.37</v>
      </c>
      <c r="H809" s="5">
        <v>11.43</v>
      </c>
      <c r="I809" s="5">
        <v>96.04</v>
      </c>
      <c r="J809" s="5">
        <v>152.35</v>
      </c>
      <c r="K809" s="5">
        <v>19.89</v>
      </c>
      <c r="L809" s="5">
        <v>54.3</v>
      </c>
      <c r="M809" s="5">
        <v>102.740533</v>
      </c>
      <c r="N809" s="5">
        <v>97.860635000000002</v>
      </c>
      <c r="O809" s="5">
        <v>96.345374000000007</v>
      </c>
      <c r="P809">
        <v>9.0500000000000007</v>
      </c>
      <c r="Q809">
        <v>8.73</v>
      </c>
      <c r="R809">
        <v>8.73</v>
      </c>
      <c r="S809">
        <v>7205.7854699999998</v>
      </c>
      <c r="T809">
        <v>2115.7976899999999</v>
      </c>
      <c r="U809">
        <v>5384.5803749999995</v>
      </c>
      <c r="V809">
        <v>1433.7944600000001</v>
      </c>
      <c r="W809">
        <v>1466.07141</v>
      </c>
      <c r="X809">
        <v>3266.2528699999998</v>
      </c>
      <c r="Y809" s="13">
        <f t="shared" si="498"/>
        <v>1.5483563601715239E-2</v>
      </c>
      <c r="Z809" s="13">
        <f t="shared" si="499"/>
        <v>1.711652402896641E-2</v>
      </c>
      <c r="AA809" s="13">
        <f t="shared" si="500"/>
        <v>1.3039274347002403E-2</v>
      </c>
      <c r="AB809" s="13">
        <f t="shared" si="501"/>
        <v>-1.76144942123808E-3</v>
      </c>
      <c r="AC809" s="13">
        <f t="shared" si="502"/>
        <v>-3.0425963488843167E-3</v>
      </c>
      <c r="AD809" s="13">
        <f t="shared" si="503"/>
        <v>-2.3389533183899706E-3</v>
      </c>
      <c r="AE809" s="13">
        <f t="shared" si="504"/>
        <v>-1.3805004314063861E-2</v>
      </c>
      <c r="AF809" s="13">
        <f t="shared" si="505"/>
        <v>-6.6197765825403449E-3</v>
      </c>
      <c r="AG809" s="13">
        <f t="shared" si="506"/>
        <v>2.0428667113194795E-2</v>
      </c>
      <c r="AH809" s="13">
        <f t="shared" si="507"/>
        <v>2.2622107969151737E-2</v>
      </c>
      <c r="AI809" s="13">
        <f t="shared" si="508"/>
        <v>1.4763595589609404E-2</v>
      </c>
      <c r="AJ809" s="13">
        <f t="shared" si="509"/>
        <v>1.141503923062778E-3</v>
      </c>
      <c r="AK809" s="13">
        <f t="shared" si="510"/>
        <v>-3.1593308270141045E-3</v>
      </c>
      <c r="AL809" s="13">
        <f t="shared" si="511"/>
        <v>-4.7772922700805497E-4</v>
      </c>
      <c r="AM809" s="13">
        <f t="shared" si="512"/>
        <v>-6.1201950244433494E-3</v>
      </c>
      <c r="AN809" s="13">
        <f t="shared" si="513"/>
        <v>9.1867623819523337E-3</v>
      </c>
      <c r="AO809" s="13">
        <f t="shared" si="514"/>
        <v>-2.8271341590166497E-2</v>
      </c>
      <c r="AP809" s="13">
        <f t="shared" si="515"/>
        <v>-9.4167879078739421E-3</v>
      </c>
      <c r="AQ809" s="13">
        <f t="shared" si="516"/>
        <v>-1.1184763166848244E-2</v>
      </c>
      <c r="AR809" s="13">
        <f t="shared" si="517"/>
        <v>-7.4165345920237718E-3</v>
      </c>
      <c r="AS809" s="14">
        <f t="shared" si="518"/>
        <v>1.5628640745357674E-2</v>
      </c>
      <c r="AT809" s="14">
        <f t="shared" si="519"/>
        <v>1.6617776190242406E-2</v>
      </c>
      <c r="AU809" s="14">
        <f t="shared" si="520"/>
        <v>1.224582967654617E-2</v>
      </c>
      <c r="AV809" s="14">
        <f t="shared" si="521"/>
        <v>-2.32618247937201E-3</v>
      </c>
      <c r="AW809" s="14">
        <f t="shared" si="522"/>
        <v>-2.9890987117437043E-3</v>
      </c>
      <c r="AX809" s="14">
        <f t="shared" si="523"/>
        <v>-3.7742758233568034E-3</v>
      </c>
      <c r="AY809" s="14">
        <f t="shared" si="524"/>
        <v>-1.4558456966648899E-2</v>
      </c>
      <c r="AZ809" s="14">
        <f t="shared" si="525"/>
        <v>-7.2182848436737708E-3</v>
      </c>
      <c r="BA809" s="14">
        <f t="shared" si="526"/>
        <v>1.9985009693995328E-2</v>
      </c>
      <c r="BB809" s="14">
        <f t="shared" si="527"/>
        <v>2.2523251792349003E-2</v>
      </c>
      <c r="BC809" s="14">
        <f t="shared" si="528"/>
        <v>1.457097702424077E-2</v>
      </c>
      <c r="BD809" s="14">
        <f t="shared" si="529"/>
        <v>1.2621316754386385E-3</v>
      </c>
      <c r="BE809" s="14">
        <f t="shared" si="530"/>
        <v>-3.0296364632619926E-3</v>
      </c>
      <c r="BF809" s="14">
        <f t="shared" si="531"/>
        <v>-2.9707857804682513E-4</v>
      </c>
      <c r="BG809" s="14">
        <f t="shared" si="532"/>
        <v>-6.7655035708138094E-3</v>
      </c>
      <c r="BH809" s="14">
        <f t="shared" si="533"/>
        <v>8.4245278907192807E-3</v>
      </c>
      <c r="BI809" s="14">
        <f t="shared" si="534"/>
        <v>-2.8121744884101491E-2</v>
      </c>
      <c r="BJ809" s="14">
        <f t="shared" si="535"/>
        <v>-9.5062128571016639E-3</v>
      </c>
      <c r="BK809" s="14">
        <f t="shared" si="536"/>
        <v>-1.1363337332754358E-2</v>
      </c>
      <c r="BL809" s="14">
        <f t="shared" si="537"/>
        <v>-7.9908252143994253E-3</v>
      </c>
    </row>
    <row r="810" spans="1:64" x14ac:dyDescent="0.35">
      <c r="A810" s="4">
        <v>45062</v>
      </c>
      <c r="B810" s="1">
        <v>43.03</v>
      </c>
      <c r="C810" s="1">
        <v>15.36</v>
      </c>
      <c r="D810" s="1">
        <v>309.39447899999999</v>
      </c>
      <c r="E810" s="1">
        <v>275.77999999999997</v>
      </c>
      <c r="F810" s="1">
        <v>39.29</v>
      </c>
      <c r="G810" s="1">
        <v>101.43</v>
      </c>
      <c r="H810" s="5">
        <v>11.53</v>
      </c>
      <c r="I810" s="5">
        <v>94.62</v>
      </c>
      <c r="J810" s="5">
        <v>148.5</v>
      </c>
      <c r="K810" s="5">
        <v>20.07</v>
      </c>
      <c r="L810" s="5">
        <v>53.74</v>
      </c>
      <c r="M810" s="5">
        <v>102.857727</v>
      </c>
      <c r="N810" s="5">
        <v>98.217026000000004</v>
      </c>
      <c r="O810" s="5">
        <v>96.36824</v>
      </c>
      <c r="P810">
        <v>9.11</v>
      </c>
      <c r="Q810">
        <v>8.75</v>
      </c>
      <c r="R810">
        <v>8.74</v>
      </c>
      <c r="S810">
        <v>7185.5287500000004</v>
      </c>
      <c r="T810">
        <v>2063.4421500000003</v>
      </c>
      <c r="U810">
        <v>5366.5959999999995</v>
      </c>
      <c r="V810">
        <v>1437.6312</v>
      </c>
      <c r="W810">
        <v>1435.8797000000002</v>
      </c>
      <c r="X810">
        <v>3237.9980500000001</v>
      </c>
      <c r="Y810" s="13">
        <f t="shared" si="498"/>
        <v>9.383063570255654E-3</v>
      </c>
      <c r="Z810" s="13">
        <f t="shared" si="499"/>
        <v>-5.8252427184465926E-3</v>
      </c>
      <c r="AA810" s="13">
        <f t="shared" si="500"/>
        <v>-6.3125491083545898E-3</v>
      </c>
      <c r="AB810" s="13">
        <f t="shared" si="501"/>
        <v>-6.8781735028269836E-3</v>
      </c>
      <c r="AC810" s="13">
        <f t="shared" si="502"/>
        <v>-7.6297049847408793E-4</v>
      </c>
      <c r="AD810" s="13">
        <f t="shared" si="503"/>
        <v>-9.1823776497020389E-3</v>
      </c>
      <c r="AE810" s="13">
        <f t="shared" si="504"/>
        <v>8.7489063867016315E-3</v>
      </c>
      <c r="AF810" s="13">
        <f t="shared" si="505"/>
        <v>-1.4785506039150371E-2</v>
      </c>
      <c r="AG810" s="13">
        <f t="shared" si="506"/>
        <v>-2.5270758122743646E-2</v>
      </c>
      <c r="AH810" s="13">
        <f t="shared" si="507"/>
        <v>9.0497737556560938E-3</v>
      </c>
      <c r="AI810" s="13">
        <f t="shared" si="508"/>
        <v>-1.0313075506445583E-2</v>
      </c>
      <c r="AJ810" s="13">
        <f t="shared" si="509"/>
        <v>1.1406793071630046E-3</v>
      </c>
      <c r="AK810" s="13">
        <f t="shared" si="510"/>
        <v>3.6418218622840748E-3</v>
      </c>
      <c r="AL810" s="13">
        <f t="shared" si="511"/>
        <v>2.3733365755571607E-4</v>
      </c>
      <c r="AM810" s="13">
        <f t="shared" si="512"/>
        <v>-2.8111744492442413E-3</v>
      </c>
      <c r="AN810" s="13">
        <f t="shared" si="513"/>
        <v>-2.474505962807794E-2</v>
      </c>
      <c r="AO810" s="13">
        <f t="shared" si="514"/>
        <v>-3.3399770729580763E-3</v>
      </c>
      <c r="AP810" s="13">
        <f t="shared" si="515"/>
        <v>2.6759344571605915E-3</v>
      </c>
      <c r="AQ810" s="13">
        <f t="shared" si="516"/>
        <v>-2.0593614877190622E-2</v>
      </c>
      <c r="AR810" s="13">
        <f t="shared" si="517"/>
        <v>-8.6505304777580363E-3</v>
      </c>
      <c r="AS810" s="14">
        <f t="shared" si="518"/>
        <v>9.5281407138980891E-3</v>
      </c>
      <c r="AT810" s="14">
        <f t="shared" si="519"/>
        <v>-6.3239905571705977E-3</v>
      </c>
      <c r="AU810" s="14">
        <f t="shared" si="520"/>
        <v>-7.1059937788108228E-3</v>
      </c>
      <c r="AV810" s="14">
        <f t="shared" si="521"/>
        <v>-7.4429065609609131E-3</v>
      </c>
      <c r="AW810" s="14">
        <f t="shared" si="522"/>
        <v>-7.0947286133347552E-4</v>
      </c>
      <c r="AX810" s="14">
        <f t="shared" si="523"/>
        <v>-1.0617700154668872E-2</v>
      </c>
      <c r="AY810" s="14">
        <f t="shared" si="524"/>
        <v>7.9954537341165935E-3</v>
      </c>
      <c r="AZ810" s="14">
        <f t="shared" si="525"/>
        <v>-1.5384014300283798E-2</v>
      </c>
      <c r="BA810" s="14">
        <f t="shared" si="526"/>
        <v>-2.5714415541943113E-2</v>
      </c>
      <c r="BB810" s="14">
        <f t="shared" si="527"/>
        <v>8.9509175788533603E-3</v>
      </c>
      <c r="BC810" s="14">
        <f t="shared" si="528"/>
        <v>-1.0505694071814217E-2</v>
      </c>
      <c r="BD810" s="14">
        <f t="shared" si="529"/>
        <v>1.2613070595388651E-3</v>
      </c>
      <c r="BE810" s="14">
        <f t="shared" si="530"/>
        <v>3.7715162260361867E-3</v>
      </c>
      <c r="BF810" s="14">
        <f t="shared" si="531"/>
        <v>4.1798430651694593E-4</v>
      </c>
      <c r="BG810" s="14">
        <f t="shared" si="532"/>
        <v>-3.4564829956147012E-3</v>
      </c>
      <c r="BH810" s="14">
        <f t="shared" si="533"/>
        <v>-2.5507294119310995E-2</v>
      </c>
      <c r="BI810" s="14">
        <f t="shared" si="534"/>
        <v>-3.190380366893068E-3</v>
      </c>
      <c r="BJ810" s="14">
        <f t="shared" si="535"/>
        <v>2.5865095079328688E-3</v>
      </c>
      <c r="BK810" s="14">
        <f t="shared" si="536"/>
        <v>-2.0772189043096738E-2</v>
      </c>
      <c r="BL810" s="14">
        <f t="shared" si="537"/>
        <v>-9.2248211001336906E-3</v>
      </c>
    </row>
    <row r="811" spans="1:64" x14ac:dyDescent="0.35">
      <c r="A811" s="4">
        <v>45063</v>
      </c>
      <c r="B811" s="1">
        <v>43.05</v>
      </c>
      <c r="C811" s="1">
        <v>15.51</v>
      </c>
      <c r="D811" s="1">
        <v>312.51047599999998</v>
      </c>
      <c r="E811" s="1">
        <v>273.54000000000002</v>
      </c>
      <c r="F811" s="1">
        <v>38.97</v>
      </c>
      <c r="G811" s="1">
        <v>101.41</v>
      </c>
      <c r="H811" s="5">
        <v>11.59</v>
      </c>
      <c r="I811" s="5">
        <v>92.88</v>
      </c>
      <c r="J811" s="5">
        <v>148.43</v>
      </c>
      <c r="K811" s="5">
        <v>20.059999999999999</v>
      </c>
      <c r="L811" s="5">
        <v>53.17</v>
      </c>
      <c r="M811" s="5">
        <v>102.83564</v>
      </c>
      <c r="N811" s="5">
        <v>98.128949000000006</v>
      </c>
      <c r="O811" s="5">
        <v>96.459992</v>
      </c>
      <c r="P811">
        <v>9.11</v>
      </c>
      <c r="Q811">
        <v>8.73</v>
      </c>
      <c r="R811">
        <v>8.73</v>
      </c>
      <c r="S811">
        <v>7310.1241500000006</v>
      </c>
      <c r="T811">
        <v>2119.4659500000002</v>
      </c>
      <c r="U811">
        <v>5421.45975</v>
      </c>
      <c r="V811">
        <v>1443.4339499999999</v>
      </c>
      <c r="W811">
        <v>1461.9192</v>
      </c>
      <c r="X811">
        <v>3243.36915</v>
      </c>
      <c r="Y811" s="13">
        <f t="shared" si="498"/>
        <v>4.6479200557741158E-4</v>
      </c>
      <c r="Z811" s="13">
        <f t="shared" si="499"/>
        <v>9.7656250000000243E-3</v>
      </c>
      <c r="AA811" s="13">
        <f t="shared" si="500"/>
        <v>1.0071275383036144E-2</v>
      </c>
      <c r="AB811" s="13">
        <f t="shared" si="501"/>
        <v>-8.1224164188844466E-3</v>
      </c>
      <c r="AC811" s="13">
        <f t="shared" si="502"/>
        <v>-8.1445660473402973E-3</v>
      </c>
      <c r="AD811" s="13">
        <f t="shared" si="503"/>
        <v>-1.9718032140402474E-4</v>
      </c>
      <c r="AE811" s="13">
        <f t="shared" si="504"/>
        <v>5.2038161318300521E-3</v>
      </c>
      <c r="AF811" s="13">
        <f t="shared" si="505"/>
        <v>-1.8389346861128822E-2</v>
      </c>
      <c r="AG811" s="13">
        <f t="shared" si="506"/>
        <v>-4.7138047138042545E-4</v>
      </c>
      <c r="AH811" s="13">
        <f t="shared" si="507"/>
        <v>-4.9825610363734738E-4</v>
      </c>
      <c r="AI811" s="13">
        <f t="shared" si="508"/>
        <v>-1.0606624488276893E-2</v>
      </c>
      <c r="AJ811" s="13">
        <f t="shared" si="509"/>
        <v>-2.1473350271486243E-4</v>
      </c>
      <c r="AK811" s="13">
        <f t="shared" si="510"/>
        <v>-8.9675897944617466E-4</v>
      </c>
      <c r="AL811" s="13">
        <f t="shared" si="511"/>
        <v>9.5209791109601683E-4</v>
      </c>
      <c r="AM811" s="13">
        <f t="shared" si="512"/>
        <v>1.7339767793706225E-2</v>
      </c>
      <c r="AN811" s="13">
        <f t="shared" si="513"/>
        <v>2.7150652127562642E-2</v>
      </c>
      <c r="AO811" s="13">
        <f t="shared" si="514"/>
        <v>1.022319362217697E-2</v>
      </c>
      <c r="AP811" s="13">
        <f t="shared" si="515"/>
        <v>4.0363272583398531E-3</v>
      </c>
      <c r="AQ811" s="13">
        <f t="shared" si="516"/>
        <v>1.8134875783813825E-2</v>
      </c>
      <c r="AR811" s="13">
        <f t="shared" si="517"/>
        <v>1.6587718451528536E-3</v>
      </c>
      <c r="AS811" s="14">
        <f t="shared" si="518"/>
        <v>6.098691492198463E-4</v>
      </c>
      <c r="AT811" s="14">
        <f t="shared" si="519"/>
        <v>9.2668771612760201E-3</v>
      </c>
      <c r="AU811" s="14">
        <f t="shared" si="520"/>
        <v>9.2778307125799108E-3</v>
      </c>
      <c r="AV811" s="14">
        <f t="shared" si="521"/>
        <v>-8.6871494770183761E-3</v>
      </c>
      <c r="AW811" s="14">
        <f t="shared" si="522"/>
        <v>-8.0910684101996849E-3</v>
      </c>
      <c r="AX811" s="14">
        <f t="shared" si="523"/>
        <v>-1.6325028263708577E-3</v>
      </c>
      <c r="AY811" s="14">
        <f t="shared" si="524"/>
        <v>4.450363479245014E-3</v>
      </c>
      <c r="AZ811" s="14">
        <f t="shared" si="525"/>
        <v>-1.8987855122262247E-2</v>
      </c>
      <c r="BA811" s="14">
        <f t="shared" si="526"/>
        <v>-9.1503789057989179E-4</v>
      </c>
      <c r="BB811" s="14">
        <f t="shared" si="527"/>
        <v>-5.9711228044008035E-4</v>
      </c>
      <c r="BC811" s="14">
        <f t="shared" si="528"/>
        <v>-1.0799243053645527E-2</v>
      </c>
      <c r="BD811" s="14">
        <f t="shared" si="529"/>
        <v>-9.4105750339001972E-5</v>
      </c>
      <c r="BE811" s="14">
        <f t="shared" si="530"/>
        <v>-7.670646156940626E-4</v>
      </c>
      <c r="BF811" s="14">
        <f t="shared" si="531"/>
        <v>1.1327485600572467E-3</v>
      </c>
      <c r="BG811" s="14">
        <f t="shared" si="532"/>
        <v>1.6694459247335765E-2</v>
      </c>
      <c r="BH811" s="14">
        <f t="shared" si="533"/>
        <v>2.6388417636329587E-2</v>
      </c>
      <c r="BI811" s="14">
        <f t="shared" si="534"/>
        <v>1.0372790328241979E-2</v>
      </c>
      <c r="BJ811" s="14">
        <f t="shared" si="535"/>
        <v>3.9469023091121304E-3</v>
      </c>
      <c r="BK811" s="14">
        <f t="shared" si="536"/>
        <v>1.7956301617907709E-2</v>
      </c>
      <c r="BL811" s="14">
        <f t="shared" si="537"/>
        <v>1.0844812227771997E-3</v>
      </c>
    </row>
    <row r="812" spans="1:64" x14ac:dyDescent="0.35">
      <c r="A812" s="4">
        <v>45064</v>
      </c>
      <c r="B812" s="1">
        <v>43.68</v>
      </c>
      <c r="C812" s="1">
        <v>15.42</v>
      </c>
      <c r="D812" s="1">
        <v>314.41842400000002</v>
      </c>
      <c r="E812" s="1">
        <v>276</v>
      </c>
      <c r="F812" s="1">
        <v>38.950000000000003</v>
      </c>
      <c r="G812" s="1">
        <v>103.27</v>
      </c>
      <c r="H812" s="5">
        <v>11.64</v>
      </c>
      <c r="I812" s="5">
        <v>94.05</v>
      </c>
      <c r="J812" s="5">
        <v>149.75</v>
      </c>
      <c r="K812" s="5">
        <v>19.89</v>
      </c>
      <c r="L812" s="5">
        <v>51.62</v>
      </c>
      <c r="M812" s="5">
        <v>102.816058</v>
      </c>
      <c r="N812" s="5">
        <v>98.142939999999996</v>
      </c>
      <c r="O812" s="5">
        <v>96.116516000000004</v>
      </c>
      <c r="P812">
        <v>9.1449999999999996</v>
      </c>
      <c r="Q812">
        <v>8.7550000000000008</v>
      </c>
      <c r="R812">
        <v>8.7550000000000008</v>
      </c>
      <c r="S812">
        <v>7434.6248200000009</v>
      </c>
      <c r="T812">
        <v>2177.9125400000003</v>
      </c>
      <c r="U812">
        <v>5448.7715000000007</v>
      </c>
      <c r="V812">
        <v>1451.3505600000003</v>
      </c>
      <c r="W812">
        <v>1466.0697800000003</v>
      </c>
      <c r="X812">
        <v>3224.7505600000004</v>
      </c>
      <c r="Y812" s="13">
        <f t="shared" si="498"/>
        <v>1.4634146341463474E-2</v>
      </c>
      <c r="Z812" s="13">
        <f t="shared" si="499"/>
        <v>-5.8027079303674955E-3</v>
      </c>
      <c r="AA812" s="13">
        <f t="shared" si="500"/>
        <v>6.1052289331895333E-3</v>
      </c>
      <c r="AB812" s="13">
        <f t="shared" si="501"/>
        <v>8.9932002632155412E-3</v>
      </c>
      <c r="AC812" s="13">
        <f t="shared" si="502"/>
        <v>-5.1321529381565358E-4</v>
      </c>
      <c r="AD812" s="13">
        <f t="shared" si="503"/>
        <v>1.8341386451040328E-2</v>
      </c>
      <c r="AE812" s="13">
        <f t="shared" si="504"/>
        <v>4.3140638481450142E-3</v>
      </c>
      <c r="AF812" s="13">
        <f t="shared" si="505"/>
        <v>1.259689922480622E-2</v>
      </c>
      <c r="AG812" s="13">
        <f t="shared" si="506"/>
        <v>8.8930809135619026E-3</v>
      </c>
      <c r="AH812" s="13">
        <f t="shared" si="507"/>
        <v>-8.4745762711863487E-3</v>
      </c>
      <c r="AI812" s="13">
        <f t="shared" si="508"/>
        <v>-2.9151777318036566E-2</v>
      </c>
      <c r="AJ812" s="13">
        <f t="shared" si="509"/>
        <v>-1.9042036399053642E-4</v>
      </c>
      <c r="AK812" s="13">
        <f t="shared" si="510"/>
        <v>1.4257770150977663E-4</v>
      </c>
      <c r="AL812" s="13">
        <f t="shared" si="511"/>
        <v>-3.5608130674528301E-3</v>
      </c>
      <c r="AM812" s="13">
        <f t="shared" si="512"/>
        <v>1.7031266151615269E-2</v>
      </c>
      <c r="AN812" s="13">
        <f t="shared" si="513"/>
        <v>2.7576092930391264E-2</v>
      </c>
      <c r="AO812" s="13">
        <f t="shared" si="514"/>
        <v>5.0377114761390156E-3</v>
      </c>
      <c r="AP812" s="13">
        <f t="shared" si="515"/>
        <v>5.4845668553108696E-3</v>
      </c>
      <c r="AQ812" s="13">
        <f t="shared" si="516"/>
        <v>2.8391309177690656E-3</v>
      </c>
      <c r="AR812" s="13">
        <f t="shared" si="517"/>
        <v>-5.7405090629290799E-3</v>
      </c>
      <c r="AS812" s="14">
        <f t="shared" si="518"/>
        <v>1.477922348510591E-2</v>
      </c>
      <c r="AT812" s="14">
        <f t="shared" si="519"/>
        <v>-6.3014557690915006E-3</v>
      </c>
      <c r="AU812" s="14">
        <f t="shared" si="520"/>
        <v>5.3117842627333003E-3</v>
      </c>
      <c r="AV812" s="14">
        <f t="shared" si="521"/>
        <v>8.4284672050816117E-3</v>
      </c>
      <c r="AW812" s="14">
        <f t="shared" si="522"/>
        <v>-4.5971765667504117E-4</v>
      </c>
      <c r="AX812" s="14">
        <f t="shared" si="523"/>
        <v>1.6906063946073496E-2</v>
      </c>
      <c r="AY812" s="14">
        <f t="shared" si="524"/>
        <v>3.5606111955599762E-3</v>
      </c>
      <c r="AZ812" s="14">
        <f t="shared" si="525"/>
        <v>1.1998390963672794E-2</v>
      </c>
      <c r="BA812" s="14">
        <f t="shared" si="526"/>
        <v>8.4494234943624357E-3</v>
      </c>
      <c r="BB812" s="14">
        <f t="shared" si="527"/>
        <v>-8.5734324479890822E-3</v>
      </c>
      <c r="BC812" s="14">
        <f t="shared" si="528"/>
        <v>-2.9344395883405202E-2</v>
      </c>
      <c r="BD812" s="14">
        <f t="shared" si="529"/>
        <v>-6.9792611614675964E-5</v>
      </c>
      <c r="BE812" s="14">
        <f t="shared" si="530"/>
        <v>2.7227206526188866E-4</v>
      </c>
      <c r="BF812" s="14">
        <f t="shared" si="531"/>
        <v>-3.3801624184916002E-3</v>
      </c>
      <c r="BG812" s="14">
        <f t="shared" si="532"/>
        <v>1.6385957605244809E-2</v>
      </c>
      <c r="BH812" s="14">
        <f t="shared" si="533"/>
        <v>2.6813858439158209E-2</v>
      </c>
      <c r="BI812" s="14">
        <f t="shared" si="534"/>
        <v>5.1873081822040234E-3</v>
      </c>
      <c r="BJ812" s="14">
        <f t="shared" si="535"/>
        <v>5.3951419060831469E-3</v>
      </c>
      <c r="BK812" s="14">
        <f t="shared" si="536"/>
        <v>2.6605567518629509E-3</v>
      </c>
      <c r="BL812" s="14">
        <f t="shared" si="537"/>
        <v>-6.3147996853047342E-3</v>
      </c>
    </row>
    <row r="813" spans="1:64" x14ac:dyDescent="0.35">
      <c r="A813" s="4">
        <v>45065</v>
      </c>
      <c r="B813" s="1">
        <v>43.34</v>
      </c>
      <c r="C813" s="1">
        <v>15.13</v>
      </c>
      <c r="D813" s="1">
        <v>305.60734500000001</v>
      </c>
      <c r="E813" s="1">
        <v>272.45</v>
      </c>
      <c r="F813" s="1">
        <v>38.32</v>
      </c>
      <c r="G813" s="1">
        <v>103.75</v>
      </c>
      <c r="H813" s="5">
        <v>11.5</v>
      </c>
      <c r="I813" s="5">
        <v>93</v>
      </c>
      <c r="J813" s="5">
        <v>145.33000000000001</v>
      </c>
      <c r="K813" s="5">
        <v>19.25</v>
      </c>
      <c r="L813" s="5">
        <v>52.77</v>
      </c>
      <c r="M813" s="5">
        <v>102.93307900000001</v>
      </c>
      <c r="N813" s="5">
        <v>98.055276000000006</v>
      </c>
      <c r="O813" s="5">
        <v>96.551492999999994</v>
      </c>
      <c r="P813">
        <v>9.2249999999999996</v>
      </c>
      <c r="Q813">
        <v>8.8149999999999995</v>
      </c>
      <c r="R813">
        <v>8.8049999999999997</v>
      </c>
      <c r="S813">
        <v>7451.0173800000002</v>
      </c>
      <c r="T813">
        <v>2189.9889600000001</v>
      </c>
      <c r="U813">
        <v>5427.8050499999999</v>
      </c>
      <c r="V813">
        <v>1455.60222</v>
      </c>
      <c r="W813">
        <v>1469.4854399999999</v>
      </c>
      <c r="X813">
        <v>3268.6083599999997</v>
      </c>
      <c r="Y813" s="13">
        <f t="shared" si="498"/>
        <v>-7.783882783882699E-3</v>
      </c>
      <c r="Z813" s="13">
        <f t="shared" si="499"/>
        <v>-1.8806744487678283E-2</v>
      </c>
      <c r="AA813" s="13">
        <f t="shared" si="500"/>
        <v>-2.8023418245999496E-2</v>
      </c>
      <c r="AB813" s="13">
        <f t="shared" si="501"/>
        <v>-1.2862318840579751E-2</v>
      </c>
      <c r="AC813" s="13">
        <f t="shared" si="502"/>
        <v>-1.6174582798459628E-2</v>
      </c>
      <c r="AD813" s="13">
        <f t="shared" si="503"/>
        <v>4.6480100706885255E-3</v>
      </c>
      <c r="AE813" s="13">
        <f t="shared" si="504"/>
        <v>-1.2027491408934755E-2</v>
      </c>
      <c r="AF813" s="13">
        <f t="shared" si="505"/>
        <v>-1.1164274322169029E-2</v>
      </c>
      <c r="AG813" s="13">
        <f t="shared" si="506"/>
        <v>-2.9515859766277044E-2</v>
      </c>
      <c r="AH813" s="13">
        <f t="shared" si="507"/>
        <v>-3.2176973353443966E-2</v>
      </c>
      <c r="AI813" s="13">
        <f t="shared" si="508"/>
        <v>2.2278186749322079E-2</v>
      </c>
      <c r="AJ813" s="13">
        <f t="shared" si="509"/>
        <v>1.1381587883870072E-3</v>
      </c>
      <c r="AK813" s="13">
        <f t="shared" si="510"/>
        <v>-8.9322777573190213E-4</v>
      </c>
      <c r="AL813" s="13">
        <f t="shared" si="511"/>
        <v>4.5255177580509603E-3</v>
      </c>
      <c r="AM813" s="13">
        <f t="shared" si="512"/>
        <v>2.2048940460184943E-3</v>
      </c>
      <c r="AN813" s="13">
        <f t="shared" si="513"/>
        <v>5.5449517729485457E-3</v>
      </c>
      <c r="AO813" s="13">
        <f t="shared" si="514"/>
        <v>-3.8479224170073567E-3</v>
      </c>
      <c r="AP813" s="13">
        <f t="shared" si="515"/>
        <v>2.9294507592980659E-3</v>
      </c>
      <c r="AQ813" s="13">
        <f t="shared" si="516"/>
        <v>2.3298072483286989E-3</v>
      </c>
      <c r="AR813" s="13">
        <f t="shared" si="517"/>
        <v>1.3600369760072019E-2</v>
      </c>
      <c r="AS813" s="14">
        <f t="shared" si="518"/>
        <v>-7.6388056402402638E-3</v>
      </c>
      <c r="AT813" s="14">
        <f t="shared" si="519"/>
        <v>-1.9305492326402288E-2</v>
      </c>
      <c r="AU813" s="14">
        <f t="shared" si="520"/>
        <v>-2.8816862916455729E-2</v>
      </c>
      <c r="AV813" s="14">
        <f t="shared" si="521"/>
        <v>-1.342705189871368E-2</v>
      </c>
      <c r="AW813" s="14">
        <f t="shared" si="522"/>
        <v>-1.6121085161319017E-2</v>
      </c>
      <c r="AX813" s="14">
        <f t="shared" si="523"/>
        <v>3.2126875657216922E-3</v>
      </c>
      <c r="AY813" s="14">
        <f t="shared" si="524"/>
        <v>-1.2780944061519793E-2</v>
      </c>
      <c r="AZ813" s="14">
        <f t="shared" si="525"/>
        <v>-1.1762782583302456E-2</v>
      </c>
      <c r="BA813" s="14">
        <f t="shared" si="526"/>
        <v>-2.9959517185476511E-2</v>
      </c>
      <c r="BB813" s="14">
        <f t="shared" si="527"/>
        <v>-3.22758295302467E-2</v>
      </c>
      <c r="BC813" s="14">
        <f t="shared" si="528"/>
        <v>2.2085568183953443E-2</v>
      </c>
      <c r="BD813" s="14">
        <f t="shared" si="529"/>
        <v>1.2587865407628677E-3</v>
      </c>
      <c r="BE813" s="14">
        <f t="shared" si="530"/>
        <v>-7.6353341197979007E-4</v>
      </c>
      <c r="BF813" s="14">
        <f t="shared" si="531"/>
        <v>4.7061684070121897E-3</v>
      </c>
      <c r="BG813" s="14">
        <f t="shared" si="532"/>
        <v>1.5595854996480344E-3</v>
      </c>
      <c r="BH813" s="14">
        <f t="shared" si="533"/>
        <v>4.7827172817154918E-3</v>
      </c>
      <c r="BI813" s="14">
        <f t="shared" si="534"/>
        <v>-3.6983257109423485E-3</v>
      </c>
      <c r="BJ813" s="14">
        <f t="shared" si="535"/>
        <v>2.8400258100703432E-3</v>
      </c>
      <c r="BK813" s="14">
        <f t="shared" si="536"/>
        <v>2.1512330824225842E-3</v>
      </c>
      <c r="BL813" s="14">
        <f t="shared" si="537"/>
        <v>1.3026079137696364E-2</v>
      </c>
    </row>
    <row r="814" spans="1:64" x14ac:dyDescent="0.35">
      <c r="A814" s="4">
        <v>45068</v>
      </c>
      <c r="B814" s="1">
        <v>43.42</v>
      </c>
      <c r="C814" s="1">
        <v>15.13</v>
      </c>
      <c r="D814" s="1">
        <v>306.29765800000001</v>
      </c>
      <c r="E814" s="1">
        <v>266.38</v>
      </c>
      <c r="F814" s="1">
        <v>37.11</v>
      </c>
      <c r="G814" s="1">
        <v>100.74</v>
      </c>
      <c r="H814" s="5">
        <v>11.32</v>
      </c>
      <c r="I814" s="5">
        <v>90.82</v>
      </c>
      <c r="J814" s="5">
        <v>143.5</v>
      </c>
      <c r="K814" s="5">
        <v>19.04</v>
      </c>
      <c r="L814" s="5">
        <v>52.96</v>
      </c>
      <c r="M814" s="5">
        <v>102.72618799999999</v>
      </c>
      <c r="N814" s="5">
        <v>97.857339999999994</v>
      </c>
      <c r="O814" s="5">
        <v>96.299453999999997</v>
      </c>
      <c r="P814">
        <v>9.2750000000000004</v>
      </c>
      <c r="Q814">
        <v>8.875</v>
      </c>
      <c r="R814">
        <v>8.8450000000000006</v>
      </c>
      <c r="S814">
        <v>7500.5289000000002</v>
      </c>
      <c r="T814">
        <v>2241.9738000000002</v>
      </c>
      <c r="U814">
        <v>5438.8192500000005</v>
      </c>
      <c r="V814">
        <v>1464.1424999999999</v>
      </c>
      <c r="W814">
        <v>1487.9628</v>
      </c>
      <c r="X814">
        <v>3281.2911000000004</v>
      </c>
      <c r="Y814" s="13">
        <f t="shared" si="498"/>
        <v>1.8458698661743952E-3</v>
      </c>
      <c r="Z814" s="13">
        <f t="shared" si="499"/>
        <v>0</v>
      </c>
      <c r="AA814" s="13">
        <f t="shared" si="500"/>
        <v>2.2588233276919548E-3</v>
      </c>
      <c r="AB814" s="13">
        <f t="shared" si="501"/>
        <v>-2.2279317305927668E-2</v>
      </c>
      <c r="AC814" s="13">
        <f t="shared" si="502"/>
        <v>-3.157620041753656E-2</v>
      </c>
      <c r="AD814" s="13">
        <f t="shared" si="503"/>
        <v>-2.9012048192771134E-2</v>
      </c>
      <c r="AE814" s="13">
        <f t="shared" si="504"/>
        <v>-1.5652173913043455E-2</v>
      </c>
      <c r="AF814" s="13">
        <f t="shared" si="505"/>
        <v>-2.3440860215053837E-2</v>
      </c>
      <c r="AG814" s="13">
        <f t="shared" si="506"/>
        <v>-1.2592031927337868E-2</v>
      </c>
      <c r="AH814" s="13">
        <f t="shared" si="507"/>
        <v>-1.0909090909090953E-2</v>
      </c>
      <c r="AI814" s="13">
        <f t="shared" si="508"/>
        <v>3.600530604510095E-3</v>
      </c>
      <c r="AJ814" s="13">
        <f t="shared" si="509"/>
        <v>-2.0099563911812356E-3</v>
      </c>
      <c r="AK814" s="13">
        <f t="shared" si="510"/>
        <v>-2.0186165199311944E-3</v>
      </c>
      <c r="AL814" s="13">
        <f t="shared" si="511"/>
        <v>-2.6104101777068983E-3</v>
      </c>
      <c r="AM814" s="13">
        <f t="shared" si="512"/>
        <v>6.6449341713923126E-3</v>
      </c>
      <c r="AN814" s="13">
        <f t="shared" si="513"/>
        <v>2.3737489525974629E-2</v>
      </c>
      <c r="AO814" s="13">
        <f t="shared" si="514"/>
        <v>2.0292180538062118E-3</v>
      </c>
      <c r="AP814" s="13">
        <f t="shared" si="515"/>
        <v>5.8671798398328484E-3</v>
      </c>
      <c r="AQ814" s="13">
        <f t="shared" si="516"/>
        <v>1.2574034078214542E-2</v>
      </c>
      <c r="AR814" s="13">
        <f t="shared" si="517"/>
        <v>3.880165074288879E-3</v>
      </c>
      <c r="AS814" s="14">
        <f t="shared" si="518"/>
        <v>1.9909470098168299E-3</v>
      </c>
      <c r="AT814" s="14">
        <f t="shared" si="519"/>
        <v>-4.9874783872400498E-4</v>
      </c>
      <c r="AU814" s="14">
        <f t="shared" si="520"/>
        <v>1.4653786572357218E-3</v>
      </c>
      <c r="AV814" s="14">
        <f t="shared" si="521"/>
        <v>-2.2844050364061598E-2</v>
      </c>
      <c r="AW814" s="14">
        <f t="shared" si="522"/>
        <v>-3.1522702780395949E-2</v>
      </c>
      <c r="AX814" s="14">
        <f t="shared" si="523"/>
        <v>-3.0447370697737966E-2</v>
      </c>
      <c r="AY814" s="14">
        <f t="shared" si="524"/>
        <v>-1.6405626565628495E-2</v>
      </c>
      <c r="AZ814" s="14">
        <f t="shared" si="525"/>
        <v>-2.4039368476187262E-2</v>
      </c>
      <c r="BA814" s="14">
        <f t="shared" si="526"/>
        <v>-1.3035689346537335E-2</v>
      </c>
      <c r="BB814" s="14">
        <f t="shared" si="527"/>
        <v>-1.1007947085893687E-2</v>
      </c>
      <c r="BC814" s="14">
        <f t="shared" si="528"/>
        <v>3.4079120391414608E-3</v>
      </c>
      <c r="BD814" s="14">
        <f t="shared" si="529"/>
        <v>-1.8893286388053751E-3</v>
      </c>
      <c r="BE814" s="14">
        <f t="shared" si="530"/>
        <v>-1.8889221561790824E-3</v>
      </c>
      <c r="BF814" s="14">
        <f t="shared" si="531"/>
        <v>-2.4297595287456684E-3</v>
      </c>
      <c r="BG814" s="14">
        <f t="shared" si="532"/>
        <v>5.9996256250218526E-3</v>
      </c>
      <c r="BH814" s="14">
        <f t="shared" si="533"/>
        <v>2.2975255034741574E-2</v>
      </c>
      <c r="BI814" s="14">
        <f t="shared" si="534"/>
        <v>2.17881475987122E-3</v>
      </c>
      <c r="BJ814" s="14">
        <f t="shared" si="535"/>
        <v>5.7777548906051256E-3</v>
      </c>
      <c r="BK814" s="14">
        <f t="shared" si="536"/>
        <v>1.2395459912308428E-2</v>
      </c>
      <c r="BL814" s="14">
        <f t="shared" si="537"/>
        <v>3.305874451913225E-3</v>
      </c>
    </row>
    <row r="815" spans="1:64" x14ac:dyDescent="0.35">
      <c r="A815" s="4">
        <v>45069</v>
      </c>
      <c r="B815" s="1">
        <v>43.54</v>
      </c>
      <c r="C815" s="1">
        <v>14.9</v>
      </c>
      <c r="D815" s="1">
        <v>298.62751300000002</v>
      </c>
      <c r="E815" s="1">
        <v>263.14999999999998</v>
      </c>
      <c r="F815" s="1">
        <v>37.03</v>
      </c>
      <c r="G815" s="1">
        <v>99.55</v>
      </c>
      <c r="H815" s="5">
        <v>11.05</v>
      </c>
      <c r="I815" s="5">
        <v>91.01</v>
      </c>
      <c r="J815" s="5">
        <v>142.11000000000001</v>
      </c>
      <c r="K815" s="5">
        <v>19.16</v>
      </c>
      <c r="L815" s="5">
        <v>51.79</v>
      </c>
      <c r="M815" s="5">
        <v>102.244416</v>
      </c>
      <c r="N815" s="5">
        <v>97.605160999999995</v>
      </c>
      <c r="O815" s="5">
        <v>95.707866999999993</v>
      </c>
      <c r="P815">
        <v>9.2949999999999999</v>
      </c>
      <c r="Q815">
        <v>8.9149999999999991</v>
      </c>
      <c r="R815">
        <v>8.9049999999999994</v>
      </c>
      <c r="S815">
        <v>7449.8931899999998</v>
      </c>
      <c r="T815">
        <v>2257.8705</v>
      </c>
      <c r="U815">
        <v>5448.1245749999998</v>
      </c>
      <c r="V815">
        <v>1470.5843399999999</v>
      </c>
      <c r="W815">
        <v>1478.68029</v>
      </c>
      <c r="X815">
        <v>3300.0891299999998</v>
      </c>
      <c r="Y815" s="13">
        <f t="shared" si="498"/>
        <v>2.7637033625056988E-3</v>
      </c>
      <c r="Z815" s="13">
        <f t="shared" si="499"/>
        <v>-1.5201586252478546E-2</v>
      </c>
      <c r="AA815" s="13">
        <f t="shared" si="500"/>
        <v>-2.5041474525410803E-2</v>
      </c>
      <c r="AB815" s="13">
        <f t="shared" si="501"/>
        <v>-1.2125534950071395E-2</v>
      </c>
      <c r="AC815" s="13">
        <f t="shared" si="502"/>
        <v>-2.1557531662624169E-3</v>
      </c>
      <c r="AD815" s="13">
        <f t="shared" si="503"/>
        <v>-1.1812586857256282E-2</v>
      </c>
      <c r="AE815" s="13">
        <f t="shared" si="504"/>
        <v>-2.3851590106007028E-2</v>
      </c>
      <c r="AF815" s="13">
        <f t="shared" si="505"/>
        <v>2.0920502092051526E-3</v>
      </c>
      <c r="AG815" s="13">
        <f t="shared" si="506"/>
        <v>-9.686411149825689E-3</v>
      </c>
      <c r="AH815" s="13">
        <f t="shared" si="507"/>
        <v>6.3025210084034135E-3</v>
      </c>
      <c r="AI815" s="13">
        <f t="shared" si="508"/>
        <v>-2.2092145015105771E-2</v>
      </c>
      <c r="AJ815" s="13">
        <f t="shared" si="509"/>
        <v>-4.6898654508623679E-3</v>
      </c>
      <c r="AK815" s="13">
        <f t="shared" si="510"/>
        <v>-2.5770064871985911E-3</v>
      </c>
      <c r="AL815" s="13">
        <f t="shared" si="511"/>
        <v>-6.1432020164933036E-3</v>
      </c>
      <c r="AM815" s="13">
        <f t="shared" si="512"/>
        <v>-6.7509519228704622E-3</v>
      </c>
      <c r="AN815" s="13">
        <f t="shared" si="513"/>
        <v>7.0904932073692301E-3</v>
      </c>
      <c r="AO815" s="13">
        <f t="shared" si="514"/>
        <v>1.7109090360006643E-3</v>
      </c>
      <c r="AP815" s="13">
        <f t="shared" si="515"/>
        <v>4.3997356814654016E-3</v>
      </c>
      <c r="AQ815" s="13">
        <f t="shared" si="516"/>
        <v>-6.2384019277901314E-3</v>
      </c>
      <c r="AR815" s="13">
        <f t="shared" si="517"/>
        <v>5.7288516706120556E-3</v>
      </c>
      <c r="AS815" s="14">
        <f t="shared" si="518"/>
        <v>2.9087805061481335E-3</v>
      </c>
      <c r="AT815" s="14">
        <f t="shared" si="519"/>
        <v>-1.5700334091202552E-2</v>
      </c>
      <c r="AU815" s="14">
        <f t="shared" si="520"/>
        <v>-2.5834919195867036E-2</v>
      </c>
      <c r="AV815" s="14">
        <f t="shared" si="521"/>
        <v>-1.2690268008205325E-2</v>
      </c>
      <c r="AW815" s="14">
        <f t="shared" si="522"/>
        <v>-2.1022555291218045E-3</v>
      </c>
      <c r="AX815" s="14">
        <f t="shared" si="523"/>
        <v>-1.3247909362223115E-2</v>
      </c>
      <c r="AY815" s="14">
        <f t="shared" si="524"/>
        <v>-2.4605042758592068E-2</v>
      </c>
      <c r="AZ815" s="14">
        <f t="shared" si="525"/>
        <v>1.4935419480717263E-3</v>
      </c>
      <c r="BA815" s="14">
        <f t="shared" si="526"/>
        <v>-1.0130068569025156E-2</v>
      </c>
      <c r="BB815" s="14">
        <f t="shared" si="527"/>
        <v>6.2036648316006809E-3</v>
      </c>
      <c r="BC815" s="14">
        <f t="shared" si="528"/>
        <v>-2.2284763580474407E-2</v>
      </c>
      <c r="BD815" s="14">
        <f t="shared" si="529"/>
        <v>-4.5692376984865076E-3</v>
      </c>
      <c r="BE815" s="14">
        <f t="shared" si="530"/>
        <v>-2.4473121234464793E-3</v>
      </c>
      <c r="BF815" s="14">
        <f t="shared" si="531"/>
        <v>-5.9625513675320742E-3</v>
      </c>
      <c r="BG815" s="14">
        <f t="shared" si="532"/>
        <v>-7.3962604692409221E-3</v>
      </c>
      <c r="BH815" s="14">
        <f t="shared" si="533"/>
        <v>6.3282587161361762E-3</v>
      </c>
      <c r="BI815" s="14">
        <f t="shared" si="534"/>
        <v>1.8605057420656723E-3</v>
      </c>
      <c r="BJ815" s="14">
        <f t="shared" si="535"/>
        <v>4.3103107322376788E-3</v>
      </c>
      <c r="BK815" s="14">
        <f t="shared" si="536"/>
        <v>-6.4169760936962457E-3</v>
      </c>
      <c r="BL815" s="14">
        <f t="shared" si="537"/>
        <v>5.1545610482364012E-3</v>
      </c>
    </row>
    <row r="816" spans="1:64" x14ac:dyDescent="0.35">
      <c r="A816" s="4">
        <v>45070</v>
      </c>
      <c r="B816" s="1">
        <v>43.57</v>
      </c>
      <c r="C816" s="1">
        <v>14.79</v>
      </c>
      <c r="D816" s="1">
        <v>299.94102500000002</v>
      </c>
      <c r="E816" s="1">
        <v>262.18</v>
      </c>
      <c r="F816" s="1">
        <v>36.630000000000003</v>
      </c>
      <c r="G816" s="1">
        <v>98.59</v>
      </c>
      <c r="H816" s="5">
        <v>10.98</v>
      </c>
      <c r="I816" s="5">
        <v>92.13</v>
      </c>
      <c r="J816" s="5">
        <v>145.44999999999999</v>
      </c>
      <c r="K816" s="5">
        <v>19.02</v>
      </c>
      <c r="L816" s="5">
        <v>51.39</v>
      </c>
      <c r="M816" s="5">
        <v>102.17740000000001</v>
      </c>
      <c r="N816" s="5">
        <v>97.354139000000004</v>
      </c>
      <c r="O816" s="5">
        <v>95.391901000000004</v>
      </c>
      <c r="P816">
        <v>9.3249999999999993</v>
      </c>
      <c r="Q816">
        <v>8.9350000000000005</v>
      </c>
      <c r="R816">
        <v>8.9250000000000007</v>
      </c>
      <c r="S816">
        <v>7321.0607010000003</v>
      </c>
      <c r="T816">
        <v>2246.7708240000002</v>
      </c>
      <c r="U816">
        <v>5444.6259525000005</v>
      </c>
      <c r="V816">
        <v>1453.9185960000002</v>
      </c>
      <c r="W816">
        <v>1433.7945390000002</v>
      </c>
      <c r="X816">
        <v>3240.3293549999999</v>
      </c>
      <c r="Y816" s="13">
        <f t="shared" si="498"/>
        <v>6.8902158934315886E-4</v>
      </c>
      <c r="Z816" s="13">
        <f t="shared" si="499"/>
        <v>-7.3825503355705504E-3</v>
      </c>
      <c r="AA816" s="13">
        <f t="shared" si="500"/>
        <v>4.3984962631356834E-3</v>
      </c>
      <c r="AB816" s="13">
        <f t="shared" si="501"/>
        <v>-3.6861105833173877E-3</v>
      </c>
      <c r="AC816" s="13">
        <f t="shared" si="502"/>
        <v>-1.0802052389954053E-2</v>
      </c>
      <c r="AD816" s="13">
        <f t="shared" si="503"/>
        <v>-9.6433952787543329E-3</v>
      </c>
      <c r="AE816" s="13">
        <f t="shared" si="504"/>
        <v>-6.3348416289593012E-3</v>
      </c>
      <c r="AF816" s="13">
        <f t="shared" si="505"/>
        <v>1.2306339962641362E-2</v>
      </c>
      <c r="AG816" s="13">
        <f t="shared" si="506"/>
        <v>2.3502920273027757E-2</v>
      </c>
      <c r="AH816" s="13">
        <f t="shared" si="507"/>
        <v>-7.3068893528184008E-3</v>
      </c>
      <c r="AI816" s="13">
        <f t="shared" si="508"/>
        <v>-7.723498744931427E-3</v>
      </c>
      <c r="AJ816" s="13">
        <f t="shared" si="509"/>
        <v>-6.554489978210184E-4</v>
      </c>
      <c r="AK816" s="13">
        <f t="shared" si="510"/>
        <v>-2.5718107262790325E-3</v>
      </c>
      <c r="AL816" s="13">
        <f t="shared" si="511"/>
        <v>-3.3013587064894979E-3</v>
      </c>
      <c r="AM816" s="13">
        <f t="shared" si="512"/>
        <v>-1.7293199474716154E-2</v>
      </c>
      <c r="AN816" s="13">
        <f t="shared" si="513"/>
        <v>-4.9159931891575789E-3</v>
      </c>
      <c r="AO816" s="13">
        <f t="shared" si="514"/>
        <v>-6.4217006271361345E-4</v>
      </c>
      <c r="AP816" s="13">
        <f t="shared" si="515"/>
        <v>-1.1332735938150734E-2</v>
      </c>
      <c r="AQ816" s="13">
        <f t="shared" si="516"/>
        <v>-3.0355277813299181E-2</v>
      </c>
      <c r="AR816" s="13">
        <f t="shared" si="517"/>
        <v>-1.8108533632241623E-2</v>
      </c>
      <c r="AS816" s="14">
        <f t="shared" si="518"/>
        <v>8.3409873298559358E-4</v>
      </c>
      <c r="AT816" s="14">
        <f t="shared" si="519"/>
        <v>-7.8812981742945546E-3</v>
      </c>
      <c r="AU816" s="14">
        <f t="shared" si="520"/>
        <v>3.6050515926794504E-3</v>
      </c>
      <c r="AV816" s="14">
        <f t="shared" si="521"/>
        <v>-4.2508436414513172E-3</v>
      </c>
      <c r="AW816" s="14">
        <f t="shared" si="522"/>
        <v>-1.074855475281344E-2</v>
      </c>
      <c r="AX816" s="14">
        <f t="shared" si="523"/>
        <v>-1.1078717783721166E-2</v>
      </c>
      <c r="AY816" s="14">
        <f t="shared" si="524"/>
        <v>-7.0882942815443392E-3</v>
      </c>
      <c r="AZ816" s="14">
        <f t="shared" si="525"/>
        <v>1.1707831701507935E-2</v>
      </c>
      <c r="BA816" s="14">
        <f t="shared" si="526"/>
        <v>2.305926285382829E-2</v>
      </c>
      <c r="BB816" s="14">
        <f t="shared" si="527"/>
        <v>-7.4057455296211334E-3</v>
      </c>
      <c r="BC816" s="14">
        <f t="shared" si="528"/>
        <v>-7.916117310300062E-3</v>
      </c>
      <c r="BD816" s="14">
        <f t="shared" si="529"/>
        <v>-5.348212454451579E-4</v>
      </c>
      <c r="BE816" s="14">
        <f t="shared" si="530"/>
        <v>-2.4421163625269206E-3</v>
      </c>
      <c r="BF816" s="14">
        <f t="shared" si="531"/>
        <v>-3.120708057528268E-3</v>
      </c>
      <c r="BG816" s="14">
        <f t="shared" si="532"/>
        <v>-1.7938508021086614E-2</v>
      </c>
      <c r="BH816" s="14">
        <f t="shared" si="533"/>
        <v>-5.6782276803906328E-3</v>
      </c>
      <c r="BI816" s="14">
        <f t="shared" si="534"/>
        <v>-4.9257335664860534E-4</v>
      </c>
      <c r="BJ816" s="14">
        <f t="shared" si="535"/>
        <v>-1.1422160887378456E-2</v>
      </c>
      <c r="BK816" s="14">
        <f t="shared" si="536"/>
        <v>-3.0533851979205297E-2</v>
      </c>
      <c r="BL816" s="14">
        <f t="shared" si="537"/>
        <v>-1.8682824254617276E-2</v>
      </c>
    </row>
    <row r="817" spans="1:64" x14ac:dyDescent="0.35">
      <c r="A817" s="4">
        <v>45071</v>
      </c>
      <c r="B817" s="1">
        <v>42.39</v>
      </c>
      <c r="C817" s="1">
        <v>15.05</v>
      </c>
      <c r="D817" s="1">
        <v>299.52875499999999</v>
      </c>
      <c r="E817" s="1">
        <v>262.8</v>
      </c>
      <c r="F817" s="1">
        <v>36.72</v>
      </c>
      <c r="G817" s="1">
        <v>95.85</v>
      </c>
      <c r="H817" s="5">
        <v>11.1</v>
      </c>
      <c r="I817" s="5">
        <v>93.53</v>
      </c>
      <c r="J817" s="5">
        <v>147.41999999999999</v>
      </c>
      <c r="K817" s="5">
        <v>19.59</v>
      </c>
      <c r="L817" s="5">
        <v>50.49</v>
      </c>
      <c r="M817" s="5">
        <v>102.114324</v>
      </c>
      <c r="N817" s="5">
        <v>97.260385999999997</v>
      </c>
      <c r="O817" s="5">
        <v>95.528765000000007</v>
      </c>
      <c r="P817">
        <v>9.4049999999999994</v>
      </c>
      <c r="Q817">
        <v>8.9949999999999992</v>
      </c>
      <c r="R817">
        <v>8.9849999999999994</v>
      </c>
      <c r="S817">
        <v>7405.8563249999988</v>
      </c>
      <c r="T817">
        <v>2192.5549799999999</v>
      </c>
      <c r="U817">
        <v>5438.0757375000003</v>
      </c>
      <c r="V817">
        <v>1454.9163299999998</v>
      </c>
      <c r="W817">
        <v>1438.1274599999997</v>
      </c>
      <c r="X817">
        <v>3218.4620999999993</v>
      </c>
      <c r="Y817" s="13">
        <f t="shared" si="498"/>
        <v>-2.7082855175579519E-2</v>
      </c>
      <c r="Z817" s="13">
        <f t="shared" si="499"/>
        <v>1.7579445571332088E-2</v>
      </c>
      <c r="AA817" s="13">
        <f t="shared" si="500"/>
        <v>-1.3745035378205932E-3</v>
      </c>
      <c r="AB817" s="13">
        <f t="shared" si="501"/>
        <v>2.3647875505378156E-3</v>
      </c>
      <c r="AC817" s="13">
        <f t="shared" si="502"/>
        <v>2.4570024570023559E-3</v>
      </c>
      <c r="AD817" s="13">
        <f t="shared" si="503"/>
        <v>-2.7791865300740532E-2</v>
      </c>
      <c r="AE817" s="13">
        <f t="shared" si="504"/>
        <v>1.0928961748633809E-2</v>
      </c>
      <c r="AF817" s="13">
        <f t="shared" si="505"/>
        <v>1.5195918810376704E-2</v>
      </c>
      <c r="AG817" s="13">
        <f t="shared" si="506"/>
        <v>1.3544173255414224E-2</v>
      </c>
      <c r="AH817" s="13">
        <f t="shared" si="507"/>
        <v>2.9968454258675094E-2</v>
      </c>
      <c r="AI817" s="13">
        <f t="shared" si="508"/>
        <v>-1.7513134851138326E-2</v>
      </c>
      <c r="AJ817" s="13">
        <f t="shared" si="509"/>
        <v>-6.1731850683232746E-4</v>
      </c>
      <c r="AK817" s="13">
        <f t="shared" si="510"/>
        <v>-9.6300990346190243E-4</v>
      </c>
      <c r="AL817" s="13">
        <f t="shared" si="511"/>
        <v>1.4347549274649925E-3</v>
      </c>
      <c r="AM817" s="13">
        <f t="shared" si="512"/>
        <v>1.1582423293992915E-2</v>
      </c>
      <c r="AN817" s="13">
        <f t="shared" si="513"/>
        <v>-2.413056259270718E-2</v>
      </c>
      <c r="AO817" s="13">
        <f t="shared" si="514"/>
        <v>-1.2030606063934577E-3</v>
      </c>
      <c r="AP817" s="13">
        <f t="shared" si="515"/>
        <v>6.8623786967477644E-4</v>
      </c>
      <c r="AQ817" s="13">
        <f t="shared" si="516"/>
        <v>3.0219957477460352E-3</v>
      </c>
      <c r="AR817" s="13">
        <f t="shared" si="517"/>
        <v>-6.7484667773842913E-3</v>
      </c>
      <c r="AS817" s="14">
        <f t="shared" si="518"/>
        <v>-2.6937778031937084E-2</v>
      </c>
      <c r="AT817" s="14">
        <f t="shared" si="519"/>
        <v>1.7080697732608084E-2</v>
      </c>
      <c r="AU817" s="14">
        <f t="shared" si="520"/>
        <v>-2.1679482082768262E-3</v>
      </c>
      <c r="AV817" s="14">
        <f t="shared" si="521"/>
        <v>1.8000544924038856E-3</v>
      </c>
      <c r="AW817" s="14">
        <f t="shared" si="522"/>
        <v>2.5105000941429683E-3</v>
      </c>
      <c r="AX817" s="14">
        <f t="shared" si="523"/>
        <v>-2.9227187805707364E-2</v>
      </c>
      <c r="AY817" s="14">
        <f t="shared" si="524"/>
        <v>1.0175509096048771E-2</v>
      </c>
      <c r="AZ817" s="14">
        <f t="shared" si="525"/>
        <v>1.4597410549243277E-2</v>
      </c>
      <c r="BA817" s="14">
        <f t="shared" si="526"/>
        <v>1.3100515836214757E-2</v>
      </c>
      <c r="BB817" s="14">
        <f t="shared" si="527"/>
        <v>2.986959808187236E-2</v>
      </c>
      <c r="BC817" s="14">
        <f t="shared" si="528"/>
        <v>-1.7705753416506962E-2</v>
      </c>
      <c r="BD817" s="14">
        <f t="shared" si="529"/>
        <v>-4.9669075445646696E-4</v>
      </c>
      <c r="BE817" s="14">
        <f t="shared" si="530"/>
        <v>-8.3331553970979037E-4</v>
      </c>
      <c r="BF817" s="14">
        <f t="shared" si="531"/>
        <v>1.6154055764262224E-3</v>
      </c>
      <c r="BG817" s="14">
        <f t="shared" si="532"/>
        <v>1.0937114747622455E-2</v>
      </c>
      <c r="BH817" s="14">
        <f t="shared" si="533"/>
        <v>-2.4892797083940234E-2</v>
      </c>
      <c r="BI817" s="14">
        <f t="shared" si="534"/>
        <v>-1.0534639003284497E-3</v>
      </c>
      <c r="BJ817" s="14">
        <f t="shared" si="535"/>
        <v>5.968129204470537E-4</v>
      </c>
      <c r="BK817" s="14">
        <f t="shared" si="536"/>
        <v>2.8434215818399205E-3</v>
      </c>
      <c r="BL817" s="14">
        <f t="shared" si="537"/>
        <v>-7.3227573997599448E-3</v>
      </c>
    </row>
    <row r="818" spans="1:64" x14ac:dyDescent="0.35">
      <c r="A818" s="4">
        <v>45072</v>
      </c>
      <c r="B818" s="1">
        <v>41.98</v>
      </c>
      <c r="C818" s="1">
        <v>15.08</v>
      </c>
      <c r="D818" s="1">
        <v>305.33888999999999</v>
      </c>
      <c r="E818" s="1">
        <v>276.13</v>
      </c>
      <c r="F818" s="1">
        <v>36.74</v>
      </c>
      <c r="G818" s="1">
        <v>94.75</v>
      </c>
      <c r="H818" s="5">
        <v>11.08</v>
      </c>
      <c r="I818" s="5">
        <v>94.23</v>
      </c>
      <c r="J818" s="5">
        <v>151.47</v>
      </c>
      <c r="K818" s="5">
        <v>19.760000000000002</v>
      </c>
      <c r="L818" s="5">
        <v>51.74</v>
      </c>
      <c r="M818" s="5">
        <v>102.002214</v>
      </c>
      <c r="N818" s="5">
        <v>96.956992</v>
      </c>
      <c r="O818" s="5">
        <v>95.484217000000001</v>
      </c>
      <c r="P818">
        <v>9.3350000000000009</v>
      </c>
      <c r="Q818">
        <v>8.9450000000000003</v>
      </c>
      <c r="R818">
        <v>8.9450000000000003</v>
      </c>
      <c r="S818">
        <v>7413.3529999999992</v>
      </c>
      <c r="T818">
        <v>2159.3009999999999</v>
      </c>
      <c r="U818">
        <v>5366.0412499999993</v>
      </c>
      <c r="V818">
        <v>1437.4159999999999</v>
      </c>
      <c r="W818">
        <v>1437.5925</v>
      </c>
      <c r="X818">
        <v>3193.2379999999994</v>
      </c>
      <c r="Y818" s="13">
        <f t="shared" si="498"/>
        <v>-9.6720924746403324E-3</v>
      </c>
      <c r="Z818" s="13">
        <f t="shared" si="499"/>
        <v>1.993355481727532E-3</v>
      </c>
      <c r="AA818" s="13">
        <f t="shared" si="500"/>
        <v>1.9397586719178274E-2</v>
      </c>
      <c r="AB818" s="13">
        <f t="shared" si="501"/>
        <v>5.0722983257229771E-2</v>
      </c>
      <c r="AC818" s="13">
        <f t="shared" si="502"/>
        <v>5.4466230936827688E-4</v>
      </c>
      <c r="AD818" s="13">
        <f t="shared" si="503"/>
        <v>-1.1476264997391699E-2</v>
      </c>
      <c r="AE818" s="13">
        <f t="shared" si="504"/>
        <v>-1.8018018018017634E-3</v>
      </c>
      <c r="AF818" s="13">
        <f t="shared" si="505"/>
        <v>7.4842296589329926E-3</v>
      </c>
      <c r="AG818" s="13">
        <f t="shared" si="506"/>
        <v>2.7472527472527552E-2</v>
      </c>
      <c r="AH818" s="13">
        <f t="shared" si="507"/>
        <v>8.6778968861664987E-3</v>
      </c>
      <c r="AI818" s="13">
        <f t="shared" si="508"/>
        <v>2.4757377698554166E-2</v>
      </c>
      <c r="AJ818" s="13">
        <f t="shared" si="509"/>
        <v>-1.0978871093540342E-3</v>
      </c>
      <c r="AK818" s="13">
        <f t="shared" si="510"/>
        <v>-3.1193995055705135E-3</v>
      </c>
      <c r="AL818" s="13">
        <f t="shared" si="511"/>
        <v>-4.6633074341541028E-4</v>
      </c>
      <c r="AM818" s="13">
        <f t="shared" si="512"/>
        <v>1.0122630889683542E-3</v>
      </c>
      <c r="AN818" s="13">
        <f t="shared" si="513"/>
        <v>-1.5166771325387679E-2</v>
      </c>
      <c r="AO818" s="13">
        <f t="shared" si="514"/>
        <v>-1.3246319282253463E-2</v>
      </c>
      <c r="AP818" s="13">
        <f t="shared" si="515"/>
        <v>-1.2028409908630177E-2</v>
      </c>
      <c r="AQ818" s="13">
        <f t="shared" si="516"/>
        <v>-3.719837183275314E-4</v>
      </c>
      <c r="AR818" s="13">
        <f t="shared" si="517"/>
        <v>-7.8373145981740517E-3</v>
      </c>
      <c r="AS818" s="14">
        <f t="shared" si="518"/>
        <v>-9.5270153309978973E-3</v>
      </c>
      <c r="AT818" s="14">
        <f t="shared" si="519"/>
        <v>1.494607643003527E-3</v>
      </c>
      <c r="AU818" s="14">
        <f t="shared" si="520"/>
        <v>1.8604142048722041E-2</v>
      </c>
      <c r="AV818" s="14">
        <f t="shared" si="521"/>
        <v>5.0158250199095838E-2</v>
      </c>
      <c r="AW818" s="14">
        <f t="shared" si="522"/>
        <v>5.9815994650888929E-4</v>
      </c>
      <c r="AX818" s="14">
        <f t="shared" si="523"/>
        <v>-1.2911587502358532E-2</v>
      </c>
      <c r="AY818" s="14">
        <f t="shared" si="524"/>
        <v>-2.5552544543868015E-3</v>
      </c>
      <c r="AZ818" s="14">
        <f t="shared" si="525"/>
        <v>6.8857213977995668E-3</v>
      </c>
      <c r="BA818" s="14">
        <f t="shared" si="526"/>
        <v>2.7028870053328085E-2</v>
      </c>
      <c r="BB818" s="14">
        <f t="shared" si="527"/>
        <v>8.5790407093637652E-3</v>
      </c>
      <c r="BC818" s="14">
        <f t="shared" si="528"/>
        <v>2.4564759133185531E-2</v>
      </c>
      <c r="BD818" s="14">
        <f t="shared" si="529"/>
        <v>-9.7725935697817365E-4</v>
      </c>
      <c r="BE818" s="14">
        <f t="shared" si="530"/>
        <v>-2.9897051418184017E-3</v>
      </c>
      <c r="BF818" s="14">
        <f t="shared" si="531"/>
        <v>-2.8568009445418044E-4</v>
      </c>
      <c r="BG818" s="14">
        <f t="shared" si="532"/>
        <v>3.669545425978942E-4</v>
      </c>
      <c r="BH818" s="14">
        <f t="shared" si="533"/>
        <v>-1.5929005816620732E-2</v>
      </c>
      <c r="BI818" s="14">
        <f t="shared" si="534"/>
        <v>-1.3096722576188454E-2</v>
      </c>
      <c r="BJ818" s="14">
        <f t="shared" si="535"/>
        <v>-1.2117834857857899E-2</v>
      </c>
      <c r="BK818" s="14">
        <f t="shared" si="536"/>
        <v>-5.5055788423364585E-4</v>
      </c>
      <c r="BL818" s="14">
        <f t="shared" si="537"/>
        <v>-8.4116052205497061E-3</v>
      </c>
    </row>
    <row r="819" spans="1:64" x14ac:dyDescent="0.35">
      <c r="A819" s="4">
        <v>45076</v>
      </c>
      <c r="B819" s="1">
        <v>42.3</v>
      </c>
      <c r="C819" s="1">
        <v>14.58</v>
      </c>
      <c r="D819" s="1">
        <v>298.88637999999997</v>
      </c>
      <c r="E819" s="1">
        <v>277.08999999999997</v>
      </c>
      <c r="F819" s="1">
        <v>36.049999999999997</v>
      </c>
      <c r="G819" s="1">
        <v>93.56</v>
      </c>
      <c r="H819" s="5">
        <v>10.56</v>
      </c>
      <c r="I819" s="5">
        <v>92.74</v>
      </c>
      <c r="J819" s="5">
        <v>148.47999999999999</v>
      </c>
      <c r="K819" s="5">
        <v>19.399999999999999</v>
      </c>
      <c r="L819" s="5">
        <v>50.55</v>
      </c>
      <c r="M819" s="5">
        <v>102.554467</v>
      </c>
      <c r="N819" s="5">
        <v>97.658986999999996</v>
      </c>
      <c r="O819" s="5">
        <v>96.141305000000003</v>
      </c>
      <c r="P819">
        <v>9.2650000000000006</v>
      </c>
      <c r="Q819">
        <v>8.8350000000000009</v>
      </c>
      <c r="R819">
        <v>8.8249999999999993</v>
      </c>
      <c r="S819">
        <v>7425.8411399999995</v>
      </c>
      <c r="T819">
        <v>2119.3461599999996</v>
      </c>
      <c r="U819">
        <v>5435.772974999999</v>
      </c>
      <c r="V819">
        <v>1442.1167999999998</v>
      </c>
      <c r="W819">
        <v>1445.6513999999997</v>
      </c>
      <c r="X819">
        <v>3217.1929199999995</v>
      </c>
      <c r="Y819" s="13">
        <f t="shared" si="498"/>
        <v>7.6226774654597502E-3</v>
      </c>
      <c r="Z819" s="13">
        <f t="shared" si="499"/>
        <v>-3.3156498673740056E-2</v>
      </c>
      <c r="AA819" s="13">
        <f t="shared" si="500"/>
        <v>-2.1132290092493681E-2</v>
      </c>
      <c r="AB819" s="13">
        <f t="shared" si="501"/>
        <v>3.4766233295910605E-3</v>
      </c>
      <c r="AC819" s="13">
        <f t="shared" si="502"/>
        <v>-1.8780620577027892E-2</v>
      </c>
      <c r="AD819" s="13">
        <f t="shared" si="503"/>
        <v>-1.255936675461739E-2</v>
      </c>
      <c r="AE819" s="13">
        <f t="shared" si="504"/>
        <v>-4.6931407942238226E-2</v>
      </c>
      <c r="AF819" s="13">
        <f t="shared" si="505"/>
        <v>-1.5812373978563186E-2</v>
      </c>
      <c r="AG819" s="13">
        <f t="shared" si="506"/>
        <v>-1.9739882484980584E-2</v>
      </c>
      <c r="AH819" s="13">
        <f t="shared" si="507"/>
        <v>-1.8218623481781528E-2</v>
      </c>
      <c r="AI819" s="13">
        <f t="shared" si="508"/>
        <v>-2.2999613451874852E-2</v>
      </c>
      <c r="AJ819" s="13">
        <f t="shared" si="509"/>
        <v>5.4141275796230019E-3</v>
      </c>
      <c r="AK819" s="13">
        <f t="shared" si="510"/>
        <v>7.2402720579449967E-3</v>
      </c>
      <c r="AL819" s="13">
        <f t="shared" si="511"/>
        <v>6.8816399258947863E-3</v>
      </c>
      <c r="AM819" s="13">
        <f t="shared" si="512"/>
        <v>1.6845467900962474E-3</v>
      </c>
      <c r="AN819" s="13">
        <f t="shared" si="513"/>
        <v>-1.8503599081369542E-2</v>
      </c>
      <c r="AO819" s="13">
        <f t="shared" si="514"/>
        <v>1.2995003532632115E-2</v>
      </c>
      <c r="AP819" s="13">
        <f t="shared" si="515"/>
        <v>3.2703128391501448E-3</v>
      </c>
      <c r="AQ819" s="13">
        <f t="shared" si="516"/>
        <v>5.6058305813363428E-3</v>
      </c>
      <c r="AR819" s="13">
        <f t="shared" si="517"/>
        <v>7.5017646664608572E-3</v>
      </c>
      <c r="AS819" s="14">
        <f t="shared" si="518"/>
        <v>7.7677546091021853E-3</v>
      </c>
      <c r="AT819" s="14">
        <f t="shared" si="519"/>
        <v>-3.3655246512464064E-2</v>
      </c>
      <c r="AU819" s="14">
        <f t="shared" si="520"/>
        <v>-2.1925734762949914E-2</v>
      </c>
      <c r="AV819" s="14">
        <f t="shared" si="521"/>
        <v>2.9118902714571305E-3</v>
      </c>
      <c r="AW819" s="14">
        <f t="shared" si="522"/>
        <v>-1.8727122939887281E-2</v>
      </c>
      <c r="AX819" s="14">
        <f t="shared" si="523"/>
        <v>-1.3994689259584223E-2</v>
      </c>
      <c r="AY819" s="14">
        <f t="shared" si="524"/>
        <v>-4.7684860594823263E-2</v>
      </c>
      <c r="AZ819" s="14">
        <f t="shared" si="525"/>
        <v>-1.6410882239696611E-2</v>
      </c>
      <c r="BA819" s="14">
        <f t="shared" si="526"/>
        <v>-2.0183539904180051E-2</v>
      </c>
      <c r="BB819" s="14">
        <f t="shared" si="527"/>
        <v>-1.8317479658584261E-2</v>
      </c>
      <c r="BC819" s="14">
        <f t="shared" si="528"/>
        <v>-2.3192232017243488E-2</v>
      </c>
      <c r="BD819" s="14">
        <f t="shared" si="529"/>
        <v>5.5347553319988621E-3</v>
      </c>
      <c r="BE819" s="14">
        <f t="shared" si="530"/>
        <v>7.369966421697109E-3</v>
      </c>
      <c r="BF819" s="14">
        <f t="shared" si="531"/>
        <v>7.0622905748560158E-3</v>
      </c>
      <c r="BG819" s="14">
        <f t="shared" si="532"/>
        <v>1.0392382437257874E-3</v>
      </c>
      <c r="BH819" s="14">
        <f t="shared" si="533"/>
        <v>-1.9265833572602597E-2</v>
      </c>
      <c r="BI819" s="14">
        <f t="shared" si="534"/>
        <v>1.3144600238697124E-2</v>
      </c>
      <c r="BJ819" s="14">
        <f t="shared" si="535"/>
        <v>3.1808878899224221E-3</v>
      </c>
      <c r="BK819" s="14">
        <f t="shared" si="536"/>
        <v>5.4272564154302285E-3</v>
      </c>
      <c r="BL819" s="14">
        <f t="shared" si="537"/>
        <v>6.9274740440852037E-3</v>
      </c>
    </row>
    <row r="820" spans="1:64" x14ac:dyDescent="0.35">
      <c r="A820" s="4">
        <v>45077</v>
      </c>
      <c r="B820" s="1">
        <v>41.59</v>
      </c>
      <c r="C820" s="1">
        <v>14.85</v>
      </c>
      <c r="D820" s="1">
        <v>300.06566500000002</v>
      </c>
      <c r="E820" s="1">
        <v>271.88</v>
      </c>
      <c r="F820" s="1">
        <v>35.979999999999997</v>
      </c>
      <c r="G820" s="1">
        <v>91.64</v>
      </c>
      <c r="H820" s="5">
        <v>10.64</v>
      </c>
      <c r="I820" s="5">
        <v>94.56</v>
      </c>
      <c r="J820" s="5">
        <v>141.79</v>
      </c>
      <c r="K820" s="5">
        <v>18.88</v>
      </c>
      <c r="L820" s="5">
        <v>51.31</v>
      </c>
      <c r="M820" s="5">
        <v>102.900531</v>
      </c>
      <c r="N820" s="5">
        <v>97.956929000000002</v>
      </c>
      <c r="O820" s="5">
        <v>96.643192999999997</v>
      </c>
      <c r="P820">
        <v>9.2439999999999998</v>
      </c>
      <c r="Q820">
        <v>8.7940000000000005</v>
      </c>
      <c r="R820">
        <v>8.7940000000000005</v>
      </c>
      <c r="S820">
        <v>7394.2736000000014</v>
      </c>
      <c r="T820">
        <v>2089.7206400000005</v>
      </c>
      <c r="U820">
        <v>5479.1240000000007</v>
      </c>
      <c r="V820">
        <v>1445.4092800000003</v>
      </c>
      <c r="W820">
        <v>1455.1420800000003</v>
      </c>
      <c r="X820">
        <v>3226.3347200000003</v>
      </c>
      <c r="Y820" s="13">
        <f t="shared" si="498"/>
        <v>-1.6784869976359192E-2</v>
      </c>
      <c r="Z820" s="13">
        <f t="shared" si="499"/>
        <v>1.851851851851849E-2</v>
      </c>
      <c r="AA820" s="13">
        <f t="shared" si="500"/>
        <v>3.9455963165670174E-3</v>
      </c>
      <c r="AB820" s="13">
        <f t="shared" si="501"/>
        <v>-1.8802555126493124E-2</v>
      </c>
      <c r="AC820" s="13">
        <f t="shared" si="502"/>
        <v>-1.9417475728155419E-3</v>
      </c>
      <c r="AD820" s="13">
        <f t="shared" si="503"/>
        <v>-2.052159042325782E-2</v>
      </c>
      <c r="AE820" s="13">
        <f t="shared" si="504"/>
        <v>7.575757575757582E-3</v>
      </c>
      <c r="AF820" s="13">
        <f t="shared" si="505"/>
        <v>1.9624757386241184E-2</v>
      </c>
      <c r="AG820" s="13">
        <f t="shared" si="506"/>
        <v>-4.5056573275862058E-2</v>
      </c>
      <c r="AH820" s="13">
        <f t="shared" si="507"/>
        <v>-2.6804123711340187E-2</v>
      </c>
      <c r="AI820" s="13">
        <f t="shared" si="508"/>
        <v>1.5034619188921962E-2</v>
      </c>
      <c r="AJ820" s="13">
        <f t="shared" si="509"/>
        <v>3.3744410177666698E-3</v>
      </c>
      <c r="AK820" s="13">
        <f t="shared" si="510"/>
        <v>3.0508405744573835E-3</v>
      </c>
      <c r="AL820" s="13">
        <f t="shared" si="511"/>
        <v>5.2203160753850168E-3</v>
      </c>
      <c r="AM820" s="13">
        <f t="shared" si="512"/>
        <v>-4.2510389604157612E-3</v>
      </c>
      <c r="AN820" s="13">
        <f t="shared" si="513"/>
        <v>-1.3978613102070664E-2</v>
      </c>
      <c r="AO820" s="13">
        <f t="shared" si="514"/>
        <v>7.9751353118278027E-3</v>
      </c>
      <c r="AP820" s="13">
        <f t="shared" si="515"/>
        <v>2.2830883046369918E-3</v>
      </c>
      <c r="AQ820" s="13">
        <f t="shared" si="516"/>
        <v>6.564985168624032E-3</v>
      </c>
      <c r="AR820" s="13">
        <f t="shared" si="517"/>
        <v>2.8415454799648092E-3</v>
      </c>
      <c r="AS820" s="14">
        <f t="shared" si="518"/>
        <v>-1.6639792832716757E-2</v>
      </c>
      <c r="AT820" s="14">
        <f t="shared" si="519"/>
        <v>1.8019770679794486E-2</v>
      </c>
      <c r="AU820" s="14">
        <f t="shared" si="520"/>
        <v>3.1521516461107844E-3</v>
      </c>
      <c r="AV820" s="14">
        <f t="shared" si="521"/>
        <v>-1.9367288184627053E-2</v>
      </c>
      <c r="AW820" s="14">
        <f t="shared" si="522"/>
        <v>-1.8882499356749295E-3</v>
      </c>
      <c r="AX820" s="14">
        <f t="shared" si="523"/>
        <v>-2.1956912928224652E-2</v>
      </c>
      <c r="AY820" s="14">
        <f t="shared" si="524"/>
        <v>6.822304923172544E-3</v>
      </c>
      <c r="AZ820" s="14">
        <f t="shared" si="525"/>
        <v>1.902624912510776E-2</v>
      </c>
      <c r="BA820" s="14">
        <f t="shared" si="526"/>
        <v>-4.5500230695061525E-2</v>
      </c>
      <c r="BB820" s="14">
        <f t="shared" si="527"/>
        <v>-2.6902979888142921E-2</v>
      </c>
      <c r="BC820" s="14">
        <f t="shared" si="528"/>
        <v>1.4842000623553328E-2</v>
      </c>
      <c r="BD820" s="14">
        <f t="shared" si="529"/>
        <v>3.4950687701425301E-3</v>
      </c>
      <c r="BE820" s="14">
        <f t="shared" si="530"/>
        <v>3.1805349382094954E-3</v>
      </c>
      <c r="BF820" s="14">
        <f t="shared" si="531"/>
        <v>5.4009667243462463E-3</v>
      </c>
      <c r="BG820" s="14">
        <f t="shared" si="532"/>
        <v>-4.8963475067862212E-3</v>
      </c>
      <c r="BH820" s="14">
        <f t="shared" si="533"/>
        <v>-1.4740847593303717E-2</v>
      </c>
      <c r="BI820" s="14">
        <f t="shared" si="534"/>
        <v>8.1247320178928113E-3</v>
      </c>
      <c r="BJ820" s="14">
        <f t="shared" si="535"/>
        <v>2.1936633554092691E-3</v>
      </c>
      <c r="BK820" s="14">
        <f t="shared" si="536"/>
        <v>6.3864110027179177E-3</v>
      </c>
      <c r="BL820" s="14">
        <f t="shared" si="537"/>
        <v>2.2672548575891553E-3</v>
      </c>
    </row>
    <row r="821" spans="1:64" x14ac:dyDescent="0.35">
      <c r="A821" s="4">
        <v>45078</v>
      </c>
      <c r="B821" s="1">
        <v>40.78</v>
      </c>
      <c r="C821" s="1">
        <v>15.07</v>
      </c>
      <c r="D821" s="1">
        <v>288.96312999999998</v>
      </c>
      <c r="E821" s="1">
        <v>267.01</v>
      </c>
      <c r="F821" s="1">
        <v>35.630000000000003</v>
      </c>
      <c r="G821" s="1">
        <v>94.38</v>
      </c>
      <c r="H821" s="5">
        <v>10.63</v>
      </c>
      <c r="I821" s="5">
        <v>92.88</v>
      </c>
      <c r="J821" s="5">
        <v>140.87</v>
      </c>
      <c r="K821" s="5">
        <v>18.989999999999998</v>
      </c>
      <c r="L821" s="5">
        <v>51.23</v>
      </c>
      <c r="M821" s="5">
        <v>102.744664</v>
      </c>
      <c r="N821" s="5">
        <v>98.192094999999995</v>
      </c>
      <c r="O821" s="5">
        <v>96.438162000000005</v>
      </c>
      <c r="P821">
        <v>9.2940000000000005</v>
      </c>
      <c r="Q821">
        <v>8.8239999999999998</v>
      </c>
      <c r="R821">
        <v>8.8040000000000003</v>
      </c>
      <c r="S821">
        <v>7405.0079180000002</v>
      </c>
      <c r="T821">
        <v>2088.506453</v>
      </c>
      <c r="U821">
        <v>5403.39822</v>
      </c>
      <c r="V821">
        <v>1432.655389</v>
      </c>
      <c r="W821">
        <v>1444.4171719999999</v>
      </c>
      <c r="X821">
        <v>3225.8884239999998</v>
      </c>
      <c r="Y821" s="13">
        <f t="shared" si="498"/>
        <v>-1.9475835537388849E-2</v>
      </c>
      <c r="Z821" s="13">
        <f t="shared" si="499"/>
        <v>1.4814814814814859E-2</v>
      </c>
      <c r="AA821" s="13">
        <f t="shared" si="500"/>
        <v>-3.7000351239786282E-2</v>
      </c>
      <c r="AB821" s="13">
        <f t="shared" si="501"/>
        <v>-1.7912314256289558E-2</v>
      </c>
      <c r="AC821" s="13">
        <f t="shared" si="502"/>
        <v>-9.7276264591438111E-3</v>
      </c>
      <c r="AD821" s="13">
        <f t="shared" si="503"/>
        <v>2.9899607158446036E-2</v>
      </c>
      <c r="AE821" s="13">
        <f t="shared" si="504"/>
        <v>-9.3984962406013027E-4</v>
      </c>
      <c r="AF821" s="13">
        <f t="shared" si="505"/>
        <v>-1.7766497461929005E-2</v>
      </c>
      <c r="AG821" s="13">
        <f t="shared" si="506"/>
        <v>-6.4884688624020559E-3</v>
      </c>
      <c r="AH821" s="13">
        <f t="shared" si="507"/>
        <v>5.8262711864406486E-3</v>
      </c>
      <c r="AI821" s="13">
        <f t="shared" si="508"/>
        <v>-1.559150263106712E-3</v>
      </c>
      <c r="AJ821" s="13">
        <f t="shared" si="509"/>
        <v>-1.5147346518552041E-3</v>
      </c>
      <c r="AK821" s="13">
        <f t="shared" si="510"/>
        <v>2.4007081724662115E-3</v>
      </c>
      <c r="AL821" s="13">
        <f t="shared" si="511"/>
        <v>-2.121525517063484E-3</v>
      </c>
      <c r="AM821" s="13">
        <f t="shared" si="512"/>
        <v>1.451706899241447E-3</v>
      </c>
      <c r="AN821" s="13">
        <f t="shared" si="513"/>
        <v>-5.8102838090381905E-4</v>
      </c>
      <c r="AO821" s="13">
        <f t="shared" si="514"/>
        <v>-1.3820782300236435E-2</v>
      </c>
      <c r="AP821" s="13">
        <f t="shared" si="515"/>
        <v>-8.8237229250391225E-3</v>
      </c>
      <c r="AQ821" s="13">
        <f t="shared" si="516"/>
        <v>-7.3703510793945055E-3</v>
      </c>
      <c r="AR821" s="13">
        <f t="shared" si="517"/>
        <v>-1.3832910678298425E-4</v>
      </c>
      <c r="AS821" s="14">
        <f t="shared" si="518"/>
        <v>-1.9330758393746414E-2</v>
      </c>
      <c r="AT821" s="14">
        <f t="shared" si="519"/>
        <v>1.4316066976090855E-2</v>
      </c>
      <c r="AU821" s="14">
        <f t="shared" si="520"/>
        <v>-3.7793795910242518E-2</v>
      </c>
      <c r="AV821" s="14">
        <f t="shared" si="521"/>
        <v>-1.8477047314423487E-2</v>
      </c>
      <c r="AW821" s="14">
        <f t="shared" si="522"/>
        <v>-9.6741288220031987E-3</v>
      </c>
      <c r="AX821" s="14">
        <f t="shared" si="523"/>
        <v>2.8464284653479204E-2</v>
      </c>
      <c r="AY821" s="14">
        <f t="shared" si="524"/>
        <v>-1.6933022766451684E-3</v>
      </c>
      <c r="AZ821" s="14">
        <f t="shared" si="525"/>
        <v>-1.836500572306243E-2</v>
      </c>
      <c r="BA821" s="14">
        <f t="shared" si="526"/>
        <v>-6.9321262816015219E-3</v>
      </c>
      <c r="BB821" s="14">
        <f t="shared" si="527"/>
        <v>5.7274150096379159E-3</v>
      </c>
      <c r="BC821" s="14">
        <f t="shared" si="528"/>
        <v>-1.7517688284753462E-3</v>
      </c>
      <c r="BD821" s="14">
        <f t="shared" si="529"/>
        <v>-1.3941068994793436E-3</v>
      </c>
      <c r="BE821" s="14">
        <f t="shared" si="530"/>
        <v>2.5304025362183234E-3</v>
      </c>
      <c r="BF821" s="14">
        <f t="shared" si="531"/>
        <v>-1.9408748681022541E-3</v>
      </c>
      <c r="BG821" s="14">
        <f t="shared" si="532"/>
        <v>8.0639835287098704E-4</v>
      </c>
      <c r="BH821" s="14">
        <f t="shared" si="533"/>
        <v>-1.3432628721368729E-3</v>
      </c>
      <c r="BI821" s="14">
        <f t="shared" si="534"/>
        <v>-1.3671185594171426E-2</v>
      </c>
      <c r="BJ821" s="14">
        <f t="shared" si="535"/>
        <v>-8.9131478742668444E-3</v>
      </c>
      <c r="BK821" s="14">
        <f t="shared" si="536"/>
        <v>-7.5489252453006198E-3</v>
      </c>
      <c r="BL821" s="14">
        <f t="shared" si="537"/>
        <v>-7.1261972915863815E-4</v>
      </c>
    </row>
    <row r="822" spans="1:64" x14ac:dyDescent="0.35">
      <c r="A822" s="4">
        <v>45079</v>
      </c>
      <c r="B822" s="1">
        <v>40.729999999999997</v>
      </c>
      <c r="C822" s="1">
        <v>15.33</v>
      </c>
      <c r="D822" s="1">
        <v>298.38782099999997</v>
      </c>
      <c r="E822" s="1">
        <v>267.3</v>
      </c>
      <c r="F822" s="1">
        <v>36.200000000000003</v>
      </c>
      <c r="G822" s="1">
        <v>93.85</v>
      </c>
      <c r="H822" s="5">
        <v>11.14</v>
      </c>
      <c r="I822" s="5">
        <v>92.49</v>
      </c>
      <c r="J822" s="5">
        <v>141.28</v>
      </c>
      <c r="K822" s="5">
        <v>19.11</v>
      </c>
      <c r="L822" s="5">
        <v>50.94</v>
      </c>
      <c r="M822" s="5">
        <v>102.49489800000001</v>
      </c>
      <c r="N822" s="5">
        <v>98.105349000000004</v>
      </c>
      <c r="O822" s="5">
        <v>96.052368000000001</v>
      </c>
      <c r="P822">
        <v>9.3840000000000003</v>
      </c>
      <c r="Q822">
        <v>8.9139999999999997</v>
      </c>
      <c r="R822">
        <v>8.8740000000000006</v>
      </c>
      <c r="S822">
        <v>7519.8381600000002</v>
      </c>
      <c r="T822">
        <v>2176.5917800000002</v>
      </c>
      <c r="U822">
        <v>5408.0907500000003</v>
      </c>
      <c r="V822">
        <v>1430.0907399999999</v>
      </c>
      <c r="W822">
        <v>1478.2407600000001</v>
      </c>
      <c r="X822">
        <v>3181.5916500000003</v>
      </c>
      <c r="Y822" s="13">
        <f t="shared" si="498"/>
        <v>-1.2260912211869608E-3</v>
      </c>
      <c r="Z822" s="13">
        <f t="shared" si="499"/>
        <v>1.7252820172528188E-2</v>
      </c>
      <c r="AA822" s="13">
        <f t="shared" si="500"/>
        <v>3.2615548564967428E-2</v>
      </c>
      <c r="AB822" s="13">
        <f t="shared" si="501"/>
        <v>1.0861016441332551E-3</v>
      </c>
      <c r="AC822" s="13">
        <f t="shared" si="502"/>
        <v>1.5997754701094592E-2</v>
      </c>
      <c r="AD822" s="13">
        <f t="shared" si="503"/>
        <v>-5.6155965246874459E-3</v>
      </c>
      <c r="AE822" s="13">
        <f t="shared" si="504"/>
        <v>4.7977422389463759E-2</v>
      </c>
      <c r="AF822" s="13">
        <f t="shared" si="505"/>
        <v>-4.1989664082687402E-3</v>
      </c>
      <c r="AG822" s="13">
        <f t="shared" si="506"/>
        <v>2.9104848441825555E-3</v>
      </c>
      <c r="AH822" s="13">
        <f t="shared" si="507"/>
        <v>6.3191153238547132E-3</v>
      </c>
      <c r="AI822" s="13">
        <f t="shared" si="508"/>
        <v>-5.6607456568416783E-3</v>
      </c>
      <c r="AJ822" s="13">
        <f t="shared" si="509"/>
        <v>-2.4309388952792133E-3</v>
      </c>
      <c r="AK822" s="13">
        <f t="shared" si="510"/>
        <v>-8.8343160414278653E-4</v>
      </c>
      <c r="AL822" s="13">
        <f t="shared" si="511"/>
        <v>-4.0004287929088092E-3</v>
      </c>
      <c r="AM822" s="13">
        <f t="shared" si="512"/>
        <v>1.5507105903407894E-2</v>
      </c>
      <c r="AN822" s="13">
        <f t="shared" si="513"/>
        <v>4.2176229273063318E-2</v>
      </c>
      <c r="AO822" s="13">
        <f t="shared" si="514"/>
        <v>8.6844052741318425E-4</v>
      </c>
      <c r="AP822" s="13">
        <f t="shared" si="515"/>
        <v>-1.7901367067695753E-3</v>
      </c>
      <c r="AQ822" s="13">
        <f t="shared" si="516"/>
        <v>2.3416772284122499E-2</v>
      </c>
      <c r="AR822" s="13">
        <f t="shared" si="517"/>
        <v>-1.3731650998974372E-2</v>
      </c>
      <c r="AS822" s="14">
        <f t="shared" si="518"/>
        <v>-1.0810140775445261E-3</v>
      </c>
      <c r="AT822" s="14">
        <f t="shared" si="519"/>
        <v>1.6754072333804184E-2</v>
      </c>
      <c r="AU822" s="14">
        <f t="shared" si="520"/>
        <v>3.1822103894511192E-2</v>
      </c>
      <c r="AV822" s="14">
        <f t="shared" si="521"/>
        <v>5.2136858599932526E-4</v>
      </c>
      <c r="AW822" s="14">
        <f t="shared" si="522"/>
        <v>1.6051252338235202E-2</v>
      </c>
      <c r="AX822" s="14">
        <f t="shared" si="523"/>
        <v>-7.0509190296542791E-3</v>
      </c>
      <c r="AY822" s="14">
        <f t="shared" si="524"/>
        <v>4.7223969736878722E-2</v>
      </c>
      <c r="AZ822" s="14">
        <f t="shared" si="525"/>
        <v>-4.797474669402166E-3</v>
      </c>
      <c r="BA822" s="14">
        <f t="shared" si="526"/>
        <v>2.4668274249830891E-3</v>
      </c>
      <c r="BB822" s="14">
        <f t="shared" si="527"/>
        <v>6.2202591470519805E-3</v>
      </c>
      <c r="BC822" s="14">
        <f t="shared" si="528"/>
        <v>-5.8533642222103124E-3</v>
      </c>
      <c r="BD822" s="14">
        <f t="shared" si="529"/>
        <v>-2.310311142903353E-3</v>
      </c>
      <c r="BE822" s="14">
        <f t="shared" si="530"/>
        <v>-7.5373724039067447E-4</v>
      </c>
      <c r="BF822" s="14">
        <f t="shared" si="531"/>
        <v>-3.8197781439475794E-3</v>
      </c>
      <c r="BG822" s="14">
        <f t="shared" si="532"/>
        <v>1.4861797357037434E-2</v>
      </c>
      <c r="BH822" s="14">
        <f t="shared" si="533"/>
        <v>4.1413994781830263E-2</v>
      </c>
      <c r="BI822" s="14">
        <f t="shared" si="534"/>
        <v>1.0180372334781924E-3</v>
      </c>
      <c r="BJ822" s="14">
        <f t="shared" si="535"/>
        <v>-1.879561655997298E-3</v>
      </c>
      <c r="BK822" s="14">
        <f t="shared" si="536"/>
        <v>2.3238198118216383E-2</v>
      </c>
      <c r="BL822" s="14">
        <f t="shared" si="537"/>
        <v>-1.4305941621350026E-2</v>
      </c>
    </row>
    <row r="823" spans="1:64" x14ac:dyDescent="0.35">
      <c r="A823" s="4">
        <v>45082</v>
      </c>
      <c r="B823" s="1">
        <v>40.299999999999997</v>
      </c>
      <c r="C823" s="1">
        <v>15</v>
      </c>
      <c r="D823" s="1">
        <v>292.19417900000002</v>
      </c>
      <c r="E823" s="1">
        <v>268.73</v>
      </c>
      <c r="F823" s="1">
        <v>36.47</v>
      </c>
      <c r="G823" s="1">
        <v>93.53</v>
      </c>
      <c r="H823" s="5">
        <v>11.17</v>
      </c>
      <c r="I823" s="5">
        <v>92.43</v>
      </c>
      <c r="J823" s="5">
        <v>142.19999999999999</v>
      </c>
      <c r="K823" s="5">
        <v>19.09</v>
      </c>
      <c r="L823" s="5">
        <v>51.1</v>
      </c>
      <c r="M823" s="5">
        <v>102.61095899999999</v>
      </c>
      <c r="N823" s="5">
        <v>97.799537999999998</v>
      </c>
      <c r="O823" s="5">
        <v>96.279517999999996</v>
      </c>
      <c r="P823">
        <v>9.3640000000000008</v>
      </c>
      <c r="Q823">
        <v>8.8840000000000003</v>
      </c>
      <c r="R823">
        <v>8.8539999999999992</v>
      </c>
      <c r="S823">
        <v>7465.7080000000005</v>
      </c>
      <c r="T823">
        <v>2134.8323999999998</v>
      </c>
      <c r="U823">
        <v>5385.1509999999998</v>
      </c>
      <c r="V823">
        <v>1422.8720000000001</v>
      </c>
      <c r="W823">
        <v>1460.6288000000002</v>
      </c>
      <c r="X823">
        <v>3183.8071999999997</v>
      </c>
      <c r="Y823" s="13">
        <f t="shared" si="498"/>
        <v>-1.0557328750306893E-2</v>
      </c>
      <c r="Z823" s="13">
        <f t="shared" si="499"/>
        <v>-2.1526418786692765E-2</v>
      </c>
      <c r="AA823" s="13">
        <f t="shared" si="500"/>
        <v>-2.0757020106393534E-2</v>
      </c>
      <c r="AB823" s="13">
        <f t="shared" si="501"/>
        <v>5.3497942386831528E-3</v>
      </c>
      <c r="AC823" s="13">
        <f t="shared" si="502"/>
        <v>7.4585635359114919E-3</v>
      </c>
      <c r="AD823" s="13">
        <f t="shared" si="503"/>
        <v>-3.4096963239210781E-3</v>
      </c>
      <c r="AE823" s="13">
        <f t="shared" si="504"/>
        <v>2.692998204667806E-3</v>
      </c>
      <c r="AF823" s="13">
        <f t="shared" si="505"/>
        <v>-6.4871878040856379E-4</v>
      </c>
      <c r="AG823" s="13">
        <f t="shared" si="506"/>
        <v>6.511891279728111E-3</v>
      </c>
      <c r="AH823" s="13">
        <f t="shared" si="507"/>
        <v>-1.0465724751438814E-3</v>
      </c>
      <c r="AI823" s="13">
        <f t="shared" si="508"/>
        <v>3.140950137416641E-3</v>
      </c>
      <c r="AJ823" s="13">
        <f t="shared" si="509"/>
        <v>1.1323588028741465E-3</v>
      </c>
      <c r="AK823" s="13">
        <f t="shared" si="510"/>
        <v>-3.1171694827771888E-3</v>
      </c>
      <c r="AL823" s="13">
        <f t="shared" si="511"/>
        <v>2.364855804491927E-3</v>
      </c>
      <c r="AM823" s="13">
        <f t="shared" si="512"/>
        <v>-7.198314491385238E-3</v>
      </c>
      <c r="AN823" s="13">
        <f t="shared" si="513"/>
        <v>-1.9185673851989101E-2</v>
      </c>
      <c r="AO823" s="13">
        <f t="shared" si="514"/>
        <v>-4.2417464980594967E-3</v>
      </c>
      <c r="AP823" s="13">
        <f t="shared" si="515"/>
        <v>-5.0477496274116138E-3</v>
      </c>
      <c r="AQ823" s="13">
        <f t="shared" si="516"/>
        <v>-1.1914135015462537E-2</v>
      </c>
      <c r="AR823" s="13">
        <f t="shared" si="517"/>
        <v>6.9636529250994195E-4</v>
      </c>
      <c r="AS823" s="14">
        <f t="shared" si="518"/>
        <v>-1.0412251606664457E-2</v>
      </c>
      <c r="AT823" s="14">
        <f t="shared" si="519"/>
        <v>-2.2025166625416769E-2</v>
      </c>
      <c r="AU823" s="14">
        <f t="shared" si="520"/>
        <v>-2.1550464776849767E-2</v>
      </c>
      <c r="AV823" s="14">
        <f t="shared" si="521"/>
        <v>4.7850611805492233E-3</v>
      </c>
      <c r="AW823" s="14">
        <f t="shared" si="522"/>
        <v>7.5120611730521043E-3</v>
      </c>
      <c r="AX823" s="14">
        <f t="shared" si="523"/>
        <v>-4.845018828887911E-3</v>
      </c>
      <c r="AY823" s="14">
        <f t="shared" si="524"/>
        <v>1.9395455520827677E-3</v>
      </c>
      <c r="AZ823" s="14">
        <f t="shared" si="525"/>
        <v>-1.24722704154199E-3</v>
      </c>
      <c r="BA823" s="14">
        <f t="shared" si="526"/>
        <v>6.068233860528645E-3</v>
      </c>
      <c r="BB823" s="14">
        <f t="shared" si="527"/>
        <v>-1.1454286519466143E-3</v>
      </c>
      <c r="BC823" s="14">
        <f t="shared" si="528"/>
        <v>2.9483315720480068E-3</v>
      </c>
      <c r="BD823" s="14">
        <f t="shared" si="529"/>
        <v>1.252986555250007E-3</v>
      </c>
      <c r="BE823" s="14">
        <f t="shared" si="530"/>
        <v>-2.987475119025077E-3</v>
      </c>
      <c r="BF823" s="14">
        <f t="shared" si="531"/>
        <v>2.5455064534531569E-3</v>
      </c>
      <c r="BG823" s="14">
        <f t="shared" si="532"/>
        <v>-7.8436230377556988E-3</v>
      </c>
      <c r="BH823" s="14">
        <f t="shared" si="533"/>
        <v>-1.9947908343222156E-2</v>
      </c>
      <c r="BI823" s="14">
        <f t="shared" si="534"/>
        <v>-4.0921497919944889E-3</v>
      </c>
      <c r="BJ823" s="14">
        <f t="shared" si="535"/>
        <v>-5.1371745766393365E-3</v>
      </c>
      <c r="BK823" s="14">
        <f t="shared" si="536"/>
        <v>-1.2092709181368651E-2</v>
      </c>
      <c r="BL823" s="14">
        <f t="shared" si="537"/>
        <v>1.2207467013428802E-4</v>
      </c>
    </row>
    <row r="824" spans="1:64" x14ac:dyDescent="0.35">
      <c r="A824" s="4">
        <v>45083</v>
      </c>
      <c r="B824" s="1">
        <v>40.93</v>
      </c>
      <c r="C824" s="1">
        <v>15.11</v>
      </c>
      <c r="D824" s="1">
        <v>304.02537799999999</v>
      </c>
      <c r="E824" s="1">
        <v>274.23</v>
      </c>
      <c r="F824" s="1">
        <v>36.44</v>
      </c>
      <c r="G824" s="1">
        <v>94.6</v>
      </c>
      <c r="H824" s="5">
        <v>11.66</v>
      </c>
      <c r="I824" s="5">
        <v>92.37</v>
      </c>
      <c r="J824" s="5">
        <v>146.11000000000001</v>
      </c>
      <c r="K824" s="5">
        <v>19.489999999999998</v>
      </c>
      <c r="L824" s="5">
        <v>51.27</v>
      </c>
      <c r="M824" s="5">
        <v>98.475583999999998</v>
      </c>
      <c r="N824" s="5">
        <v>94.014463000000006</v>
      </c>
      <c r="O824" s="5">
        <v>92.657523999999995</v>
      </c>
      <c r="P824">
        <v>9.2940000000000005</v>
      </c>
      <c r="Q824">
        <v>8.8840000000000003</v>
      </c>
      <c r="R824">
        <v>8.8140000000000001</v>
      </c>
      <c r="S824">
        <v>7452.0022999999992</v>
      </c>
      <c r="T824">
        <v>2167.5450000000001</v>
      </c>
      <c r="U824">
        <v>5369.2439999999997</v>
      </c>
      <c r="V824">
        <v>1416.4775999999999</v>
      </c>
      <c r="W824">
        <v>1467.3148000000001</v>
      </c>
      <c r="X824">
        <v>3174.5394000000001</v>
      </c>
      <c r="Y824" s="13">
        <f t="shared" si="498"/>
        <v>1.5632754342431825E-2</v>
      </c>
      <c r="Z824" s="13">
        <f t="shared" si="499"/>
        <v>7.333333333333295E-3</v>
      </c>
      <c r="AA824" s="13">
        <f t="shared" si="500"/>
        <v>4.0490878498986006E-2</v>
      </c>
      <c r="AB824" s="13">
        <f t="shared" si="501"/>
        <v>2.046663937781416E-2</v>
      </c>
      <c r="AC824" s="13">
        <f t="shared" si="502"/>
        <v>-8.2259391280507647E-4</v>
      </c>
      <c r="AD824" s="13">
        <f t="shared" si="503"/>
        <v>1.1440179621511741E-2</v>
      </c>
      <c r="AE824" s="13">
        <f t="shared" si="504"/>
        <v>4.3867502238137887E-2</v>
      </c>
      <c r="AF824" s="13">
        <f t="shared" si="505"/>
        <v>-6.4913988964624336E-4</v>
      </c>
      <c r="AG824" s="13">
        <f t="shared" si="506"/>
        <v>2.7496483825597929E-2</v>
      </c>
      <c r="AH824" s="13">
        <f t="shared" si="507"/>
        <v>2.0953378732320511E-2</v>
      </c>
      <c r="AI824" s="13">
        <f t="shared" si="508"/>
        <v>3.3268101761252779E-3</v>
      </c>
      <c r="AJ824" s="13">
        <f t="shared" si="509"/>
        <v>-4.0301494502161278E-2</v>
      </c>
      <c r="AK824" s="13">
        <f t="shared" si="510"/>
        <v>-3.8702381191207592E-2</v>
      </c>
      <c r="AL824" s="13">
        <f t="shared" si="511"/>
        <v>-3.7619569304449582E-2</v>
      </c>
      <c r="AM824" s="13">
        <f t="shared" si="512"/>
        <v>-1.8358205276715004E-3</v>
      </c>
      <c r="AN824" s="13">
        <f t="shared" si="513"/>
        <v>1.5323263784079864E-2</v>
      </c>
      <c r="AO824" s="13">
        <f t="shared" si="514"/>
        <v>-2.9538633178531398E-3</v>
      </c>
      <c r="AP824" s="13">
        <f t="shared" si="515"/>
        <v>-4.4940092995013831E-3</v>
      </c>
      <c r="AQ824" s="13">
        <f t="shared" si="516"/>
        <v>4.5774806028745438E-3</v>
      </c>
      <c r="AR824" s="13">
        <f t="shared" si="517"/>
        <v>-2.9109174701280986E-3</v>
      </c>
      <c r="AS824" s="14">
        <f t="shared" si="518"/>
        <v>1.577783148607426E-2</v>
      </c>
      <c r="AT824" s="14">
        <f t="shared" si="519"/>
        <v>6.8345854946092899E-3</v>
      </c>
      <c r="AU824" s="14">
        <f t="shared" si="520"/>
        <v>3.969743382852977E-2</v>
      </c>
      <c r="AV824" s="14">
        <f t="shared" si="521"/>
        <v>1.9901906319680231E-2</v>
      </c>
      <c r="AW824" s="14">
        <f t="shared" si="522"/>
        <v>-7.6909627566446406E-4</v>
      </c>
      <c r="AX824" s="14">
        <f t="shared" si="523"/>
        <v>1.0004857116544908E-2</v>
      </c>
      <c r="AY824" s="14">
        <f t="shared" si="524"/>
        <v>4.3114049585552851E-2</v>
      </c>
      <c r="AZ824" s="14">
        <f t="shared" si="525"/>
        <v>-1.2476481507796696E-3</v>
      </c>
      <c r="BA824" s="14">
        <f t="shared" si="526"/>
        <v>2.7052826406398462E-2</v>
      </c>
      <c r="BB824" s="14">
        <f t="shared" si="527"/>
        <v>2.0854522555517778E-2</v>
      </c>
      <c r="BC824" s="14">
        <f t="shared" si="528"/>
        <v>3.1341916107566438E-3</v>
      </c>
      <c r="BD824" s="14">
        <f t="shared" si="529"/>
        <v>-4.0180866749785417E-2</v>
      </c>
      <c r="BE824" s="14">
        <f t="shared" si="530"/>
        <v>-3.8572686827455481E-2</v>
      </c>
      <c r="BF824" s="14">
        <f t="shared" si="531"/>
        <v>-3.7438918655488353E-2</v>
      </c>
      <c r="BG824" s="14">
        <f t="shared" si="532"/>
        <v>-2.4811290740419604E-3</v>
      </c>
      <c r="BH824" s="14">
        <f t="shared" si="533"/>
        <v>1.4561029292846809E-2</v>
      </c>
      <c r="BI824" s="14">
        <f t="shared" si="534"/>
        <v>-2.8042666117881316E-3</v>
      </c>
      <c r="BJ824" s="14">
        <f t="shared" si="535"/>
        <v>-4.5834342487291058E-3</v>
      </c>
      <c r="BK824" s="14">
        <f t="shared" si="536"/>
        <v>4.3989064369684295E-3</v>
      </c>
      <c r="BL824" s="14">
        <f t="shared" si="537"/>
        <v>-3.4852080925037525E-3</v>
      </c>
    </row>
    <row r="825" spans="1:64" x14ac:dyDescent="0.35">
      <c r="A825" s="4">
        <v>45084</v>
      </c>
      <c r="B825" s="1">
        <v>41.36</v>
      </c>
      <c r="C825" s="1">
        <v>14.84</v>
      </c>
      <c r="D825" s="1">
        <v>301.51340499999998</v>
      </c>
      <c r="E825" s="1">
        <v>273.81</v>
      </c>
      <c r="F825" s="1">
        <v>37.9</v>
      </c>
      <c r="G825" s="1">
        <v>93.25</v>
      </c>
      <c r="H825" s="5">
        <v>11.91</v>
      </c>
      <c r="I825" s="5">
        <v>91.39</v>
      </c>
      <c r="J825" s="5">
        <v>143.52000000000001</v>
      </c>
      <c r="K825" s="5">
        <v>19.309999999999999</v>
      </c>
      <c r="L825" s="5">
        <v>51.28</v>
      </c>
      <c r="M825" s="5">
        <v>98.134162000000003</v>
      </c>
      <c r="N825" s="5">
        <v>94.146625</v>
      </c>
      <c r="O825" s="5">
        <v>92.134748000000002</v>
      </c>
      <c r="P825">
        <v>9.3239999999999998</v>
      </c>
      <c r="Q825">
        <v>8.8940000000000001</v>
      </c>
      <c r="R825">
        <v>8.8840000000000003</v>
      </c>
      <c r="S825">
        <v>7411.3062500000005</v>
      </c>
      <c r="T825">
        <v>2242.7650000000003</v>
      </c>
      <c r="U825">
        <v>5303.71875</v>
      </c>
      <c r="V825">
        <v>1412.5874999999999</v>
      </c>
      <c r="W825">
        <v>1480.3500000000001</v>
      </c>
      <c r="X825">
        <v>3130.1062500000003</v>
      </c>
      <c r="Y825" s="13">
        <f t="shared" si="498"/>
        <v>1.0505741509894936E-2</v>
      </c>
      <c r="Z825" s="13">
        <f t="shared" si="499"/>
        <v>-1.7868960953011222E-2</v>
      </c>
      <c r="AA825" s="13">
        <f t="shared" si="500"/>
        <v>-8.262379333346349E-3</v>
      </c>
      <c r="AB825" s="13">
        <f t="shared" si="501"/>
        <v>-1.53156109834816E-3</v>
      </c>
      <c r="AC825" s="13">
        <f t="shared" si="502"/>
        <v>4.006586169045008E-2</v>
      </c>
      <c r="AD825" s="13">
        <f t="shared" si="503"/>
        <v>-1.4270613107822351E-2</v>
      </c>
      <c r="AE825" s="13">
        <f t="shared" si="504"/>
        <v>2.1440823327615779E-2</v>
      </c>
      <c r="AF825" s="13">
        <f t="shared" si="505"/>
        <v>-1.0609505250622538E-2</v>
      </c>
      <c r="AG825" s="13">
        <f t="shared" si="506"/>
        <v>-1.7726370542741791E-2</v>
      </c>
      <c r="AH825" s="13">
        <f t="shared" si="507"/>
        <v>-9.2355053873781293E-3</v>
      </c>
      <c r="AI825" s="13">
        <f t="shared" si="508"/>
        <v>1.9504583577136745E-4</v>
      </c>
      <c r="AJ825" s="13">
        <f t="shared" si="509"/>
        <v>-3.4670726095921843E-3</v>
      </c>
      <c r="AK825" s="13">
        <f t="shared" si="510"/>
        <v>1.4057624304038613E-3</v>
      </c>
      <c r="AL825" s="13">
        <f t="shared" si="511"/>
        <v>-5.6420242785679585E-3</v>
      </c>
      <c r="AM825" s="13">
        <f t="shared" si="512"/>
        <v>-5.4610892967650662E-3</v>
      </c>
      <c r="AN825" s="13">
        <f t="shared" si="513"/>
        <v>3.4702855073366526E-2</v>
      </c>
      <c r="AO825" s="13">
        <f t="shared" si="514"/>
        <v>-1.2203813050775806E-2</v>
      </c>
      <c r="AP825" s="13">
        <f t="shared" si="515"/>
        <v>-2.7463194617409234E-3</v>
      </c>
      <c r="AQ825" s="13">
        <f t="shared" si="516"/>
        <v>8.8837105711739774E-3</v>
      </c>
      <c r="AR825" s="13">
        <f t="shared" si="517"/>
        <v>-1.3996723430176938E-2</v>
      </c>
      <c r="AS825" s="14">
        <f t="shared" si="518"/>
        <v>1.0650818653537371E-2</v>
      </c>
      <c r="AT825" s="14">
        <f t="shared" si="519"/>
        <v>-1.8367708791735226E-2</v>
      </c>
      <c r="AU825" s="14">
        <f t="shared" si="520"/>
        <v>-9.055824003802582E-3</v>
      </c>
      <c r="AV825" s="14">
        <f t="shared" si="521"/>
        <v>-2.0962941564820897E-3</v>
      </c>
      <c r="AW825" s="14">
        <f t="shared" si="522"/>
        <v>4.0119359327590691E-2</v>
      </c>
      <c r="AX825" s="14">
        <f t="shared" si="523"/>
        <v>-1.5705935612789185E-2</v>
      </c>
      <c r="AY825" s="14">
        <f t="shared" si="524"/>
        <v>2.068737067503074E-2</v>
      </c>
      <c r="AZ825" s="14">
        <f t="shared" si="525"/>
        <v>-1.1208013511755965E-2</v>
      </c>
      <c r="BA825" s="14">
        <f t="shared" si="526"/>
        <v>-1.8170027961941258E-2</v>
      </c>
      <c r="BB825" s="14">
        <f t="shared" si="527"/>
        <v>-9.3343615641808628E-3</v>
      </c>
      <c r="BC825" s="14">
        <f t="shared" si="528"/>
        <v>2.4272704027332676E-6</v>
      </c>
      <c r="BD825" s="14">
        <f t="shared" si="529"/>
        <v>-3.346444857216324E-3</v>
      </c>
      <c r="BE825" s="14">
        <f t="shared" si="530"/>
        <v>1.5354567941559733E-3</v>
      </c>
      <c r="BF825" s="14">
        <f t="shared" si="531"/>
        <v>-5.461373629606729E-3</v>
      </c>
      <c r="BG825" s="14">
        <f t="shared" si="532"/>
        <v>-6.1063978431355262E-3</v>
      </c>
      <c r="BH825" s="14">
        <f t="shared" si="533"/>
        <v>3.3940620582133471E-2</v>
      </c>
      <c r="BI825" s="14">
        <f t="shared" si="534"/>
        <v>-1.2054216344710798E-2</v>
      </c>
      <c r="BJ825" s="14">
        <f t="shared" si="535"/>
        <v>-2.8357444109686461E-3</v>
      </c>
      <c r="BK825" s="14">
        <f t="shared" si="536"/>
        <v>8.7051364052678631E-3</v>
      </c>
      <c r="BL825" s="14">
        <f t="shared" si="537"/>
        <v>-1.4571014052552593E-2</v>
      </c>
    </row>
    <row r="826" spans="1:64" x14ac:dyDescent="0.35">
      <c r="A826" s="4">
        <v>45085</v>
      </c>
      <c r="B826" s="1">
        <v>40.81</v>
      </c>
      <c r="C826" s="1">
        <v>14.9</v>
      </c>
      <c r="D826" s="1">
        <v>298.14812899999998</v>
      </c>
      <c r="E826" s="1">
        <v>277.95</v>
      </c>
      <c r="F826" s="1">
        <v>38.119999999999997</v>
      </c>
      <c r="G826" s="1">
        <v>93.11</v>
      </c>
      <c r="H826" s="5">
        <v>12</v>
      </c>
      <c r="I826" s="5">
        <v>92.83</v>
      </c>
      <c r="J826" s="5">
        <v>139.79</v>
      </c>
      <c r="K826" s="5">
        <v>19.600000000000001</v>
      </c>
      <c r="L826" s="5">
        <v>52.86</v>
      </c>
      <c r="M826" s="5">
        <v>98.707346000000001</v>
      </c>
      <c r="N826" s="5">
        <v>94.488765999999998</v>
      </c>
      <c r="O826" s="5">
        <v>92.201245</v>
      </c>
      <c r="P826">
        <v>9.2140000000000004</v>
      </c>
      <c r="Q826">
        <v>8.8239999999999998</v>
      </c>
      <c r="R826">
        <v>8.8239999999999998</v>
      </c>
      <c r="S826">
        <v>7462.5707000000002</v>
      </c>
      <c r="T826">
        <v>2233.0499</v>
      </c>
      <c r="U826">
        <v>5278.7345000000005</v>
      </c>
      <c r="V826">
        <v>1416.0677000000001</v>
      </c>
      <c r="W826">
        <v>1473.9764000000002</v>
      </c>
      <c r="X826">
        <v>3174.1967</v>
      </c>
      <c r="Y826" s="13">
        <f t="shared" si="498"/>
        <v>-1.3297872340425463E-2</v>
      </c>
      <c r="Z826" s="13">
        <f t="shared" si="499"/>
        <v>4.0431266846361518E-3</v>
      </c>
      <c r="AA826" s="13">
        <f t="shared" si="500"/>
        <v>-1.1161281535724737E-2</v>
      </c>
      <c r="AB826" s="13">
        <f t="shared" si="501"/>
        <v>1.5119973704393507E-2</v>
      </c>
      <c r="AC826" s="13">
        <f t="shared" si="502"/>
        <v>5.8047493403693634E-3</v>
      </c>
      <c r="AD826" s="13">
        <f t="shared" si="503"/>
        <v>-1.5013404825737326E-3</v>
      </c>
      <c r="AE826" s="13">
        <f t="shared" si="504"/>
        <v>7.5566750629722798E-3</v>
      </c>
      <c r="AF826" s="13">
        <f t="shared" si="505"/>
        <v>1.5756647335594679E-2</v>
      </c>
      <c r="AG826" s="13">
        <f t="shared" si="506"/>
        <v>-2.5989409141583181E-2</v>
      </c>
      <c r="AH826" s="13">
        <f t="shared" si="507"/>
        <v>1.5018125323666635E-2</v>
      </c>
      <c r="AI826" s="13">
        <f t="shared" si="508"/>
        <v>3.0811232449297937E-2</v>
      </c>
      <c r="AJ826" s="13">
        <f t="shared" si="509"/>
        <v>5.8408202436170771E-3</v>
      </c>
      <c r="AK826" s="13">
        <f t="shared" si="510"/>
        <v>3.6341292106859702E-3</v>
      </c>
      <c r="AL826" s="13">
        <f t="shared" si="511"/>
        <v>7.2173638549484335E-4</v>
      </c>
      <c r="AM826" s="13">
        <f t="shared" si="512"/>
        <v>6.9170599987012638E-3</v>
      </c>
      <c r="AN826" s="13">
        <f t="shared" si="513"/>
        <v>-4.3317512088873987E-3</v>
      </c>
      <c r="AO826" s="13">
        <f t="shared" si="514"/>
        <v>-4.7107041639414832E-3</v>
      </c>
      <c r="AP826" s="13">
        <f t="shared" si="515"/>
        <v>2.4637057881371567E-3</v>
      </c>
      <c r="AQ826" s="13">
        <f t="shared" si="516"/>
        <v>-4.3054683014151357E-3</v>
      </c>
      <c r="AR826" s="13">
        <f t="shared" si="517"/>
        <v>1.4085927594310797E-2</v>
      </c>
      <c r="AS826" s="14">
        <f t="shared" si="518"/>
        <v>-1.3152795196783027E-2</v>
      </c>
      <c r="AT826" s="14">
        <f t="shared" si="519"/>
        <v>3.5443788459121467E-3</v>
      </c>
      <c r="AU826" s="14">
        <f t="shared" si="520"/>
        <v>-1.195472620618097E-2</v>
      </c>
      <c r="AV826" s="14">
        <f t="shared" si="521"/>
        <v>1.4555240646259578E-2</v>
      </c>
      <c r="AW826" s="14">
        <f t="shared" si="522"/>
        <v>5.8582469775099759E-3</v>
      </c>
      <c r="AX826" s="14">
        <f t="shared" si="523"/>
        <v>-2.9366629875405654E-3</v>
      </c>
      <c r="AY826" s="14">
        <f t="shared" si="524"/>
        <v>6.8032224103872418E-3</v>
      </c>
      <c r="AZ826" s="14">
        <f t="shared" si="525"/>
        <v>1.5158139074461252E-2</v>
      </c>
      <c r="BA826" s="14">
        <f t="shared" si="526"/>
        <v>-2.6433066560782648E-2</v>
      </c>
      <c r="BB826" s="14">
        <f t="shared" si="527"/>
        <v>1.4919269146863902E-2</v>
      </c>
      <c r="BC826" s="14">
        <f t="shared" si="528"/>
        <v>3.0618613883929301E-2</v>
      </c>
      <c r="BD826" s="14">
        <f t="shared" si="529"/>
        <v>5.9614479959929374E-3</v>
      </c>
      <c r="BE826" s="14">
        <f t="shared" si="530"/>
        <v>3.7638235744380821E-3</v>
      </c>
      <c r="BF826" s="14">
        <f t="shared" si="531"/>
        <v>9.0238703445607324E-4</v>
      </c>
      <c r="BG826" s="14">
        <f t="shared" si="532"/>
        <v>6.2717514523308038E-3</v>
      </c>
      <c r="BH826" s="14">
        <f t="shared" si="533"/>
        <v>-5.0939857001204526E-3</v>
      </c>
      <c r="BI826" s="14">
        <f t="shared" si="534"/>
        <v>-4.5611074578764755E-3</v>
      </c>
      <c r="BJ826" s="14">
        <f t="shared" si="535"/>
        <v>2.374280838909434E-3</v>
      </c>
      <c r="BK826" s="14">
        <f t="shared" si="536"/>
        <v>-4.48404246732125E-3</v>
      </c>
      <c r="BL826" s="14">
        <f t="shared" si="537"/>
        <v>1.3511636971935142E-2</v>
      </c>
    </row>
    <row r="827" spans="1:64" x14ac:dyDescent="0.35">
      <c r="A827" s="4">
        <v>45086</v>
      </c>
      <c r="B827" s="1">
        <v>41.27</v>
      </c>
      <c r="C827" s="1">
        <v>14.64</v>
      </c>
      <c r="D827" s="1">
        <v>294.55274800000001</v>
      </c>
      <c r="E827" s="1">
        <v>278.37</v>
      </c>
      <c r="F827" s="1">
        <v>38.43</v>
      </c>
      <c r="G827" s="1">
        <v>94.61</v>
      </c>
      <c r="H827" s="5">
        <v>12.06</v>
      </c>
      <c r="I827" s="5">
        <v>94.22</v>
      </c>
      <c r="J827" s="5">
        <v>140.87</v>
      </c>
      <c r="K827" s="5">
        <v>19.37</v>
      </c>
      <c r="L827" s="5">
        <v>55.34</v>
      </c>
      <c r="M827" s="5">
        <v>98.868345000000005</v>
      </c>
      <c r="N827" s="5">
        <v>94.291382999999996</v>
      </c>
      <c r="O827" s="5">
        <v>92.563289999999995</v>
      </c>
      <c r="P827">
        <v>9.2439999999999998</v>
      </c>
      <c r="Q827">
        <v>8.8740000000000006</v>
      </c>
      <c r="R827">
        <v>8.8740000000000006</v>
      </c>
      <c r="S827">
        <v>7431.1224299999985</v>
      </c>
      <c r="T827">
        <v>2200.2967530000001</v>
      </c>
      <c r="U827">
        <v>5252.2599449999998</v>
      </c>
      <c r="V827">
        <v>1404.9816959999998</v>
      </c>
      <c r="W827">
        <v>1456.1473679999997</v>
      </c>
      <c r="X827">
        <v>3146.6888279999994</v>
      </c>
      <c r="Y827" s="13">
        <f t="shared" si="498"/>
        <v>1.1271747120803744E-2</v>
      </c>
      <c r="Z827" s="13">
        <f t="shared" si="499"/>
        <v>-1.7449664429530186E-2</v>
      </c>
      <c r="AA827" s="13">
        <f t="shared" si="500"/>
        <v>-1.2059042637829115E-2</v>
      </c>
      <c r="AB827" s="13">
        <f t="shared" si="501"/>
        <v>1.5110631408527288E-3</v>
      </c>
      <c r="AC827" s="13">
        <f t="shared" si="502"/>
        <v>8.1322140608605011E-3</v>
      </c>
      <c r="AD827" s="13">
        <f t="shared" si="503"/>
        <v>1.6109977446031577E-2</v>
      </c>
      <c r="AE827" s="13">
        <f t="shared" si="504"/>
        <v>5.0000000000000417E-3</v>
      </c>
      <c r="AF827" s="13">
        <f t="shared" si="505"/>
        <v>1.4973607669934295E-2</v>
      </c>
      <c r="AG827" s="13">
        <f t="shared" si="506"/>
        <v>7.725874526074916E-3</v>
      </c>
      <c r="AH827" s="13">
        <f t="shared" si="507"/>
        <v>-1.1734693877551041E-2</v>
      </c>
      <c r="AI827" s="13">
        <f t="shared" si="508"/>
        <v>4.6916382898221795E-2</v>
      </c>
      <c r="AJ827" s="13">
        <f t="shared" si="509"/>
        <v>1.6310741451806827E-3</v>
      </c>
      <c r="AK827" s="13">
        <f t="shared" si="510"/>
        <v>-2.0889573264191224E-3</v>
      </c>
      <c r="AL827" s="13">
        <f t="shared" si="511"/>
        <v>3.9266823349293697E-3</v>
      </c>
      <c r="AM827" s="13">
        <f t="shared" si="512"/>
        <v>-4.2141336094814732E-3</v>
      </c>
      <c r="AN827" s="13">
        <f t="shared" si="513"/>
        <v>-1.4667449661559242E-2</v>
      </c>
      <c r="AO827" s="13">
        <f t="shared" si="514"/>
        <v>-5.0153223277284902E-3</v>
      </c>
      <c r="AP827" s="13">
        <f t="shared" si="515"/>
        <v>-7.8287245729849134E-3</v>
      </c>
      <c r="AQ827" s="13">
        <f t="shared" si="516"/>
        <v>-1.2095873448177698E-2</v>
      </c>
      <c r="AR827" s="13">
        <f t="shared" si="517"/>
        <v>-8.6660892817387748E-3</v>
      </c>
      <c r="AS827" s="14">
        <f t="shared" si="518"/>
        <v>1.1416824264446179E-2</v>
      </c>
      <c r="AT827" s="14">
        <f t="shared" si="519"/>
        <v>-1.794841226825419E-2</v>
      </c>
      <c r="AU827" s="14">
        <f t="shared" si="520"/>
        <v>-1.2852487308285348E-2</v>
      </c>
      <c r="AV827" s="14">
        <f t="shared" si="521"/>
        <v>9.4633008271879893E-4</v>
      </c>
      <c r="AW827" s="14">
        <f t="shared" si="522"/>
        <v>8.1857116980011135E-3</v>
      </c>
      <c r="AX827" s="14">
        <f t="shared" si="523"/>
        <v>1.4674654941064744E-2</v>
      </c>
      <c r="AY827" s="14">
        <f t="shared" si="524"/>
        <v>4.2465473474150037E-3</v>
      </c>
      <c r="AZ827" s="14">
        <f t="shared" si="525"/>
        <v>1.4375099408800869E-2</v>
      </c>
      <c r="BA827" s="14">
        <f t="shared" si="526"/>
        <v>7.28221710687545E-3</v>
      </c>
      <c r="BB827" s="14">
        <f t="shared" si="527"/>
        <v>-1.1833550054353775E-2</v>
      </c>
      <c r="BC827" s="14">
        <f t="shared" si="528"/>
        <v>4.6723764332853163E-2</v>
      </c>
      <c r="BD827" s="14">
        <f t="shared" si="529"/>
        <v>1.7517018975565432E-3</v>
      </c>
      <c r="BE827" s="14">
        <f t="shared" si="530"/>
        <v>-1.9592629626670106E-3</v>
      </c>
      <c r="BF827" s="14">
        <f t="shared" si="531"/>
        <v>4.1073329838905992E-3</v>
      </c>
      <c r="BG827" s="14">
        <f t="shared" si="532"/>
        <v>-4.8594421558519332E-3</v>
      </c>
      <c r="BH827" s="14">
        <f t="shared" si="533"/>
        <v>-1.5429684152792295E-2</v>
      </c>
      <c r="BI827" s="14">
        <f t="shared" si="534"/>
        <v>-4.8657256216634824E-3</v>
      </c>
      <c r="BJ827" s="14">
        <f t="shared" si="535"/>
        <v>-7.9181495222126353E-3</v>
      </c>
      <c r="BK827" s="14">
        <f t="shared" si="536"/>
        <v>-1.2274447614083812E-2</v>
      </c>
      <c r="BL827" s="14">
        <f t="shared" si="537"/>
        <v>-9.2403799041144291E-3</v>
      </c>
    </row>
    <row r="828" spans="1:64" x14ac:dyDescent="0.35">
      <c r="A828" s="4">
        <v>45089</v>
      </c>
      <c r="B828" s="1">
        <v>41.26</v>
      </c>
      <c r="C828" s="1">
        <v>14.36</v>
      </c>
      <c r="D828" s="1">
        <v>302.970733</v>
      </c>
      <c r="E828" s="1">
        <v>274.63</v>
      </c>
      <c r="F828" s="1">
        <v>39</v>
      </c>
      <c r="G828" s="1">
        <v>94.11</v>
      </c>
      <c r="H828" s="5">
        <v>11.99</v>
      </c>
      <c r="I828" s="5">
        <v>92.88</v>
      </c>
      <c r="J828" s="5">
        <v>141.94999999999999</v>
      </c>
      <c r="K828" s="5">
        <v>19.14</v>
      </c>
      <c r="L828" s="5">
        <v>57.25</v>
      </c>
      <c r="M828" s="5">
        <v>98.571819000000005</v>
      </c>
      <c r="N828" s="5">
        <v>94.040075999999999</v>
      </c>
      <c r="O828" s="5">
        <v>92.313434000000001</v>
      </c>
      <c r="P828">
        <v>9.234</v>
      </c>
      <c r="Q828">
        <v>8.8640000000000008</v>
      </c>
      <c r="R828">
        <v>8.8539999999999992</v>
      </c>
      <c r="S828">
        <v>7503.0047999999997</v>
      </c>
      <c r="T828">
        <v>2164.7673599999998</v>
      </c>
      <c r="U828">
        <v>5264.0376000000006</v>
      </c>
      <c r="V828">
        <v>1407.0295999999998</v>
      </c>
      <c r="W828">
        <v>1458.7446400000001</v>
      </c>
      <c r="X828">
        <v>3145.79648</v>
      </c>
      <c r="Y828" s="13">
        <f t="shared" si="498"/>
        <v>-2.4230676035873796E-4</v>
      </c>
      <c r="Z828" s="13">
        <f t="shared" si="499"/>
        <v>-1.9125683060109366E-2</v>
      </c>
      <c r="AA828" s="13">
        <f t="shared" si="500"/>
        <v>2.8578871041461094E-2</v>
      </c>
      <c r="AB828" s="13">
        <f t="shared" si="501"/>
        <v>-1.3435355821388831E-2</v>
      </c>
      <c r="AC828" s="13">
        <f t="shared" si="502"/>
        <v>1.4832162373145987E-2</v>
      </c>
      <c r="AD828" s="13">
        <f t="shared" si="503"/>
        <v>-5.2848536095550158E-3</v>
      </c>
      <c r="AE828" s="13">
        <f t="shared" si="504"/>
        <v>-5.8043117744610512E-3</v>
      </c>
      <c r="AF828" s="13">
        <f t="shared" si="505"/>
        <v>-1.4222033538526888E-2</v>
      </c>
      <c r="AG828" s="13">
        <f t="shared" si="506"/>
        <v>7.6666430041881454E-3</v>
      </c>
      <c r="AH828" s="13">
        <f t="shared" si="507"/>
        <v>-1.1874032008260217E-2</v>
      </c>
      <c r="AI828" s="13">
        <f t="shared" si="508"/>
        <v>3.4513913986266652E-2</v>
      </c>
      <c r="AJ828" s="13">
        <f t="shared" si="509"/>
        <v>-2.9992006035905634E-3</v>
      </c>
      <c r="AK828" s="13">
        <f t="shared" si="510"/>
        <v>-2.6652170326104674E-3</v>
      </c>
      <c r="AL828" s="13">
        <f t="shared" si="511"/>
        <v>-2.6992990417690869E-3</v>
      </c>
      <c r="AM828" s="13">
        <f t="shared" si="512"/>
        <v>9.6731510854681461E-3</v>
      </c>
      <c r="AN828" s="13">
        <f t="shared" si="513"/>
        <v>-1.6147545985130241E-2</v>
      </c>
      <c r="AO828" s="13">
        <f t="shared" si="514"/>
        <v>2.2423975818662146E-3</v>
      </c>
      <c r="AP828" s="13">
        <f t="shared" si="515"/>
        <v>1.4576019074343991E-3</v>
      </c>
      <c r="AQ828" s="13">
        <f t="shared" si="516"/>
        <v>1.7836601274551977E-3</v>
      </c>
      <c r="AR828" s="13">
        <f t="shared" si="517"/>
        <v>-2.8358317227273092E-4</v>
      </c>
      <c r="AS828" s="14">
        <f t="shared" si="518"/>
        <v>-9.7229616716303243E-5</v>
      </c>
      <c r="AT828" s="14">
        <f t="shared" si="519"/>
        <v>-1.9624430898833371E-2</v>
      </c>
      <c r="AU828" s="14">
        <f t="shared" si="520"/>
        <v>2.7785426371004861E-2</v>
      </c>
      <c r="AV828" s="14">
        <f t="shared" si="521"/>
        <v>-1.4000088879522761E-2</v>
      </c>
      <c r="AW828" s="14">
        <f t="shared" si="522"/>
        <v>1.48856600102866E-2</v>
      </c>
      <c r="AX828" s="14">
        <f t="shared" si="523"/>
        <v>-6.720176114521849E-3</v>
      </c>
      <c r="AY828" s="14">
        <f t="shared" si="524"/>
        <v>-6.5577644270460892E-3</v>
      </c>
      <c r="AZ828" s="14">
        <f t="shared" si="525"/>
        <v>-1.4820541799660315E-2</v>
      </c>
      <c r="BA828" s="14">
        <f t="shared" si="526"/>
        <v>7.2229855849886794E-3</v>
      </c>
      <c r="BB828" s="14">
        <f t="shared" si="527"/>
        <v>-1.197288818506295E-2</v>
      </c>
      <c r="BC828" s="14">
        <f t="shared" si="528"/>
        <v>3.4321295420898019E-2</v>
      </c>
      <c r="BD828" s="14">
        <f t="shared" si="529"/>
        <v>-2.8785728512147031E-3</v>
      </c>
      <c r="BE828" s="14">
        <f t="shared" si="530"/>
        <v>-2.5355226688583555E-3</v>
      </c>
      <c r="BF828" s="14">
        <f t="shared" si="531"/>
        <v>-2.5186483928078571E-3</v>
      </c>
      <c r="BG828" s="14">
        <f t="shared" si="532"/>
        <v>9.0278425390976861E-3</v>
      </c>
      <c r="BH828" s="14">
        <f t="shared" si="533"/>
        <v>-1.6909780476363295E-2</v>
      </c>
      <c r="BI828" s="14">
        <f t="shared" si="534"/>
        <v>2.3919942879312229E-3</v>
      </c>
      <c r="BJ828" s="14">
        <f t="shared" si="535"/>
        <v>1.3681769582066764E-3</v>
      </c>
      <c r="BK828" s="14">
        <f t="shared" si="536"/>
        <v>1.6050859615490832E-3</v>
      </c>
      <c r="BL828" s="14">
        <f t="shared" si="537"/>
        <v>-8.5787379464838485E-4</v>
      </c>
    </row>
    <row r="829" spans="1:64" x14ac:dyDescent="0.35">
      <c r="A829" s="4">
        <v>45090</v>
      </c>
      <c r="B829" s="1">
        <v>41.57</v>
      </c>
      <c r="C829" s="1">
        <v>14.14</v>
      </c>
      <c r="D829" s="1">
        <v>306.594876</v>
      </c>
      <c r="E829" s="1">
        <v>273.49</v>
      </c>
      <c r="F829" s="1">
        <v>39.549999999999997</v>
      </c>
      <c r="G829" s="1">
        <v>92.56</v>
      </c>
      <c r="H829" s="5">
        <v>12.31</v>
      </c>
      <c r="I829" s="5">
        <v>91.57</v>
      </c>
      <c r="J829" s="5">
        <v>143.16</v>
      </c>
      <c r="K829" s="5">
        <v>19.09</v>
      </c>
      <c r="L829" s="5">
        <v>57.43</v>
      </c>
      <c r="M829" s="5">
        <v>98.732481000000007</v>
      </c>
      <c r="N829" s="5">
        <v>94.226732999999996</v>
      </c>
      <c r="O829" s="5">
        <v>92.539484000000002</v>
      </c>
      <c r="P829">
        <v>9.2439999999999998</v>
      </c>
      <c r="Q829">
        <v>8.8740000000000006</v>
      </c>
      <c r="R829">
        <v>8.8539999999999992</v>
      </c>
      <c r="S829">
        <v>7525.3984400000008</v>
      </c>
      <c r="T829">
        <v>2179.4116400000003</v>
      </c>
      <c r="U829">
        <v>5196.9127000000008</v>
      </c>
      <c r="V829">
        <v>1399.4008000000001</v>
      </c>
      <c r="W829">
        <v>1464.20064</v>
      </c>
      <c r="X829">
        <v>3111.4263600000004</v>
      </c>
      <c r="Y829" s="13">
        <f t="shared" si="498"/>
        <v>7.51333010179356E-3</v>
      </c>
      <c r="Z829" s="13">
        <f t="shared" si="499"/>
        <v>-1.5320334261838361E-2</v>
      </c>
      <c r="AA829" s="13">
        <f t="shared" si="500"/>
        <v>1.1962023407719728E-2</v>
      </c>
      <c r="AB829" s="13">
        <f t="shared" si="501"/>
        <v>-4.1510395805264772E-3</v>
      </c>
      <c r="AC829" s="13">
        <f t="shared" si="502"/>
        <v>1.410256410256403E-2</v>
      </c>
      <c r="AD829" s="13">
        <f t="shared" si="503"/>
        <v>-1.6470088194665788E-2</v>
      </c>
      <c r="AE829" s="13">
        <f t="shared" si="504"/>
        <v>2.66889074228524E-2</v>
      </c>
      <c r="AF829" s="13">
        <f t="shared" si="505"/>
        <v>-1.4104220499569362E-2</v>
      </c>
      <c r="AG829" s="13">
        <f t="shared" si="506"/>
        <v>8.5241282141599716E-3</v>
      </c>
      <c r="AH829" s="13">
        <f t="shared" si="507"/>
        <v>-2.612330198537132E-3</v>
      </c>
      <c r="AI829" s="13">
        <f t="shared" si="508"/>
        <v>3.144104803493445E-3</v>
      </c>
      <c r="AJ829" s="13">
        <f t="shared" si="509"/>
        <v>1.6298978920131532E-3</v>
      </c>
      <c r="AK829" s="13">
        <f t="shared" si="510"/>
        <v>1.9848665371133552E-3</v>
      </c>
      <c r="AL829" s="13">
        <f t="shared" si="511"/>
        <v>2.4487226853677738E-3</v>
      </c>
      <c r="AM829" s="13">
        <f t="shared" si="512"/>
        <v>2.9846229073452204E-3</v>
      </c>
      <c r="AN829" s="13">
        <f t="shared" si="513"/>
        <v>6.7648285310438327E-3</v>
      </c>
      <c r="AO829" s="13">
        <f t="shared" si="514"/>
        <v>-1.2751599646628625E-2</v>
      </c>
      <c r="AP829" s="13">
        <f t="shared" si="515"/>
        <v>-5.4219186291459181E-3</v>
      </c>
      <c r="AQ829" s="13">
        <f t="shared" si="516"/>
        <v>3.7402022604860457E-3</v>
      </c>
      <c r="AR829" s="13">
        <f t="shared" si="517"/>
        <v>-1.0925729054156608E-2</v>
      </c>
      <c r="AS829" s="14">
        <f t="shared" si="518"/>
        <v>7.6584072454359952E-3</v>
      </c>
      <c r="AT829" s="14">
        <f t="shared" si="519"/>
        <v>-1.5819082100562366E-2</v>
      </c>
      <c r="AU829" s="14">
        <f t="shared" si="520"/>
        <v>1.1168578737263495E-2</v>
      </c>
      <c r="AV829" s="14">
        <f t="shared" si="521"/>
        <v>-4.7157726386604067E-3</v>
      </c>
      <c r="AW829" s="14">
        <f t="shared" si="522"/>
        <v>1.4156061739704642E-2</v>
      </c>
      <c r="AX829" s="14">
        <f t="shared" si="523"/>
        <v>-1.7905410699632619E-2</v>
      </c>
      <c r="AY829" s="14">
        <f t="shared" si="524"/>
        <v>2.593545477026736E-2</v>
      </c>
      <c r="AZ829" s="14">
        <f t="shared" si="525"/>
        <v>-1.4702728760702789E-2</v>
      </c>
      <c r="BA829" s="14">
        <f t="shared" si="526"/>
        <v>8.0804707949605047E-3</v>
      </c>
      <c r="BB829" s="14">
        <f t="shared" si="527"/>
        <v>-2.7111863753398651E-3</v>
      </c>
      <c r="BC829" s="14">
        <f t="shared" si="528"/>
        <v>2.9514862381248108E-3</v>
      </c>
      <c r="BD829" s="14">
        <f t="shared" si="529"/>
        <v>1.7505256443890137E-3</v>
      </c>
      <c r="BE829" s="14">
        <f t="shared" si="530"/>
        <v>2.114560900865467E-3</v>
      </c>
      <c r="BF829" s="14">
        <f t="shared" si="531"/>
        <v>2.6293733343290037E-3</v>
      </c>
      <c r="BG829" s="14">
        <f t="shared" si="532"/>
        <v>2.3393143609747604E-3</v>
      </c>
      <c r="BH829" s="14">
        <f t="shared" si="533"/>
        <v>6.0025940398107788E-3</v>
      </c>
      <c r="BI829" s="14">
        <f t="shared" si="534"/>
        <v>-1.2602002940563616E-2</v>
      </c>
      <c r="BJ829" s="14">
        <f t="shared" si="535"/>
        <v>-5.5113435783736408E-3</v>
      </c>
      <c r="BK829" s="14">
        <f t="shared" si="536"/>
        <v>3.5616280945799314E-3</v>
      </c>
      <c r="BL829" s="14">
        <f t="shared" si="537"/>
        <v>-1.1500019676532263E-2</v>
      </c>
    </row>
    <row r="830" spans="1:64" x14ac:dyDescent="0.35">
      <c r="A830" s="4">
        <v>45091</v>
      </c>
      <c r="B830" s="1">
        <v>42.13</v>
      </c>
      <c r="C830" s="1">
        <v>14.19</v>
      </c>
      <c r="D830" s="1">
        <v>312.75016799999997</v>
      </c>
      <c r="E830" s="1">
        <v>275.91000000000003</v>
      </c>
      <c r="F830" s="1">
        <v>39.21</v>
      </c>
      <c r="G830" s="1">
        <v>93.86</v>
      </c>
      <c r="H830" s="5">
        <v>12.5</v>
      </c>
      <c r="I830" s="5">
        <v>93.51</v>
      </c>
      <c r="J830" s="5">
        <v>143.32</v>
      </c>
      <c r="K830" s="5">
        <v>19.239999999999998</v>
      </c>
      <c r="L830" s="5">
        <v>58.01</v>
      </c>
      <c r="M830" s="5">
        <v>98.710452000000004</v>
      </c>
      <c r="N830" s="5">
        <v>94.194513000000001</v>
      </c>
      <c r="O830" s="5">
        <v>92.561643000000004</v>
      </c>
      <c r="P830">
        <v>9.2539999999999996</v>
      </c>
      <c r="Q830">
        <v>8.8640000000000008</v>
      </c>
      <c r="R830">
        <v>8.8339999999999996</v>
      </c>
      <c r="S830">
        <v>7483.2100600000003</v>
      </c>
      <c r="T830">
        <v>2134.4899</v>
      </c>
      <c r="U830">
        <v>5152.6449249999996</v>
      </c>
      <c r="V830">
        <v>1389.0445500000001</v>
      </c>
      <c r="W830">
        <v>1461.6206300000001</v>
      </c>
      <c r="X830">
        <v>3092.0148799999997</v>
      </c>
      <c r="Y830" s="13">
        <f t="shared" si="498"/>
        <v>1.3471253307673858E-2</v>
      </c>
      <c r="Z830" s="13">
        <f t="shared" si="499"/>
        <v>3.5360678925034604E-3</v>
      </c>
      <c r="AA830" s="13">
        <f t="shared" si="500"/>
        <v>2.0076304210641716E-2</v>
      </c>
      <c r="AB830" s="13">
        <f t="shared" si="501"/>
        <v>8.8485867856229333E-3</v>
      </c>
      <c r="AC830" s="13">
        <f t="shared" si="502"/>
        <v>-8.5967130214916893E-3</v>
      </c>
      <c r="AD830" s="13">
        <f t="shared" si="503"/>
        <v>1.4044943820224687E-2</v>
      </c>
      <c r="AE830" s="13">
        <f t="shared" si="504"/>
        <v>1.5434606011372826E-2</v>
      </c>
      <c r="AF830" s="13">
        <f t="shared" si="505"/>
        <v>2.1185977940373617E-2</v>
      </c>
      <c r="AG830" s="13">
        <f t="shared" si="506"/>
        <v>1.1176306230790485E-3</v>
      </c>
      <c r="AH830" s="13">
        <f t="shared" si="507"/>
        <v>7.8575170246201458E-3</v>
      </c>
      <c r="AI830" s="13">
        <f t="shared" si="508"/>
        <v>1.0099251262406378E-2</v>
      </c>
      <c r="AJ830" s="13">
        <f t="shared" si="509"/>
        <v>-2.2311806385178759E-4</v>
      </c>
      <c r="AK830" s="13">
        <f t="shared" si="510"/>
        <v>-3.4194117713913795E-4</v>
      </c>
      <c r="AL830" s="13">
        <f t="shared" si="511"/>
        <v>2.3945454461364878E-4</v>
      </c>
      <c r="AM830" s="13">
        <f t="shared" si="512"/>
        <v>-5.6061323976887662E-3</v>
      </c>
      <c r="AN830" s="13">
        <f t="shared" si="513"/>
        <v>-2.0611865686832903E-2</v>
      </c>
      <c r="AO830" s="13">
        <f t="shared" si="514"/>
        <v>-8.5180909427247375E-3</v>
      </c>
      <c r="AP830" s="13">
        <f t="shared" si="515"/>
        <v>-7.4004888377940366E-3</v>
      </c>
      <c r="AQ830" s="13">
        <f t="shared" si="516"/>
        <v>-1.7620604236314923E-3</v>
      </c>
      <c r="AR830" s="13">
        <f t="shared" si="517"/>
        <v>-6.2387721109364979E-3</v>
      </c>
      <c r="AS830" s="14">
        <f t="shared" si="518"/>
        <v>1.3616330451316293E-2</v>
      </c>
      <c r="AT830" s="14">
        <f t="shared" si="519"/>
        <v>3.0373200537794553E-3</v>
      </c>
      <c r="AU830" s="14">
        <f t="shared" si="520"/>
        <v>1.9282859540185483E-2</v>
      </c>
      <c r="AV830" s="14">
        <f t="shared" si="521"/>
        <v>8.2838537274890038E-3</v>
      </c>
      <c r="AW830" s="14">
        <f t="shared" si="522"/>
        <v>-8.5432153843510768E-3</v>
      </c>
      <c r="AX830" s="14">
        <f t="shared" si="523"/>
        <v>1.2609621315257854E-2</v>
      </c>
      <c r="AY830" s="14">
        <f t="shared" si="524"/>
        <v>1.4681153358787788E-2</v>
      </c>
      <c r="AZ830" s="14">
        <f t="shared" si="525"/>
        <v>2.0587469679240192E-2</v>
      </c>
      <c r="BA830" s="14">
        <f t="shared" si="526"/>
        <v>6.7397320387958218E-4</v>
      </c>
      <c r="BB830" s="14">
        <f t="shared" si="527"/>
        <v>7.7586608478174132E-3</v>
      </c>
      <c r="BC830" s="14">
        <f t="shared" si="528"/>
        <v>9.9066326970377438E-3</v>
      </c>
      <c r="BD830" s="14">
        <f t="shared" si="529"/>
        <v>-1.0249031147592713E-4</v>
      </c>
      <c r="BE830" s="14">
        <f t="shared" si="530"/>
        <v>-2.1224681338702592E-4</v>
      </c>
      <c r="BF830" s="14">
        <f t="shared" si="531"/>
        <v>4.2010519357487861E-4</v>
      </c>
      <c r="BG830" s="14">
        <f t="shared" si="532"/>
        <v>-6.2514409440592262E-3</v>
      </c>
      <c r="BH830" s="14">
        <f t="shared" si="533"/>
        <v>-2.1374100178065958E-2</v>
      </c>
      <c r="BI830" s="14">
        <f t="shared" si="534"/>
        <v>-8.3684942366597289E-3</v>
      </c>
      <c r="BJ830" s="14">
        <f t="shared" si="535"/>
        <v>-7.4899137870217593E-3</v>
      </c>
      <c r="BK830" s="14">
        <f t="shared" si="536"/>
        <v>-1.9406345895376068E-3</v>
      </c>
      <c r="BL830" s="14">
        <f t="shared" si="537"/>
        <v>-6.8130627333121523E-3</v>
      </c>
    </row>
    <row r="831" spans="1:64" x14ac:dyDescent="0.35">
      <c r="A831" s="4">
        <v>45092</v>
      </c>
      <c r="B831" s="1">
        <v>41.85</v>
      </c>
      <c r="C831" s="1">
        <v>14.2</v>
      </c>
      <c r="D831" s="1">
        <v>314.24584599999997</v>
      </c>
      <c r="E831" s="1">
        <v>275.13</v>
      </c>
      <c r="F831" s="1">
        <v>39.51</v>
      </c>
      <c r="G831" s="1">
        <v>98.14</v>
      </c>
      <c r="H831" s="5">
        <v>12.54</v>
      </c>
      <c r="I831" s="5">
        <v>93.03</v>
      </c>
      <c r="J831" s="5">
        <v>145.11000000000001</v>
      </c>
      <c r="K831" s="5">
        <v>19.03</v>
      </c>
      <c r="L831" s="5">
        <v>58.44</v>
      </c>
      <c r="M831" s="5">
        <v>98.918412000000004</v>
      </c>
      <c r="N831" s="5">
        <v>94.316817999999998</v>
      </c>
      <c r="O831" s="5">
        <v>92.969121000000001</v>
      </c>
      <c r="P831">
        <v>9.2140000000000004</v>
      </c>
      <c r="Q831">
        <v>8.8040000000000003</v>
      </c>
      <c r="R831">
        <v>8.7840000000000007</v>
      </c>
      <c r="S831">
        <v>7586.1640000000007</v>
      </c>
      <c r="T831">
        <v>2180.0365999999999</v>
      </c>
      <c r="U831">
        <v>5084.1525000000001</v>
      </c>
      <c r="V831">
        <v>1393.8247999999999</v>
      </c>
      <c r="W831">
        <v>1471.2976000000001</v>
      </c>
      <c r="X831">
        <v>3117.9374000000003</v>
      </c>
      <c r="Y831" s="13">
        <f t="shared" si="498"/>
        <v>-6.6460954189413984E-3</v>
      </c>
      <c r="Z831" s="13">
        <f t="shared" si="499"/>
        <v>7.0472163495417805E-4</v>
      </c>
      <c r="AA831" s="13">
        <f t="shared" si="500"/>
        <v>4.7823411560885178E-3</v>
      </c>
      <c r="AB831" s="13">
        <f t="shared" si="501"/>
        <v>-2.8270088072198524E-3</v>
      </c>
      <c r="AC831" s="13">
        <f t="shared" si="502"/>
        <v>7.6511094108645027E-3</v>
      </c>
      <c r="AD831" s="13">
        <f t="shared" si="503"/>
        <v>4.5599829533347548E-2</v>
      </c>
      <c r="AE831" s="13">
        <f t="shared" si="504"/>
        <v>3.1999999999999316E-3</v>
      </c>
      <c r="AF831" s="13">
        <f t="shared" si="505"/>
        <v>-5.1331408405518551E-3</v>
      </c>
      <c r="AG831" s="13">
        <f t="shared" si="506"/>
        <v>1.2489533910131318E-2</v>
      </c>
      <c r="AH831" s="13">
        <f t="shared" si="507"/>
        <v>-1.0914760914760775E-2</v>
      </c>
      <c r="AI831" s="13">
        <f t="shared" si="508"/>
        <v>7.4125150836062701E-3</v>
      </c>
      <c r="AJ831" s="13">
        <f t="shared" si="509"/>
        <v>2.1067677817947781E-3</v>
      </c>
      <c r="AK831" s="13">
        <f t="shared" si="510"/>
        <v>1.2984301962471764E-3</v>
      </c>
      <c r="AL831" s="13">
        <f t="shared" si="511"/>
        <v>4.4022338713239732E-3</v>
      </c>
      <c r="AM831" s="13">
        <f t="shared" si="512"/>
        <v>1.3757991446788322E-2</v>
      </c>
      <c r="AN831" s="13">
        <f t="shared" si="513"/>
        <v>2.1338447185906044E-2</v>
      </c>
      <c r="AO831" s="13">
        <f t="shared" si="514"/>
        <v>-1.3292673179881391E-2</v>
      </c>
      <c r="AP831" s="13">
        <f t="shared" si="515"/>
        <v>3.4413943022920295E-3</v>
      </c>
      <c r="AQ831" s="13">
        <f t="shared" si="516"/>
        <v>6.6207125168998076E-3</v>
      </c>
      <c r="AR831" s="13">
        <f t="shared" si="517"/>
        <v>8.3836983345955095E-3</v>
      </c>
      <c r="AS831" s="14">
        <f t="shared" si="518"/>
        <v>-6.5010182752989632E-3</v>
      </c>
      <c r="AT831" s="14">
        <f t="shared" si="519"/>
        <v>2.0597379623017308E-4</v>
      </c>
      <c r="AU831" s="14">
        <f t="shared" si="520"/>
        <v>3.9888964856322848E-3</v>
      </c>
      <c r="AV831" s="14">
        <f t="shared" si="521"/>
        <v>-3.3917418653537823E-3</v>
      </c>
      <c r="AW831" s="14">
        <f t="shared" si="522"/>
        <v>7.7046070480051151E-3</v>
      </c>
      <c r="AX831" s="14">
        <f t="shared" si="523"/>
        <v>4.4164507028380713E-2</v>
      </c>
      <c r="AY831" s="14">
        <f t="shared" si="524"/>
        <v>2.4465473474148932E-3</v>
      </c>
      <c r="AZ831" s="14">
        <f t="shared" si="525"/>
        <v>-5.731649101685281E-3</v>
      </c>
      <c r="BA831" s="14">
        <f t="shared" si="526"/>
        <v>1.2045876490931851E-2</v>
      </c>
      <c r="BB831" s="14">
        <f t="shared" si="527"/>
        <v>-1.1013617091563508E-2</v>
      </c>
      <c r="BC831" s="14">
        <f t="shared" si="528"/>
        <v>7.2198965182376359E-3</v>
      </c>
      <c r="BD831" s="14">
        <f t="shared" si="529"/>
        <v>2.2273955341706383E-3</v>
      </c>
      <c r="BE831" s="14">
        <f t="shared" si="530"/>
        <v>1.4281245599992885E-3</v>
      </c>
      <c r="BF831" s="14">
        <f t="shared" si="531"/>
        <v>4.5828845202852027E-3</v>
      </c>
      <c r="BG831" s="14">
        <f t="shared" si="532"/>
        <v>1.3112682900417862E-2</v>
      </c>
      <c r="BH831" s="14">
        <f t="shared" si="533"/>
        <v>2.0576212694672989E-2</v>
      </c>
      <c r="BI831" s="14">
        <f t="shared" si="534"/>
        <v>-1.3143076473816382E-2</v>
      </c>
      <c r="BJ831" s="14">
        <f t="shared" si="535"/>
        <v>3.3519693530643067E-3</v>
      </c>
      <c r="BK831" s="14">
        <f t="shared" si="536"/>
        <v>6.4421383509936933E-3</v>
      </c>
      <c r="BL831" s="14">
        <f t="shared" si="537"/>
        <v>7.8094077122198551E-3</v>
      </c>
    </row>
    <row r="832" spans="1:64" x14ac:dyDescent="0.35">
      <c r="A832" s="4">
        <v>45093</v>
      </c>
      <c r="B832" s="1">
        <v>42.34</v>
      </c>
      <c r="C832" s="1">
        <v>14.21</v>
      </c>
      <c r="D832" s="1">
        <v>317.57277099999999</v>
      </c>
      <c r="E832" s="1">
        <v>276.89</v>
      </c>
      <c r="F832" s="1">
        <v>39.630000000000003</v>
      </c>
      <c r="G832" s="1">
        <v>98.37</v>
      </c>
      <c r="H832" s="5">
        <v>12.4</v>
      </c>
      <c r="I832" s="5">
        <v>92.13</v>
      </c>
      <c r="J832" s="5">
        <v>143.94</v>
      </c>
      <c r="K832" s="5">
        <v>18.73</v>
      </c>
      <c r="L832" s="5">
        <v>58.26</v>
      </c>
      <c r="M832" s="5">
        <v>99.033450000000002</v>
      </c>
      <c r="N832" s="5">
        <v>94.668313999999995</v>
      </c>
      <c r="O832" s="5">
        <v>93.196627000000007</v>
      </c>
      <c r="P832">
        <v>9.2240000000000002</v>
      </c>
      <c r="Q832">
        <v>8.85</v>
      </c>
      <c r="R832">
        <v>8.8230000000000004</v>
      </c>
      <c r="S832">
        <v>7513.8870799999995</v>
      </c>
      <c r="T832">
        <v>2184.09852</v>
      </c>
      <c r="U832">
        <v>5047.7570500000002</v>
      </c>
      <c r="V832">
        <v>1388.5285799999999</v>
      </c>
      <c r="W832">
        <v>1467.17938</v>
      </c>
      <c r="X832">
        <v>3105.5097399999995</v>
      </c>
      <c r="Y832" s="13">
        <f t="shared" si="498"/>
        <v>1.1708482676224659E-2</v>
      </c>
      <c r="Z832" s="13">
        <f t="shared" si="499"/>
        <v>7.0422535211278614E-4</v>
      </c>
      <c r="AA832" s="13">
        <f t="shared" si="500"/>
        <v>1.0587013455700596E-2</v>
      </c>
      <c r="AB832" s="13">
        <f t="shared" si="501"/>
        <v>6.3969759749936067E-3</v>
      </c>
      <c r="AC832" s="13">
        <f t="shared" si="502"/>
        <v>3.0372057706910794E-3</v>
      </c>
      <c r="AD832" s="13">
        <f t="shared" si="503"/>
        <v>2.3435907886692887E-3</v>
      </c>
      <c r="AE832" s="13">
        <f t="shared" si="504"/>
        <v>-1.1164274322168963E-2</v>
      </c>
      <c r="AF832" s="13">
        <f t="shared" si="505"/>
        <v>-9.6742986133505939E-3</v>
      </c>
      <c r="AG832" s="13">
        <f t="shared" si="506"/>
        <v>-8.0628488732686632E-3</v>
      </c>
      <c r="AH832" s="13">
        <f t="shared" si="507"/>
        <v>-1.5764582238570714E-2</v>
      </c>
      <c r="AI832" s="13">
        <f t="shared" si="508"/>
        <v>-3.0800821355236093E-3</v>
      </c>
      <c r="AJ832" s="13">
        <f t="shared" si="509"/>
        <v>1.162958418701651E-3</v>
      </c>
      <c r="AK832" s="13">
        <f t="shared" si="510"/>
        <v>3.7267584663426344E-3</v>
      </c>
      <c r="AL832" s="13">
        <f t="shared" si="511"/>
        <v>2.4471135959218686E-3</v>
      </c>
      <c r="AM832" s="13">
        <f t="shared" si="512"/>
        <v>-9.5274660553082095E-3</v>
      </c>
      <c r="AN832" s="13">
        <f t="shared" si="513"/>
        <v>1.863234773214404E-3</v>
      </c>
      <c r="AO832" s="13">
        <f t="shared" si="514"/>
        <v>-7.1586070638125004E-3</v>
      </c>
      <c r="AP832" s="13">
        <f t="shared" si="515"/>
        <v>-3.7997745484224048E-3</v>
      </c>
      <c r="AQ832" s="13">
        <f t="shared" si="516"/>
        <v>-2.7990394329468521E-3</v>
      </c>
      <c r="AR832" s="13">
        <f t="shared" si="517"/>
        <v>-3.9858593697233114E-3</v>
      </c>
      <c r="AS832" s="14">
        <f t="shared" si="518"/>
        <v>1.1853559819867094E-2</v>
      </c>
      <c r="AT832" s="14">
        <f t="shared" si="519"/>
        <v>2.0547751338878116E-4</v>
      </c>
      <c r="AU832" s="14">
        <f t="shared" si="520"/>
        <v>9.7935687852443633E-3</v>
      </c>
      <c r="AV832" s="14">
        <f t="shared" si="521"/>
        <v>5.8322429168596772E-3</v>
      </c>
      <c r="AW832" s="14">
        <f t="shared" si="522"/>
        <v>3.0907034078316918E-3</v>
      </c>
      <c r="AX832" s="14">
        <f t="shared" si="523"/>
        <v>9.0826828370245568E-4</v>
      </c>
      <c r="AY832" s="14">
        <f t="shared" si="524"/>
        <v>-1.1917726974754001E-2</v>
      </c>
      <c r="AZ832" s="14">
        <f t="shared" si="525"/>
        <v>-1.0272806874484021E-2</v>
      </c>
      <c r="BA832" s="14">
        <f t="shared" si="526"/>
        <v>-8.5065062924681301E-3</v>
      </c>
      <c r="BB832" s="14">
        <f t="shared" si="527"/>
        <v>-1.5863438415373448E-2</v>
      </c>
      <c r="BC832" s="14">
        <f t="shared" si="528"/>
        <v>-3.2727007008922435E-3</v>
      </c>
      <c r="BD832" s="14">
        <f t="shared" si="529"/>
        <v>1.2835861710775115E-3</v>
      </c>
      <c r="BE832" s="14">
        <f t="shared" si="530"/>
        <v>3.8564528300947462E-3</v>
      </c>
      <c r="BF832" s="14">
        <f t="shared" si="531"/>
        <v>2.6277642448830985E-3</v>
      </c>
      <c r="BG832" s="14">
        <f t="shared" si="532"/>
        <v>-1.0172774601678669E-2</v>
      </c>
      <c r="BH832" s="14">
        <f t="shared" si="533"/>
        <v>1.1010002819813501E-3</v>
      </c>
      <c r="BI832" s="14">
        <f t="shared" si="534"/>
        <v>-7.0090103577474926E-3</v>
      </c>
      <c r="BJ832" s="14">
        <f t="shared" si="535"/>
        <v>-3.8891994976501276E-3</v>
      </c>
      <c r="BK832" s="14">
        <f t="shared" si="536"/>
        <v>-2.9776135988529668E-3</v>
      </c>
      <c r="BL832" s="14">
        <f t="shared" si="537"/>
        <v>-4.5601499920989649E-3</v>
      </c>
    </row>
    <row r="833" spans="1:64" x14ac:dyDescent="0.35">
      <c r="A833" s="4">
        <v>45097</v>
      </c>
      <c r="B833" s="1">
        <v>41.89</v>
      </c>
      <c r="C833" s="1">
        <v>14.45</v>
      </c>
      <c r="D833" s="1">
        <v>304.54311200000001</v>
      </c>
      <c r="E833" s="1">
        <v>275.42</v>
      </c>
      <c r="F833" s="1">
        <v>40</v>
      </c>
      <c r="G833" s="1">
        <v>98.41</v>
      </c>
      <c r="H833" s="5">
        <v>12.08</v>
      </c>
      <c r="I833" s="5">
        <v>92.18</v>
      </c>
      <c r="J833" s="5">
        <v>140.69999999999999</v>
      </c>
      <c r="K833" s="5">
        <v>18.87</v>
      </c>
      <c r="L833" s="5">
        <v>59.76</v>
      </c>
      <c r="M833" s="5">
        <v>99.309489999999997</v>
      </c>
      <c r="N833" s="5">
        <v>94.658350999999996</v>
      </c>
      <c r="O833" s="5">
        <v>93.172362000000007</v>
      </c>
      <c r="P833">
        <v>9.1739999999999995</v>
      </c>
      <c r="Q833">
        <v>8.7739999999999991</v>
      </c>
      <c r="R833">
        <v>8.7639999999999993</v>
      </c>
      <c r="S833">
        <v>7532.1742199999999</v>
      </c>
      <c r="T833">
        <v>2133.4670699999997</v>
      </c>
      <c r="U833">
        <v>5152.3324499999999</v>
      </c>
      <c r="V833">
        <v>1399.6839599999998</v>
      </c>
      <c r="W833">
        <v>1462.9143899999999</v>
      </c>
      <c r="X833">
        <v>3096.91275</v>
      </c>
      <c r="Y833" s="13">
        <f t="shared" si="498"/>
        <v>-1.0628247520075644E-2</v>
      </c>
      <c r="Z833" s="13">
        <f t="shared" si="499"/>
        <v>1.6889514426460129E-2</v>
      </c>
      <c r="AA833" s="13">
        <f t="shared" si="500"/>
        <v>-4.1028892240890458E-2</v>
      </c>
      <c r="AB833" s="13">
        <f t="shared" si="501"/>
        <v>-5.3089674600020603E-3</v>
      </c>
      <c r="AC833" s="13">
        <f t="shared" si="502"/>
        <v>9.3363613424172955E-3</v>
      </c>
      <c r="AD833" s="13">
        <f t="shared" si="503"/>
        <v>4.0662803700307045E-4</v>
      </c>
      <c r="AE833" s="13">
        <f t="shared" si="504"/>
        <v>-2.5806451612903247E-2</v>
      </c>
      <c r="AF833" s="13">
        <f t="shared" si="505"/>
        <v>5.4271138608500346E-4</v>
      </c>
      <c r="AG833" s="13">
        <f t="shared" si="506"/>
        <v>-2.2509378907878345E-2</v>
      </c>
      <c r="AH833" s="13">
        <f t="shared" si="507"/>
        <v>7.474639615589993E-3</v>
      </c>
      <c r="AI833" s="13">
        <f t="shared" si="508"/>
        <v>2.5746652935118436E-2</v>
      </c>
      <c r="AJ833" s="13">
        <f t="shared" si="509"/>
        <v>2.7873410448691297E-3</v>
      </c>
      <c r="AK833" s="13">
        <f t="shared" si="510"/>
        <v>-1.0524112640264256E-4</v>
      </c>
      <c r="AL833" s="13">
        <f t="shared" si="511"/>
        <v>-2.6036350006529484E-4</v>
      </c>
      <c r="AM833" s="13">
        <f t="shared" si="512"/>
        <v>2.4337789223205048E-3</v>
      </c>
      <c r="AN833" s="13">
        <f t="shared" si="513"/>
        <v>-2.3181852620824225E-2</v>
      </c>
      <c r="AO833" s="13">
        <f t="shared" si="514"/>
        <v>2.071720151428439E-2</v>
      </c>
      <c r="AP833" s="13">
        <f t="shared" si="515"/>
        <v>8.0339577886109643E-3</v>
      </c>
      <c r="AQ833" s="13">
        <f t="shared" si="516"/>
        <v>-2.9069315300765237E-3</v>
      </c>
      <c r="AR833" s="13">
        <f t="shared" si="517"/>
        <v>-2.768302378597451E-3</v>
      </c>
      <c r="AS833" s="14">
        <f t="shared" si="518"/>
        <v>-1.0483170376433209E-2</v>
      </c>
      <c r="AT833" s="14">
        <f t="shared" si="519"/>
        <v>1.6390766587736125E-2</v>
      </c>
      <c r="AU833" s="14">
        <f t="shared" si="520"/>
        <v>-4.1822336911346694E-2</v>
      </c>
      <c r="AV833" s="14">
        <f t="shared" si="521"/>
        <v>-5.8737005181359898E-3</v>
      </c>
      <c r="AW833" s="14">
        <f t="shared" si="522"/>
        <v>9.3898589795579079E-3</v>
      </c>
      <c r="AX833" s="14">
        <f t="shared" si="523"/>
        <v>-1.0286944679637625E-3</v>
      </c>
      <c r="AY833" s="14">
        <f t="shared" si="524"/>
        <v>-2.6559904265488286E-2</v>
      </c>
      <c r="AZ833" s="14">
        <f t="shared" si="525"/>
        <v>-5.5796875048422711E-5</v>
      </c>
      <c r="BA833" s="14">
        <f t="shared" si="526"/>
        <v>-2.2953036327077812E-2</v>
      </c>
      <c r="BB833" s="14">
        <f t="shared" si="527"/>
        <v>7.3757834387872603E-3</v>
      </c>
      <c r="BC833" s="14">
        <f t="shared" si="528"/>
        <v>2.55540343697498E-2</v>
      </c>
      <c r="BD833" s="14">
        <f t="shared" si="529"/>
        <v>2.90796879724499E-3</v>
      </c>
      <c r="BE833" s="14">
        <f t="shared" si="530"/>
        <v>2.4453237349469469E-5</v>
      </c>
      <c r="BF833" s="14">
        <f t="shared" si="531"/>
        <v>-7.9712851104064977E-5</v>
      </c>
      <c r="BG833" s="14">
        <f t="shared" si="532"/>
        <v>1.7884703759500449E-3</v>
      </c>
      <c r="BH833" s="14">
        <f t="shared" si="533"/>
        <v>-2.3944087112057279E-2</v>
      </c>
      <c r="BI833" s="14">
        <f t="shared" si="534"/>
        <v>2.0866798220349397E-2</v>
      </c>
      <c r="BJ833" s="14">
        <f t="shared" si="535"/>
        <v>7.9445328393832424E-3</v>
      </c>
      <c r="BK833" s="14">
        <f t="shared" si="536"/>
        <v>-3.0855056959826384E-3</v>
      </c>
      <c r="BL833" s="14">
        <f t="shared" si="537"/>
        <v>-3.3425930009731049E-3</v>
      </c>
    </row>
    <row r="834" spans="1:64" x14ac:dyDescent="0.35">
      <c r="A834" s="4">
        <v>45098</v>
      </c>
      <c r="B834" s="1">
        <v>41.78</v>
      </c>
      <c r="C834" s="1">
        <v>14.49</v>
      </c>
      <c r="D834" s="1">
        <v>303.70898399999999</v>
      </c>
      <c r="E834" s="1">
        <v>273.38</v>
      </c>
      <c r="F834" s="1">
        <v>39.909999999999997</v>
      </c>
      <c r="G834" s="1">
        <v>99.07</v>
      </c>
      <c r="H834" s="5">
        <v>12.06</v>
      </c>
      <c r="I834" s="5">
        <v>92.21</v>
      </c>
      <c r="J834" s="5">
        <v>139.30000000000001</v>
      </c>
      <c r="K834" s="5">
        <v>18.73</v>
      </c>
      <c r="L834" s="5">
        <v>59.89</v>
      </c>
      <c r="M834" s="5">
        <v>99.333033</v>
      </c>
      <c r="N834" s="5">
        <v>94.845637999999994</v>
      </c>
      <c r="O834" s="5">
        <v>93.537670000000006</v>
      </c>
      <c r="P834">
        <v>9.1639999999999997</v>
      </c>
      <c r="Q834">
        <v>8.7439999999999998</v>
      </c>
      <c r="R834">
        <v>8.7439999999999998</v>
      </c>
      <c r="S834">
        <v>7449.2173799999991</v>
      </c>
      <c r="T834">
        <v>2142.4164299999998</v>
      </c>
      <c r="U834">
        <v>5081.1527249999999</v>
      </c>
      <c r="V834">
        <v>1391.3974799999999</v>
      </c>
      <c r="W834">
        <v>1447.9165800000001</v>
      </c>
      <c r="X834">
        <v>3074.1252300000001</v>
      </c>
      <c r="Y834" s="13">
        <f t="shared" si="498"/>
        <v>-2.6259250417760664E-3</v>
      </c>
      <c r="Z834" s="13">
        <f t="shared" si="499"/>
        <v>2.768166089965462E-3</v>
      </c>
      <c r="AA834" s="13">
        <f t="shared" si="500"/>
        <v>-2.7389488290249725E-3</v>
      </c>
      <c r="AB834" s="13">
        <f t="shared" si="501"/>
        <v>-7.4068695083872645E-3</v>
      </c>
      <c r="AC834" s="13">
        <f t="shared" si="502"/>
        <v>-2.2500000000000853E-3</v>
      </c>
      <c r="AD834" s="13">
        <f t="shared" si="503"/>
        <v>6.7066355045218634E-3</v>
      </c>
      <c r="AE834" s="13">
        <f t="shared" si="504"/>
        <v>-1.6556291390728123E-3</v>
      </c>
      <c r="AF834" s="13">
        <f t="shared" si="505"/>
        <v>3.2545020611832203E-4</v>
      </c>
      <c r="AG834" s="13">
        <f t="shared" si="506"/>
        <v>-9.950248756218744E-3</v>
      </c>
      <c r="AH834" s="13">
        <f t="shared" si="507"/>
        <v>-7.4191838897721546E-3</v>
      </c>
      <c r="AI834" s="13">
        <f t="shared" si="508"/>
        <v>2.1753681392236036E-3</v>
      </c>
      <c r="AJ834" s="13">
        <f t="shared" si="509"/>
        <v>2.3706697114247234E-4</v>
      </c>
      <c r="AK834" s="13">
        <f t="shared" si="510"/>
        <v>1.978557602382042E-3</v>
      </c>
      <c r="AL834" s="13">
        <f t="shared" si="511"/>
        <v>3.9207764208016842E-3</v>
      </c>
      <c r="AM834" s="13">
        <f t="shared" si="512"/>
        <v>-1.101366452461063E-2</v>
      </c>
      <c r="AN834" s="13">
        <f t="shared" si="513"/>
        <v>4.1947495350842566E-3</v>
      </c>
      <c r="AO834" s="13">
        <f t="shared" si="514"/>
        <v>-1.3815048949335551E-2</v>
      </c>
      <c r="AP834" s="13">
        <f t="shared" si="515"/>
        <v>-5.9202507400313315E-3</v>
      </c>
      <c r="AQ834" s="13">
        <f t="shared" si="516"/>
        <v>-1.0252007979769648E-2</v>
      </c>
      <c r="AR834" s="13">
        <f t="shared" si="517"/>
        <v>-7.3581407806854937E-3</v>
      </c>
      <c r="AS834" s="14">
        <f t="shared" si="518"/>
        <v>-2.4808478981336317E-3</v>
      </c>
      <c r="AT834" s="14">
        <f t="shared" si="519"/>
        <v>2.2694182512414569E-3</v>
      </c>
      <c r="AU834" s="14">
        <f t="shared" si="520"/>
        <v>-3.5323934994812055E-3</v>
      </c>
      <c r="AV834" s="14">
        <f t="shared" si="521"/>
        <v>-7.971602566521194E-3</v>
      </c>
      <c r="AW834" s="14">
        <f t="shared" si="522"/>
        <v>-2.1965023628594729E-3</v>
      </c>
      <c r="AX834" s="14">
        <f t="shared" si="523"/>
        <v>5.2713129995550301E-3</v>
      </c>
      <c r="AY834" s="14">
        <f t="shared" si="524"/>
        <v>-2.4090817916578508E-3</v>
      </c>
      <c r="AZ834" s="14">
        <f t="shared" si="525"/>
        <v>-2.7305805501510414E-4</v>
      </c>
      <c r="BA834" s="14">
        <f t="shared" si="526"/>
        <v>-1.0393906175418211E-2</v>
      </c>
      <c r="BB834" s="14">
        <f t="shared" si="527"/>
        <v>-7.5180400665748872E-3</v>
      </c>
      <c r="BC834" s="14">
        <f t="shared" si="528"/>
        <v>1.9827495738549694E-3</v>
      </c>
      <c r="BD834" s="14">
        <f t="shared" si="529"/>
        <v>3.5769472351833279E-4</v>
      </c>
      <c r="BE834" s="14">
        <f t="shared" si="530"/>
        <v>2.1082519661341538E-3</v>
      </c>
      <c r="BF834" s="14">
        <f t="shared" si="531"/>
        <v>4.1014270697629137E-3</v>
      </c>
      <c r="BG834" s="14">
        <f t="shared" si="532"/>
        <v>-1.165897307098109E-2</v>
      </c>
      <c r="BH834" s="14">
        <f t="shared" si="533"/>
        <v>3.4325150438512027E-3</v>
      </c>
      <c r="BI834" s="14">
        <f t="shared" si="534"/>
        <v>-1.3665452243270542E-2</v>
      </c>
      <c r="BJ834" s="14">
        <f t="shared" si="535"/>
        <v>-6.0096756892590543E-3</v>
      </c>
      <c r="BK834" s="14">
        <f t="shared" si="536"/>
        <v>-1.0430582145675762E-2</v>
      </c>
      <c r="BL834" s="14">
        <f t="shared" si="537"/>
        <v>-7.9324314030611472E-3</v>
      </c>
    </row>
    <row r="835" spans="1:64" x14ac:dyDescent="0.35">
      <c r="A835" s="4">
        <v>45099</v>
      </c>
      <c r="B835" s="1">
        <v>41.77</v>
      </c>
      <c r="C835" s="1">
        <v>14.2</v>
      </c>
      <c r="D835" s="1">
        <v>301.44629099999997</v>
      </c>
      <c r="E835" s="1">
        <v>273.39999999999998</v>
      </c>
      <c r="F835" s="1">
        <v>39.58</v>
      </c>
      <c r="G835" s="1">
        <v>99.11</v>
      </c>
      <c r="H835" s="5">
        <v>11.86</v>
      </c>
      <c r="I835" s="5">
        <v>91.56</v>
      </c>
      <c r="J835" s="5">
        <v>137.29</v>
      </c>
      <c r="K835" s="5">
        <v>18.5</v>
      </c>
      <c r="L835" s="5">
        <v>59.63</v>
      </c>
      <c r="M835" s="5">
        <v>99.816669000000005</v>
      </c>
      <c r="N835" s="5">
        <v>95.243503000000004</v>
      </c>
      <c r="O835" s="5">
        <v>93.948728000000003</v>
      </c>
      <c r="P835">
        <v>9.0739999999999998</v>
      </c>
      <c r="Q835">
        <v>8.6639999999999997</v>
      </c>
      <c r="R835">
        <v>8.6739999999999995</v>
      </c>
      <c r="S835">
        <v>7507.9719999999998</v>
      </c>
      <c r="T835">
        <v>2110.7840000000001</v>
      </c>
      <c r="U835">
        <v>5102.3799999999992</v>
      </c>
      <c r="V835">
        <v>1395.78</v>
      </c>
      <c r="W835">
        <v>1432.76</v>
      </c>
      <c r="X835">
        <v>3056.6120000000001</v>
      </c>
      <c r="Y835" s="13">
        <f t="shared" si="498"/>
        <v>-2.3934897079937794E-4</v>
      </c>
      <c r="Z835" s="13">
        <f t="shared" si="499"/>
        <v>-2.0013802622498338E-2</v>
      </c>
      <c r="AA835" s="13">
        <f t="shared" si="500"/>
        <v>-7.4502010780162272E-3</v>
      </c>
      <c r="AB835" s="13">
        <f t="shared" si="501"/>
        <v>7.3158241275813192E-5</v>
      </c>
      <c r="AC835" s="13">
        <f t="shared" si="502"/>
        <v>-8.26860435980953E-3</v>
      </c>
      <c r="AD835" s="13">
        <f t="shared" si="503"/>
        <v>4.0375492076315993E-4</v>
      </c>
      <c r="AE835" s="13">
        <f t="shared" si="504"/>
        <v>-1.6583747927031597E-2</v>
      </c>
      <c r="AF835" s="13">
        <f t="shared" si="505"/>
        <v>-7.0491269927338849E-3</v>
      </c>
      <c r="AG835" s="13">
        <f t="shared" si="506"/>
        <v>-1.4429289303661301E-2</v>
      </c>
      <c r="AH835" s="13">
        <f t="shared" si="507"/>
        <v>-1.2279765082754961E-2</v>
      </c>
      <c r="AI835" s="13">
        <f t="shared" si="508"/>
        <v>-4.341292369343764E-3</v>
      </c>
      <c r="AJ835" s="13">
        <f t="shared" si="509"/>
        <v>4.8688335128154615E-3</v>
      </c>
      <c r="AK835" s="13">
        <f t="shared" si="510"/>
        <v>4.1948687192131084E-3</v>
      </c>
      <c r="AL835" s="13">
        <f t="shared" si="511"/>
        <v>4.3945717270913098E-3</v>
      </c>
      <c r="AM835" s="13">
        <f t="shared" si="512"/>
        <v>7.8873547384652395E-3</v>
      </c>
      <c r="AN835" s="13">
        <f t="shared" si="513"/>
        <v>-1.4764837291692942E-2</v>
      </c>
      <c r="AO835" s="13">
        <f t="shared" si="514"/>
        <v>4.1776494722463361E-3</v>
      </c>
      <c r="AP835" s="13">
        <f t="shared" si="515"/>
        <v>3.1497254113182047E-3</v>
      </c>
      <c r="AQ835" s="13">
        <f t="shared" si="516"/>
        <v>-1.0467854439514793E-2</v>
      </c>
      <c r="AR835" s="13">
        <f t="shared" si="517"/>
        <v>-5.6969800153522116E-3</v>
      </c>
      <c r="AS835" s="14">
        <f t="shared" si="518"/>
        <v>-9.4271827156943219E-5</v>
      </c>
      <c r="AT835" s="14">
        <f t="shared" si="519"/>
        <v>-2.0512550461222342E-2</v>
      </c>
      <c r="AU835" s="14">
        <f t="shared" si="520"/>
        <v>-8.2436457484724602E-3</v>
      </c>
      <c r="AV835" s="14">
        <f t="shared" si="521"/>
        <v>-4.9157481685811668E-4</v>
      </c>
      <c r="AW835" s="14">
        <f t="shared" si="522"/>
        <v>-8.2151067226689176E-3</v>
      </c>
      <c r="AX835" s="14">
        <f t="shared" si="523"/>
        <v>-1.031567584203673E-3</v>
      </c>
      <c r="AY835" s="14">
        <f t="shared" si="524"/>
        <v>-1.7337200579616636E-2</v>
      </c>
      <c r="AZ835" s="14">
        <f t="shared" si="525"/>
        <v>-7.6476352538673107E-3</v>
      </c>
      <c r="BA835" s="14">
        <f t="shared" si="526"/>
        <v>-1.4872946722860768E-2</v>
      </c>
      <c r="BB835" s="14">
        <f t="shared" si="527"/>
        <v>-1.2378621259557694E-2</v>
      </c>
      <c r="BC835" s="14">
        <f t="shared" si="528"/>
        <v>-4.5339109347123981E-3</v>
      </c>
      <c r="BD835" s="14">
        <f t="shared" si="529"/>
        <v>4.9894612651913217E-3</v>
      </c>
      <c r="BE835" s="14">
        <f t="shared" si="530"/>
        <v>4.3245630829652206E-3</v>
      </c>
      <c r="BF835" s="14">
        <f t="shared" si="531"/>
        <v>4.5752223760525393E-3</v>
      </c>
      <c r="BG835" s="14">
        <f t="shared" si="532"/>
        <v>7.2420461920947796E-3</v>
      </c>
      <c r="BH835" s="14">
        <f t="shared" si="533"/>
        <v>-1.5527071782925995E-2</v>
      </c>
      <c r="BI835" s="14">
        <f t="shared" si="534"/>
        <v>4.3272461783113439E-3</v>
      </c>
      <c r="BJ835" s="14">
        <f t="shared" si="535"/>
        <v>3.0603004620904819E-3</v>
      </c>
      <c r="BK835" s="14">
        <f t="shared" si="536"/>
        <v>-1.0646428605420907E-2</v>
      </c>
      <c r="BL835" s="14">
        <f t="shared" si="537"/>
        <v>-6.271270637727866E-3</v>
      </c>
    </row>
    <row r="836" spans="1:64" x14ac:dyDescent="0.35">
      <c r="A836" s="4">
        <v>45100</v>
      </c>
      <c r="B836" s="1">
        <v>41.97</v>
      </c>
      <c r="C836" s="1">
        <v>14.17</v>
      </c>
      <c r="D836" s="1">
        <v>294.984194</v>
      </c>
      <c r="E836" s="1">
        <v>269.63</v>
      </c>
      <c r="F836" s="1">
        <v>38.909999999999997</v>
      </c>
      <c r="G836" s="1">
        <v>98.91</v>
      </c>
      <c r="H836" s="5">
        <v>11.89</v>
      </c>
      <c r="I836" s="5">
        <v>91.94</v>
      </c>
      <c r="J836" s="5">
        <v>137.97</v>
      </c>
      <c r="K836" s="5">
        <v>18.54</v>
      </c>
      <c r="L836" s="5">
        <v>58.22</v>
      </c>
      <c r="M836" s="5">
        <v>100.20886</v>
      </c>
      <c r="N836" s="5">
        <v>95.431652</v>
      </c>
      <c r="O836" s="5">
        <v>94.386700000000005</v>
      </c>
      <c r="P836">
        <v>8.9640000000000004</v>
      </c>
      <c r="Q836">
        <v>8.5640000000000001</v>
      </c>
      <c r="R836">
        <v>8.5739999999999998</v>
      </c>
      <c r="S836">
        <v>7447.3131099999991</v>
      </c>
      <c r="T836">
        <v>2091.8008799999998</v>
      </c>
      <c r="U836">
        <v>5144.8365249999997</v>
      </c>
      <c r="V836">
        <v>1396.2530199999999</v>
      </c>
      <c r="W836">
        <v>1413.7878399999997</v>
      </c>
      <c r="X836">
        <v>3063.4361999999996</v>
      </c>
      <c r="Y836" s="13">
        <f t="shared" ref="Y836:Y899" si="538">(B836-B835)/B835</f>
        <v>4.7881254488866586E-3</v>
      </c>
      <c r="Z836" s="13">
        <f t="shared" ref="Z836:Z899" si="539">(C836-C835)/C835</f>
        <v>-2.1126760563379833E-3</v>
      </c>
      <c r="AA836" s="13">
        <f t="shared" ref="AA836:AA899" si="540">(D836-D835)/D835</f>
        <v>-2.1436976313634497E-2</v>
      </c>
      <c r="AB836" s="13">
        <f t="shared" ref="AB836:AB899" si="541">(E836-E835)/E835</f>
        <v>-1.3789319678127221E-2</v>
      </c>
      <c r="AC836" s="13">
        <f t="shared" ref="AC836:AC899" si="542">(F836-F835)/F835</f>
        <v>-1.6927741283476547E-2</v>
      </c>
      <c r="AD836" s="13">
        <f t="shared" ref="AD836:AD899" si="543">(G836-G835)/G835</f>
        <v>-2.0179598425991612E-3</v>
      </c>
      <c r="AE836" s="13">
        <f t="shared" ref="AE836:AE899" si="544">(H836-H835)/H835</f>
        <v>2.5295109612142614E-3</v>
      </c>
      <c r="AF836" s="13">
        <f t="shared" ref="AF836:AF899" si="545">(I836-I835)/I835</f>
        <v>4.1502839667976786E-3</v>
      </c>
      <c r="AG836" s="13">
        <f t="shared" ref="AG836:AG899" si="546">(J836-J835)/J835</f>
        <v>4.9530191565300228E-3</v>
      </c>
      <c r="AH836" s="13">
        <f t="shared" ref="AH836:AH899" si="547">(K836-K835)/K835</f>
        <v>2.1621621621621162E-3</v>
      </c>
      <c r="AI836" s="13">
        <f t="shared" ref="AI836:AI899" si="548">(L836-L835)/L835</f>
        <v>-2.3645815864497797E-2</v>
      </c>
      <c r="AJ836" s="13">
        <f t="shared" ref="AJ836:AJ899" si="549">(M836-M835)/M835</f>
        <v>3.9291132826722239E-3</v>
      </c>
      <c r="AK836" s="13">
        <f t="shared" ref="AK836:AK899" si="550">(N836-N835)/N835</f>
        <v>1.9754523308534301E-3</v>
      </c>
      <c r="AL836" s="13">
        <f t="shared" ref="AL836:AL899" si="551">(O836-O835)/O835</f>
        <v>4.6618193702420542E-3</v>
      </c>
      <c r="AM836" s="13">
        <f t="shared" ref="AM836:AM899" si="552">(S836-S835)/S835</f>
        <v>-8.0792642806873302E-3</v>
      </c>
      <c r="AN836" s="13">
        <f t="shared" ref="AN836:AN899" si="553">(T836-T835)/T835</f>
        <v>-8.993397713835392E-3</v>
      </c>
      <c r="AO836" s="13">
        <f t="shared" ref="AO836:AO899" si="554">(U836-U835)/U835</f>
        <v>8.3209257248579131E-3</v>
      </c>
      <c r="AP836" s="13">
        <f t="shared" ref="AP836:AP899" si="555">(V836-V835)/V835</f>
        <v>3.3889294874543685E-4</v>
      </c>
      <c r="AQ836" s="13">
        <f t="shared" ref="AQ836:AQ899" si="556">(W836-W835)/W835</f>
        <v>-1.3241687372623647E-2</v>
      </c>
      <c r="AR836" s="13">
        <f t="shared" ref="AR836:AR899" si="557">(X836-X835)/X835</f>
        <v>2.2326026332421529E-3</v>
      </c>
      <c r="AS836" s="14">
        <f t="shared" ref="AS836:AS899" si="558">Y836-BO$3</f>
        <v>4.9332025925290929E-3</v>
      </c>
      <c r="AT836" s="14">
        <f t="shared" ref="AT836:AT899" si="559">Z836-BP$3</f>
        <v>-2.6114238950619884E-3</v>
      </c>
      <c r="AU836" s="14">
        <f t="shared" ref="AU836:AU899" si="560">AA836-BQ$3</f>
        <v>-2.223042098409073E-2</v>
      </c>
      <c r="AV836" s="14">
        <f t="shared" ref="AV836:AV899" si="561">AB836-BR$3</f>
        <v>-1.435405273626115E-2</v>
      </c>
      <c r="AW836" s="14">
        <f t="shared" ref="AW836:AW899" si="562">AC836-BS$3</f>
        <v>-1.6874243646335937E-2</v>
      </c>
      <c r="AX836" s="14">
        <f t="shared" ref="AX836:AX899" si="563">AD836-BT$3</f>
        <v>-3.4532823475659944E-3</v>
      </c>
      <c r="AY836" s="14">
        <f t="shared" ref="AY836:AY899" si="564">AE836-BU$3</f>
        <v>1.7760583086292232E-3</v>
      </c>
      <c r="AZ836" s="14">
        <f t="shared" ref="AZ836:AZ899" si="565">AF836-BV$3</f>
        <v>3.5517757056642524E-3</v>
      </c>
      <c r="BA836" s="14">
        <f t="shared" ref="BA836:BA899" si="566">AG836-BW$3</f>
        <v>4.5093617373305568E-3</v>
      </c>
      <c r="BB836" s="14">
        <f t="shared" ref="BB836:BB899" si="567">AH836-BX$3</f>
        <v>2.0633059853593832E-3</v>
      </c>
      <c r="BC836" s="14">
        <f t="shared" ref="BC836:BC899" si="568">AI836-BY$3</f>
        <v>-2.3838434429866433E-2</v>
      </c>
      <c r="BD836" s="14">
        <f t="shared" ref="BD836:BD899" si="569">AJ836-BZ$3</f>
        <v>4.0497410350480842E-3</v>
      </c>
      <c r="BE836" s="14">
        <f t="shared" ref="BE836:BE899" si="570">AK836-CA$3</f>
        <v>2.1051466946055419E-3</v>
      </c>
      <c r="BF836" s="14">
        <f t="shared" ref="BF836:BF899" si="571">AL836-CB$3</f>
        <v>4.8424700192032837E-3</v>
      </c>
      <c r="BG836" s="14">
        <f t="shared" ref="BG836:BG899" si="572">AM836-CC$3</f>
        <v>-8.7245728270577902E-3</v>
      </c>
      <c r="BH836" s="14">
        <f t="shared" ref="BH836:BH899" si="573">AN836-CD$3</f>
        <v>-9.7556322050684451E-3</v>
      </c>
      <c r="BI836" s="14">
        <f t="shared" ref="BI836:BI899" si="574">AO836-CE$3</f>
        <v>8.4705224309229218E-3</v>
      </c>
      <c r="BJ836" s="14">
        <f t="shared" ref="BJ836:BJ899" si="575">AP836-CF$3</f>
        <v>2.4946799951771411E-4</v>
      </c>
      <c r="BK836" s="14">
        <f t="shared" ref="BK836:BK899" si="576">AQ836-CG$3</f>
        <v>-1.3420261538529762E-2</v>
      </c>
      <c r="BL836" s="14">
        <f t="shared" ref="BL836:BL899" si="577">AR836-CH$3</f>
        <v>1.658312010866499E-3</v>
      </c>
    </row>
    <row r="837" spans="1:64" x14ac:dyDescent="0.35">
      <c r="A837" s="4">
        <v>45103</v>
      </c>
      <c r="B837" s="1">
        <v>42.17</v>
      </c>
      <c r="C837" s="1">
        <v>13.89</v>
      </c>
      <c r="D837" s="1">
        <v>293.50769100000002</v>
      </c>
      <c r="E837" s="1">
        <v>267.95999999999998</v>
      </c>
      <c r="F837" s="1">
        <v>39.36</v>
      </c>
      <c r="G837" s="1">
        <v>97.76</v>
      </c>
      <c r="H837" s="5">
        <v>11.84</v>
      </c>
      <c r="I837" s="5">
        <v>90.82</v>
      </c>
      <c r="J837" s="5">
        <v>137.6</v>
      </c>
      <c r="K837" s="5">
        <v>18.48</v>
      </c>
      <c r="L837" s="5">
        <v>57.67</v>
      </c>
      <c r="M837" s="5">
        <v>100.370842</v>
      </c>
      <c r="N837" s="5">
        <v>96.009050000000002</v>
      </c>
      <c r="O837" s="5">
        <v>94.687331999999998</v>
      </c>
      <c r="P837">
        <v>8.9039999999999999</v>
      </c>
      <c r="Q837">
        <v>8.5440000000000005</v>
      </c>
      <c r="R837">
        <v>8.5440000000000005</v>
      </c>
      <c r="S837">
        <v>7396.3916399999998</v>
      </c>
      <c r="T837">
        <v>2118.2508600000001</v>
      </c>
      <c r="U837">
        <v>5149.4788124999995</v>
      </c>
      <c r="V837">
        <v>1393.4236799999999</v>
      </c>
      <c r="W837">
        <v>1441.939785</v>
      </c>
      <c r="X837">
        <v>3060.2861849999999</v>
      </c>
      <c r="Y837" s="13">
        <f t="shared" si="538"/>
        <v>4.7653085537289214E-3</v>
      </c>
      <c r="Z837" s="13">
        <f t="shared" si="539"/>
        <v>-1.976005645730412E-2</v>
      </c>
      <c r="AA837" s="13">
        <f t="shared" si="540"/>
        <v>-5.0053631009123823E-3</v>
      </c>
      <c r="AB837" s="13">
        <f t="shared" si="541"/>
        <v>-6.1936728108890554E-3</v>
      </c>
      <c r="AC837" s="13">
        <f t="shared" si="542"/>
        <v>1.1565150346954585E-2</v>
      </c>
      <c r="AD837" s="13">
        <f t="shared" si="543"/>
        <v>-1.1626731371954217E-2</v>
      </c>
      <c r="AE837" s="13">
        <f t="shared" si="544"/>
        <v>-4.2052144659378227E-3</v>
      </c>
      <c r="AF837" s="13">
        <f t="shared" si="545"/>
        <v>-1.2181857733304378E-2</v>
      </c>
      <c r="AG837" s="13">
        <f t="shared" si="546"/>
        <v>-2.6817424077698378E-3</v>
      </c>
      <c r="AH837" s="13">
        <f t="shared" si="547"/>
        <v>-3.2362459546924878E-3</v>
      </c>
      <c r="AI837" s="13">
        <f t="shared" si="548"/>
        <v>-9.4469254551699956E-3</v>
      </c>
      <c r="AJ837" s="13">
        <f t="shared" si="549"/>
        <v>1.616443895280265E-3</v>
      </c>
      <c r="AK837" s="13">
        <f t="shared" si="550"/>
        <v>6.0503825292681961E-3</v>
      </c>
      <c r="AL837" s="13">
        <f t="shared" si="551"/>
        <v>3.1851097665242362E-3</v>
      </c>
      <c r="AM837" s="13">
        <f t="shared" si="552"/>
        <v>-6.8375626548618854E-3</v>
      </c>
      <c r="AN837" s="13">
        <f t="shared" si="553"/>
        <v>1.2644597415027537E-2</v>
      </c>
      <c r="AO837" s="13">
        <f t="shared" si="554"/>
        <v>9.023197291968064E-4</v>
      </c>
      <c r="AP837" s="13">
        <f t="shared" si="555"/>
        <v>-2.0263805767811354E-3</v>
      </c>
      <c r="AQ837" s="13">
        <f t="shared" si="556"/>
        <v>1.9912425473966662E-2</v>
      </c>
      <c r="AR837" s="13">
        <f t="shared" si="557"/>
        <v>-1.0282619889389936E-3</v>
      </c>
      <c r="AS837" s="14">
        <f t="shared" si="558"/>
        <v>4.9103856973713566E-3</v>
      </c>
      <c r="AT837" s="14">
        <f t="shared" si="559"/>
        <v>-2.0258804296028124E-2</v>
      </c>
      <c r="AU837" s="14">
        <f t="shared" si="560"/>
        <v>-5.7988077713686153E-3</v>
      </c>
      <c r="AV837" s="14">
        <f t="shared" si="561"/>
        <v>-6.758405869022985E-3</v>
      </c>
      <c r="AW837" s="14">
        <f t="shared" si="562"/>
        <v>1.1618647984095197E-2</v>
      </c>
      <c r="AX837" s="14">
        <f t="shared" si="563"/>
        <v>-1.306205387692105E-2</v>
      </c>
      <c r="AY837" s="14">
        <f t="shared" si="564"/>
        <v>-4.9586671185228607E-3</v>
      </c>
      <c r="AZ837" s="14">
        <f t="shared" si="565"/>
        <v>-1.2780365994437805E-2</v>
      </c>
      <c r="BA837" s="14">
        <f t="shared" si="566"/>
        <v>-3.1253998269693043E-3</v>
      </c>
      <c r="BB837" s="14">
        <f t="shared" si="567"/>
        <v>-3.3351021314952209E-3</v>
      </c>
      <c r="BC837" s="14">
        <f t="shared" si="568"/>
        <v>-9.6395440205386297E-3</v>
      </c>
      <c r="BD837" s="14">
        <f t="shared" si="569"/>
        <v>1.7370716476561255E-3</v>
      </c>
      <c r="BE837" s="14">
        <f t="shared" si="570"/>
        <v>6.1800768930203084E-3</v>
      </c>
      <c r="BF837" s="14">
        <f t="shared" si="571"/>
        <v>3.3657604154854661E-3</v>
      </c>
      <c r="BG837" s="14">
        <f t="shared" si="572"/>
        <v>-7.4828712012323453E-3</v>
      </c>
      <c r="BH837" s="14">
        <f t="shared" si="573"/>
        <v>1.1882362923794482E-2</v>
      </c>
      <c r="BI837" s="14">
        <f t="shared" si="574"/>
        <v>1.0519164352618144E-3</v>
      </c>
      <c r="BJ837" s="14">
        <f t="shared" si="575"/>
        <v>-2.1158055260088581E-3</v>
      </c>
      <c r="BK837" s="14">
        <f t="shared" si="576"/>
        <v>1.9733851308060546E-2</v>
      </c>
      <c r="BL837" s="14">
        <f t="shared" si="577"/>
        <v>-1.6025526113146475E-3</v>
      </c>
    </row>
    <row r="838" spans="1:64" x14ac:dyDescent="0.35">
      <c r="A838" s="4">
        <v>45104</v>
      </c>
      <c r="B838" s="1">
        <v>42.77</v>
      </c>
      <c r="C838" s="1">
        <v>13.79</v>
      </c>
      <c r="D838" s="1">
        <v>295.42522700000001</v>
      </c>
      <c r="E838" s="1">
        <v>272.17</v>
      </c>
      <c r="F838" s="1">
        <v>39.450000000000003</v>
      </c>
      <c r="G838" s="1">
        <v>98.02</v>
      </c>
      <c r="H838" s="5">
        <v>12.09</v>
      </c>
      <c r="I838" s="5">
        <v>91.22</v>
      </c>
      <c r="J838" s="5">
        <v>139.55000000000001</v>
      </c>
      <c r="K838" s="5">
        <v>18.829999999999998</v>
      </c>
      <c r="L838" s="5">
        <v>57.49</v>
      </c>
      <c r="M838" s="5">
        <v>100.20931299999999</v>
      </c>
      <c r="N838" s="5">
        <v>95.864397999999994</v>
      </c>
      <c r="O838" s="5">
        <v>94.500292999999999</v>
      </c>
      <c r="P838">
        <v>8.9540000000000006</v>
      </c>
      <c r="Q838">
        <v>8.5839999999999996</v>
      </c>
      <c r="R838">
        <v>8.5839999999999996</v>
      </c>
      <c r="S838">
        <v>7454.2325339999998</v>
      </c>
      <c r="T838">
        <v>2123.115546</v>
      </c>
      <c r="U838">
        <v>5078.7801849999996</v>
      </c>
      <c r="V838">
        <v>1387.040632</v>
      </c>
      <c r="W838">
        <v>1454.7178240000001</v>
      </c>
      <c r="X838">
        <v>3036.757638</v>
      </c>
      <c r="Y838" s="13">
        <f t="shared" si="538"/>
        <v>1.4228124258951895E-2</v>
      </c>
      <c r="Z838" s="13">
        <f t="shared" si="539"/>
        <v>-7.1994240460764155E-3</v>
      </c>
      <c r="AA838" s="13">
        <f t="shared" si="540"/>
        <v>6.5331712210566365E-3</v>
      </c>
      <c r="AB838" s="13">
        <f t="shared" si="541"/>
        <v>1.571130019405895E-2</v>
      </c>
      <c r="AC838" s="13">
        <f t="shared" si="542"/>
        <v>2.2865853658537451E-3</v>
      </c>
      <c r="AD838" s="13">
        <f t="shared" si="543"/>
        <v>2.6595744680850131E-3</v>
      </c>
      <c r="AE838" s="13">
        <f t="shared" si="544"/>
        <v>2.1114864864864864E-2</v>
      </c>
      <c r="AF838" s="13">
        <f t="shared" si="545"/>
        <v>4.40431622990537E-3</v>
      </c>
      <c r="AG838" s="13">
        <f t="shared" si="546"/>
        <v>1.4171511627907101E-2</v>
      </c>
      <c r="AH838" s="13">
        <f t="shared" si="547"/>
        <v>1.8939393939393822E-2</v>
      </c>
      <c r="AI838" s="13">
        <f t="shared" si="548"/>
        <v>-3.1212068666551015E-3</v>
      </c>
      <c r="AJ838" s="13">
        <f t="shared" si="549"/>
        <v>-1.6093219582635522E-3</v>
      </c>
      <c r="AK838" s="13">
        <f t="shared" si="550"/>
        <v>-1.5066496335502514E-3</v>
      </c>
      <c r="AL838" s="13">
        <f t="shared" si="551"/>
        <v>-1.9753328776863058E-3</v>
      </c>
      <c r="AM838" s="13">
        <f t="shared" si="552"/>
        <v>7.8201502591066056E-3</v>
      </c>
      <c r="AN838" s="13">
        <f t="shared" si="553"/>
        <v>2.2965580195727581E-3</v>
      </c>
      <c r="AO838" s="13">
        <f t="shared" si="554"/>
        <v>-1.3729278257905238E-2</v>
      </c>
      <c r="AP838" s="13">
        <f t="shared" si="555"/>
        <v>-4.5808378970564915E-3</v>
      </c>
      <c r="AQ838" s="13">
        <f t="shared" si="556"/>
        <v>8.8617008372510048E-3</v>
      </c>
      <c r="AR838" s="13">
        <f t="shared" si="557"/>
        <v>-7.6883485980249553E-3</v>
      </c>
      <c r="AS838" s="14">
        <f t="shared" si="558"/>
        <v>1.437320140259433E-2</v>
      </c>
      <c r="AT838" s="14">
        <f t="shared" si="559"/>
        <v>-7.6981718848004206E-3</v>
      </c>
      <c r="AU838" s="14">
        <f t="shared" si="560"/>
        <v>5.7397265506004035E-3</v>
      </c>
      <c r="AV838" s="14">
        <f t="shared" si="561"/>
        <v>1.5146567135925021E-2</v>
      </c>
      <c r="AW838" s="14">
        <f t="shared" si="562"/>
        <v>2.3400830029943575E-3</v>
      </c>
      <c r="AX838" s="14">
        <f t="shared" si="563"/>
        <v>1.22425196311818E-3</v>
      </c>
      <c r="AY838" s="14">
        <f t="shared" si="564"/>
        <v>2.0361412212279825E-2</v>
      </c>
      <c r="AZ838" s="14">
        <f t="shared" si="565"/>
        <v>3.8058079687719438E-3</v>
      </c>
      <c r="BA838" s="14">
        <f t="shared" si="566"/>
        <v>1.3727854208707634E-2</v>
      </c>
      <c r="BB838" s="14">
        <f t="shared" si="567"/>
        <v>1.8840537762591088E-2</v>
      </c>
      <c r="BC838" s="14">
        <f t="shared" si="568"/>
        <v>-3.3138254320237356E-3</v>
      </c>
      <c r="BD838" s="14">
        <f t="shared" si="569"/>
        <v>-1.4886942058876917E-3</v>
      </c>
      <c r="BE838" s="14">
        <f t="shared" si="570"/>
        <v>-1.3769552697981394E-3</v>
      </c>
      <c r="BF838" s="14">
        <f t="shared" si="571"/>
        <v>-1.7946822287250759E-3</v>
      </c>
      <c r="BG838" s="14">
        <f t="shared" si="572"/>
        <v>7.1748417127361457E-3</v>
      </c>
      <c r="BH838" s="14">
        <f t="shared" si="573"/>
        <v>1.5343235283397042E-3</v>
      </c>
      <c r="BI838" s="14">
        <f t="shared" si="574"/>
        <v>-1.3579681551840229E-2</v>
      </c>
      <c r="BJ838" s="14">
        <f t="shared" si="575"/>
        <v>-4.6702628462842143E-3</v>
      </c>
      <c r="BK838" s="14">
        <f t="shared" si="576"/>
        <v>8.6831266713448905E-3</v>
      </c>
      <c r="BL838" s="14">
        <f t="shared" si="577"/>
        <v>-8.2626392204006097E-3</v>
      </c>
    </row>
    <row r="839" spans="1:64" x14ac:dyDescent="0.35">
      <c r="A839" s="4">
        <v>45105</v>
      </c>
      <c r="B839" s="1">
        <v>41.9</v>
      </c>
      <c r="C839" s="1">
        <v>13.77</v>
      </c>
      <c r="D839" s="1">
        <v>292.77902699999999</v>
      </c>
      <c r="E839" s="1">
        <v>269.62</v>
      </c>
      <c r="F839" s="1">
        <v>38.71</v>
      </c>
      <c r="G839" s="1">
        <v>97.92</v>
      </c>
      <c r="H839" s="5">
        <v>11.88</v>
      </c>
      <c r="I839" s="5">
        <v>90.82</v>
      </c>
      <c r="J839" s="5">
        <v>139.46</v>
      </c>
      <c r="K839" s="5">
        <v>18.73</v>
      </c>
      <c r="L839" s="5">
        <v>55.97</v>
      </c>
      <c r="M839" s="5">
        <v>100.371146</v>
      </c>
      <c r="N839" s="5">
        <v>95.997890999999996</v>
      </c>
      <c r="O839" s="5">
        <v>94.591916999999995</v>
      </c>
      <c r="P839">
        <v>8.9640000000000004</v>
      </c>
      <c r="Q839">
        <v>8.5939999999999994</v>
      </c>
      <c r="R839">
        <v>8.5739999999999998</v>
      </c>
      <c r="S839">
        <v>7467.9420699999991</v>
      </c>
      <c r="T839">
        <v>2150.0773199999999</v>
      </c>
      <c r="U839">
        <v>5148.0182249999998</v>
      </c>
      <c r="V839">
        <v>1390.4312499999999</v>
      </c>
      <c r="W839">
        <v>1458.8832499999999</v>
      </c>
      <c r="X839">
        <v>3033.7926400000001</v>
      </c>
      <c r="Y839" s="13">
        <f t="shared" si="538"/>
        <v>-2.0341360766892788E-2</v>
      </c>
      <c r="Z839" s="13">
        <f t="shared" si="539"/>
        <v>-1.4503263234227394E-3</v>
      </c>
      <c r="AA839" s="13">
        <f t="shared" si="540"/>
        <v>-8.9572580746464878E-3</v>
      </c>
      <c r="AB839" s="13">
        <f t="shared" si="541"/>
        <v>-9.3691442848220282E-3</v>
      </c>
      <c r="AC839" s="13">
        <f t="shared" si="542"/>
        <v>-1.8757921419518427E-2</v>
      </c>
      <c r="AD839" s="13">
        <f t="shared" si="543"/>
        <v>-1.0201999591919436E-3</v>
      </c>
      <c r="AE839" s="13">
        <f t="shared" si="544"/>
        <v>-1.7369727047146327E-2</v>
      </c>
      <c r="AF839" s="13">
        <f t="shared" si="545"/>
        <v>-4.385003288752529E-3</v>
      </c>
      <c r="AG839" s="13">
        <f t="shared" si="546"/>
        <v>-6.4493013256899608E-4</v>
      </c>
      <c r="AH839" s="13">
        <f t="shared" si="547"/>
        <v>-5.3106744556557558E-3</v>
      </c>
      <c r="AI839" s="13">
        <f t="shared" si="548"/>
        <v>-2.6439380761871682E-2</v>
      </c>
      <c r="AJ839" s="13">
        <f t="shared" si="549"/>
        <v>1.614949700333755E-3</v>
      </c>
      <c r="AK839" s="13">
        <f t="shared" si="550"/>
        <v>1.3925190454959246E-3</v>
      </c>
      <c r="AL839" s="13">
        <f t="shared" si="551"/>
        <v>9.6956313140739083E-4</v>
      </c>
      <c r="AM839" s="13">
        <f t="shared" si="552"/>
        <v>1.8391613003039421E-3</v>
      </c>
      <c r="AN839" s="13">
        <f t="shared" si="553"/>
        <v>1.2699155281867018E-2</v>
      </c>
      <c r="AO839" s="13">
        <f t="shared" si="554"/>
        <v>1.3632808957649383E-2</v>
      </c>
      <c r="AP839" s="13">
        <f t="shared" si="555"/>
        <v>2.4444979633443816E-3</v>
      </c>
      <c r="AQ839" s="13">
        <f t="shared" si="556"/>
        <v>2.8633910517066692E-3</v>
      </c>
      <c r="AR839" s="13">
        <f t="shared" si="557"/>
        <v>-9.7636965258533521E-4</v>
      </c>
      <c r="AS839" s="14">
        <f t="shared" si="558"/>
        <v>-2.0196283623250353E-2</v>
      </c>
      <c r="AT839" s="14">
        <f t="shared" si="559"/>
        <v>-1.9490741621467442E-3</v>
      </c>
      <c r="AU839" s="14">
        <f t="shared" si="560"/>
        <v>-9.7507027451027208E-3</v>
      </c>
      <c r="AV839" s="14">
        <f t="shared" si="561"/>
        <v>-9.9338773429559577E-3</v>
      </c>
      <c r="AW839" s="14">
        <f t="shared" si="562"/>
        <v>-1.8704423782377817E-2</v>
      </c>
      <c r="AX839" s="14">
        <f t="shared" si="563"/>
        <v>-2.4555224641587764E-3</v>
      </c>
      <c r="AY839" s="14">
        <f t="shared" si="564"/>
        <v>-1.8123179699731366E-2</v>
      </c>
      <c r="AZ839" s="14">
        <f t="shared" si="565"/>
        <v>-4.9835115498859548E-3</v>
      </c>
      <c r="BA839" s="14">
        <f t="shared" si="566"/>
        <v>-1.0885875517684623E-3</v>
      </c>
      <c r="BB839" s="14">
        <f t="shared" si="567"/>
        <v>-5.4095306324584884E-3</v>
      </c>
      <c r="BC839" s="14">
        <f t="shared" si="568"/>
        <v>-2.6631999327240318E-2</v>
      </c>
      <c r="BD839" s="14">
        <f t="shared" si="569"/>
        <v>1.7355774527096155E-3</v>
      </c>
      <c r="BE839" s="14">
        <f t="shared" si="570"/>
        <v>1.5222134092480366E-3</v>
      </c>
      <c r="BF839" s="14">
        <f t="shared" si="571"/>
        <v>1.1502137803686206E-3</v>
      </c>
      <c r="BG839" s="14">
        <f t="shared" si="572"/>
        <v>1.1938527539334821E-3</v>
      </c>
      <c r="BH839" s="14">
        <f t="shared" si="573"/>
        <v>1.1936920790633965E-2</v>
      </c>
      <c r="BI839" s="14">
        <f t="shared" si="574"/>
        <v>1.3782405663714392E-2</v>
      </c>
      <c r="BJ839" s="14">
        <f t="shared" si="575"/>
        <v>2.3550730141166589E-3</v>
      </c>
      <c r="BK839" s="14">
        <f t="shared" si="576"/>
        <v>2.6848168858005549E-3</v>
      </c>
      <c r="BL839" s="14">
        <f t="shared" si="577"/>
        <v>-1.550660274960989E-3</v>
      </c>
    </row>
    <row r="840" spans="1:64" x14ac:dyDescent="0.35">
      <c r="A840" s="4">
        <v>45106</v>
      </c>
      <c r="B840" s="1">
        <v>42.13</v>
      </c>
      <c r="C840" s="1">
        <v>13.7</v>
      </c>
      <c r="D840" s="1">
        <v>291.64768099999998</v>
      </c>
      <c r="E840" s="1">
        <v>270.87</v>
      </c>
      <c r="F840" s="1">
        <v>38.58</v>
      </c>
      <c r="G840" s="1">
        <v>96.64</v>
      </c>
      <c r="H840" s="5">
        <v>11.97</v>
      </c>
      <c r="I840" s="5">
        <v>91.04</v>
      </c>
      <c r="J840" s="5">
        <v>142.04</v>
      </c>
      <c r="K840" s="5">
        <v>18.8</v>
      </c>
      <c r="L840" s="5">
        <v>56.8</v>
      </c>
      <c r="M840" s="5">
        <v>99.934869000000006</v>
      </c>
      <c r="N840" s="5">
        <v>95.510731000000007</v>
      </c>
      <c r="O840" s="5">
        <v>93.211331000000001</v>
      </c>
      <c r="P840">
        <v>9.0739999999999998</v>
      </c>
      <c r="Q840">
        <v>8.7140000000000004</v>
      </c>
      <c r="R840">
        <v>8.7040000000000006</v>
      </c>
      <c r="S840">
        <v>7505.0871660000012</v>
      </c>
      <c r="T840">
        <v>2193.9159420000001</v>
      </c>
      <c r="U840">
        <v>5105.7753300000004</v>
      </c>
      <c r="V840">
        <v>1388.4351300000001</v>
      </c>
      <c r="W840">
        <v>1475.1159660000001</v>
      </c>
      <c r="X840">
        <v>3033.6579540000002</v>
      </c>
      <c r="Y840" s="13">
        <f t="shared" si="538"/>
        <v>5.4892601431981861E-3</v>
      </c>
      <c r="Z840" s="13">
        <f t="shared" si="539"/>
        <v>-5.0835148874364766E-3</v>
      </c>
      <c r="AA840" s="13">
        <f t="shared" si="540"/>
        <v>-3.8641633985620418E-3</v>
      </c>
      <c r="AB840" s="13">
        <f t="shared" si="541"/>
        <v>4.6361545879385797E-3</v>
      </c>
      <c r="AC840" s="13">
        <f t="shared" si="542"/>
        <v>-3.3583053474555038E-3</v>
      </c>
      <c r="AD840" s="13">
        <f t="shared" si="543"/>
        <v>-1.3071895424836612E-2</v>
      </c>
      <c r="AE840" s="13">
        <f t="shared" si="544"/>
        <v>7.575757575757563E-3</v>
      </c>
      <c r="AF840" s="13">
        <f t="shared" si="545"/>
        <v>2.422373926448063E-3</v>
      </c>
      <c r="AG840" s="13">
        <f t="shared" si="546"/>
        <v>1.8499928294851455E-2</v>
      </c>
      <c r="AH840" s="13">
        <f t="shared" si="547"/>
        <v>3.7373198077949965E-3</v>
      </c>
      <c r="AI840" s="13">
        <f t="shared" si="548"/>
        <v>1.4829372878327645E-2</v>
      </c>
      <c r="AJ840" s="13">
        <f t="shared" si="549"/>
        <v>-4.3466376283079382E-3</v>
      </c>
      <c r="AK840" s="13">
        <f t="shared" si="550"/>
        <v>-5.0746948180349994E-3</v>
      </c>
      <c r="AL840" s="13">
        <f t="shared" si="551"/>
        <v>-1.4595179416862796E-2</v>
      </c>
      <c r="AM840" s="13">
        <f t="shared" si="552"/>
        <v>4.9739400295056146E-3</v>
      </c>
      <c r="AN840" s="13">
        <f t="shared" si="553"/>
        <v>2.0389323487213111E-2</v>
      </c>
      <c r="AO840" s="13">
        <f t="shared" si="554"/>
        <v>-8.2056615096772322E-3</v>
      </c>
      <c r="AP840" s="13">
        <f t="shared" si="555"/>
        <v>-1.4356121527042719E-3</v>
      </c>
      <c r="AQ840" s="13">
        <f t="shared" si="556"/>
        <v>1.1126809496236392E-2</v>
      </c>
      <c r="AR840" s="13">
        <f t="shared" si="557"/>
        <v>-4.4395255702075336E-5</v>
      </c>
      <c r="AS840" s="14">
        <f t="shared" si="558"/>
        <v>5.6343372868406204E-3</v>
      </c>
      <c r="AT840" s="14">
        <f t="shared" si="559"/>
        <v>-5.5822627261604817E-3</v>
      </c>
      <c r="AU840" s="14">
        <f t="shared" si="560"/>
        <v>-4.6576080690182752E-3</v>
      </c>
      <c r="AV840" s="14">
        <f t="shared" si="561"/>
        <v>4.0714215298046502E-3</v>
      </c>
      <c r="AW840" s="14">
        <f t="shared" si="562"/>
        <v>-3.3048077103148914E-3</v>
      </c>
      <c r="AX840" s="14">
        <f t="shared" si="563"/>
        <v>-1.4507217929803445E-2</v>
      </c>
      <c r="AY840" s="14">
        <f t="shared" si="564"/>
        <v>6.8223049231725249E-3</v>
      </c>
      <c r="AZ840" s="14">
        <f t="shared" si="565"/>
        <v>1.8238656653146368E-3</v>
      </c>
      <c r="BA840" s="14">
        <f t="shared" si="566"/>
        <v>1.8056270875651988E-2</v>
      </c>
      <c r="BB840" s="14">
        <f t="shared" si="567"/>
        <v>3.6384636309922634E-3</v>
      </c>
      <c r="BC840" s="14">
        <f t="shared" si="568"/>
        <v>1.4636754312959011E-2</v>
      </c>
      <c r="BD840" s="14">
        <f t="shared" si="569"/>
        <v>-4.2260098759320779E-3</v>
      </c>
      <c r="BE840" s="14">
        <f t="shared" si="570"/>
        <v>-4.9450004542828871E-3</v>
      </c>
      <c r="BF840" s="14">
        <f t="shared" si="571"/>
        <v>-1.4414528767901566E-2</v>
      </c>
      <c r="BG840" s="14">
        <f t="shared" si="572"/>
        <v>4.3286314831351546E-3</v>
      </c>
      <c r="BH840" s="14">
        <f t="shared" si="573"/>
        <v>1.9627088995980056E-2</v>
      </c>
      <c r="BI840" s="14">
        <f t="shared" si="574"/>
        <v>-8.0560648036122236E-3</v>
      </c>
      <c r="BJ840" s="14">
        <f t="shared" si="575"/>
        <v>-1.5250371019319947E-3</v>
      </c>
      <c r="BK840" s="14">
        <f t="shared" si="576"/>
        <v>1.0948235330330278E-2</v>
      </c>
      <c r="BL840" s="14">
        <f t="shared" si="577"/>
        <v>-6.1868587807772924E-4</v>
      </c>
    </row>
    <row r="841" spans="1:64" x14ac:dyDescent="0.35">
      <c r="A841" s="4">
        <v>45107</v>
      </c>
      <c r="B841" s="1">
        <v>41.9</v>
      </c>
      <c r="C841" s="1">
        <v>13.2</v>
      </c>
      <c r="D841" s="1">
        <v>294.56233600000002</v>
      </c>
      <c r="E841" s="1">
        <v>274.77999999999997</v>
      </c>
      <c r="F841" s="1">
        <v>38.07</v>
      </c>
      <c r="G841" s="1">
        <v>97.71</v>
      </c>
      <c r="H841" s="5">
        <v>12.1</v>
      </c>
      <c r="I841" s="5">
        <v>91.65</v>
      </c>
      <c r="J841" s="5">
        <v>141.21</v>
      </c>
      <c r="K841" s="5">
        <v>18.600000000000001</v>
      </c>
      <c r="L841" s="5">
        <v>55.51</v>
      </c>
      <c r="M841" s="5">
        <v>99.638024999999999</v>
      </c>
      <c r="N841" s="5">
        <v>95.422860999999997</v>
      </c>
      <c r="O841" s="5">
        <v>93.781053</v>
      </c>
      <c r="P841">
        <v>9.1240000000000006</v>
      </c>
      <c r="Q841">
        <v>8.7140000000000004</v>
      </c>
      <c r="R841">
        <v>8.6739999999999995</v>
      </c>
      <c r="S841">
        <v>7598.1294959999987</v>
      </c>
      <c r="T841">
        <v>2208.2363810000002</v>
      </c>
      <c r="U841">
        <v>5099.3582499999993</v>
      </c>
      <c r="V841">
        <v>1389.7679559999999</v>
      </c>
      <c r="W841">
        <v>1483.356178</v>
      </c>
      <c r="X841">
        <v>3055.6725889999998</v>
      </c>
      <c r="Y841" s="13">
        <f t="shared" si="538"/>
        <v>-5.4592926655590785E-3</v>
      </c>
      <c r="Z841" s="13">
        <f t="shared" si="539"/>
        <v>-3.6496350364963508E-2</v>
      </c>
      <c r="AA841" s="13">
        <f t="shared" si="540"/>
        <v>9.9937533876706501E-3</v>
      </c>
      <c r="AB841" s="13">
        <f t="shared" si="541"/>
        <v>1.4434968804223311E-2</v>
      </c>
      <c r="AC841" s="13">
        <f t="shared" si="542"/>
        <v>-1.3219284603421411E-2</v>
      </c>
      <c r="AD841" s="13">
        <f t="shared" si="543"/>
        <v>1.1072019867549599E-2</v>
      </c>
      <c r="AE841" s="13">
        <f t="shared" si="544"/>
        <v>1.0860484544694987E-2</v>
      </c>
      <c r="AF841" s="13">
        <f t="shared" si="545"/>
        <v>6.7003514938488509E-3</v>
      </c>
      <c r="AG841" s="13">
        <f t="shared" si="546"/>
        <v>-5.8434243874963682E-3</v>
      </c>
      <c r="AH841" s="13">
        <f t="shared" si="547"/>
        <v>-1.0638297872340387E-2</v>
      </c>
      <c r="AI841" s="13">
        <f t="shared" si="548"/>
        <v>-2.271126760563379E-2</v>
      </c>
      <c r="AJ841" s="13">
        <f t="shared" si="549"/>
        <v>-2.9703746347034005E-3</v>
      </c>
      <c r="AK841" s="13">
        <f t="shared" si="550"/>
        <v>-9.20001334719231E-4</v>
      </c>
      <c r="AL841" s="13">
        <f t="shared" si="551"/>
        <v>6.1121538968261137E-3</v>
      </c>
      <c r="AM841" s="13">
        <f t="shared" si="552"/>
        <v>1.2397235094284243E-2</v>
      </c>
      <c r="AN841" s="13">
        <f t="shared" si="553"/>
        <v>6.5273416933856613E-3</v>
      </c>
      <c r="AO841" s="13">
        <f t="shared" si="554"/>
        <v>-1.2568277264955719E-3</v>
      </c>
      <c r="AP841" s="13">
        <f t="shared" si="555"/>
        <v>9.5994834126664653E-4</v>
      </c>
      <c r="AQ841" s="13">
        <f t="shared" si="556"/>
        <v>5.5861452183617192E-3</v>
      </c>
      <c r="AR841" s="13">
        <f t="shared" si="557"/>
        <v>7.2567953717301448E-3</v>
      </c>
      <c r="AS841" s="14">
        <f t="shared" si="558"/>
        <v>-5.3142155219166442E-3</v>
      </c>
      <c r="AT841" s="14">
        <f t="shared" si="559"/>
        <v>-3.6995098203687515E-2</v>
      </c>
      <c r="AU841" s="14">
        <f t="shared" si="560"/>
        <v>9.2003087172144171E-3</v>
      </c>
      <c r="AV841" s="14">
        <f t="shared" si="561"/>
        <v>1.3870235746089381E-2</v>
      </c>
      <c r="AW841" s="14">
        <f t="shared" si="562"/>
        <v>-1.3165786966280799E-2</v>
      </c>
      <c r="AX841" s="14">
        <f t="shared" si="563"/>
        <v>9.6366973625827655E-3</v>
      </c>
      <c r="AY841" s="14">
        <f t="shared" si="564"/>
        <v>1.0107031892109949E-2</v>
      </c>
      <c r="AZ841" s="14">
        <f t="shared" si="565"/>
        <v>6.1018432327154251E-3</v>
      </c>
      <c r="BA841" s="14">
        <f t="shared" si="566"/>
        <v>-6.2870818066958342E-3</v>
      </c>
      <c r="BB841" s="14">
        <f t="shared" si="567"/>
        <v>-1.0737154049143121E-2</v>
      </c>
      <c r="BC841" s="14">
        <f t="shared" si="568"/>
        <v>-2.2903886171002426E-2</v>
      </c>
      <c r="BD841" s="14">
        <f t="shared" si="569"/>
        <v>-2.8497468823275402E-3</v>
      </c>
      <c r="BE841" s="14">
        <f t="shared" si="570"/>
        <v>-7.9030697096711894E-4</v>
      </c>
      <c r="BF841" s="14">
        <f t="shared" si="571"/>
        <v>6.2928045457873432E-3</v>
      </c>
      <c r="BG841" s="14">
        <f t="shared" si="572"/>
        <v>1.1751926547913783E-2</v>
      </c>
      <c r="BH841" s="14">
        <f t="shared" si="573"/>
        <v>5.7651072021526074E-3</v>
      </c>
      <c r="BI841" s="14">
        <f t="shared" si="574"/>
        <v>-1.1072310204305639E-3</v>
      </c>
      <c r="BJ841" s="14">
        <f t="shared" si="575"/>
        <v>8.7052339203892379E-4</v>
      </c>
      <c r="BK841" s="14">
        <f t="shared" si="576"/>
        <v>5.4075710524556049E-3</v>
      </c>
      <c r="BL841" s="14">
        <f t="shared" si="577"/>
        <v>6.6825047493544905E-3</v>
      </c>
    </row>
    <row r="842" spans="1:64" x14ac:dyDescent="0.35">
      <c r="A842" s="4">
        <v>45110</v>
      </c>
      <c r="B842" s="1">
        <v>42.08</v>
      </c>
      <c r="C842" s="1">
        <v>13.81</v>
      </c>
      <c r="D842" s="1">
        <v>312.41459900000001</v>
      </c>
      <c r="E842" s="1">
        <v>280.45999999999998</v>
      </c>
      <c r="F842" s="1">
        <v>38.450000000000003</v>
      </c>
      <c r="G842" s="1">
        <v>98.21</v>
      </c>
      <c r="H842" s="5">
        <v>12.14</v>
      </c>
      <c r="I842" s="5">
        <v>92.8</v>
      </c>
      <c r="J842" s="5">
        <v>142.18</v>
      </c>
      <c r="K842" s="5">
        <v>18.64</v>
      </c>
      <c r="L842" s="5">
        <v>56.68</v>
      </c>
      <c r="M842" s="5">
        <v>99.844438999999994</v>
      </c>
      <c r="N842" s="5">
        <v>95.555563000000006</v>
      </c>
      <c r="O842" s="5">
        <v>94.354989000000003</v>
      </c>
      <c r="P842">
        <v>9.1639999999999997</v>
      </c>
      <c r="Q842">
        <v>8.7439999999999998</v>
      </c>
      <c r="R842">
        <v>8.6940000000000008</v>
      </c>
      <c r="S842">
        <v>7577.71425</v>
      </c>
      <c r="T842">
        <v>2202.84575</v>
      </c>
      <c r="U842">
        <v>5090.9112499999992</v>
      </c>
      <c r="V842">
        <v>1379.3184999999999</v>
      </c>
      <c r="W842">
        <v>1490.306</v>
      </c>
      <c r="X842">
        <v>3047.3752500000001</v>
      </c>
      <c r="Y842" s="13">
        <f t="shared" si="538"/>
        <v>4.2959427207637166E-3</v>
      </c>
      <c r="Z842" s="13">
        <f t="shared" si="539"/>
        <v>4.6212121212121308E-2</v>
      </c>
      <c r="AA842" s="13">
        <f t="shared" si="540"/>
        <v>6.0606061326183916E-2</v>
      </c>
      <c r="AB842" s="13">
        <f t="shared" si="541"/>
        <v>2.0671082320401803E-2</v>
      </c>
      <c r="AC842" s="13">
        <f t="shared" si="542"/>
        <v>9.9816128184923181E-3</v>
      </c>
      <c r="AD842" s="13">
        <f t="shared" si="543"/>
        <v>5.1171835022003889E-3</v>
      </c>
      <c r="AE842" s="13">
        <f t="shared" si="544"/>
        <v>3.3057851239670184E-3</v>
      </c>
      <c r="AF842" s="13">
        <f t="shared" si="545"/>
        <v>1.2547735951991178E-2</v>
      </c>
      <c r="AG842" s="13">
        <f t="shared" si="546"/>
        <v>6.8692018978825774E-3</v>
      </c>
      <c r="AH842" s="13">
        <f t="shared" si="547"/>
        <v>2.1505376344085562E-3</v>
      </c>
      <c r="AI842" s="13">
        <f t="shared" si="548"/>
        <v>2.107728337236537E-2</v>
      </c>
      <c r="AJ842" s="13">
        <f t="shared" si="549"/>
        <v>2.0716388145990972E-3</v>
      </c>
      <c r="AK842" s="13">
        <f t="shared" si="550"/>
        <v>1.3906730379841471E-3</v>
      </c>
      <c r="AL842" s="13">
        <f t="shared" si="551"/>
        <v>6.1199568744445994E-3</v>
      </c>
      <c r="AM842" s="13">
        <f t="shared" si="552"/>
        <v>-2.6868778705003878E-3</v>
      </c>
      <c r="AN842" s="13">
        <f t="shared" si="553"/>
        <v>-2.4411476263963483E-3</v>
      </c>
      <c r="AO842" s="13">
        <f t="shared" si="554"/>
        <v>-1.6564829505752254E-3</v>
      </c>
      <c r="AP842" s="13">
        <f t="shared" si="555"/>
        <v>-7.518849427263709E-3</v>
      </c>
      <c r="AQ842" s="13">
        <f t="shared" si="556"/>
        <v>4.6852011021186043E-3</v>
      </c>
      <c r="AR842" s="13">
        <f t="shared" si="557"/>
        <v>-2.7153887592109884E-3</v>
      </c>
      <c r="AS842" s="14">
        <f t="shared" si="558"/>
        <v>4.4410198644061517E-3</v>
      </c>
      <c r="AT842" s="14">
        <f t="shared" si="559"/>
        <v>4.5713373373397301E-2</v>
      </c>
      <c r="AU842" s="14">
        <f t="shared" si="560"/>
        <v>5.9812616655727679E-2</v>
      </c>
      <c r="AV842" s="14">
        <f t="shared" si="561"/>
        <v>2.0106349262267873E-2</v>
      </c>
      <c r="AW842" s="14">
        <f t="shared" si="562"/>
        <v>1.0035110455632931E-2</v>
      </c>
      <c r="AX842" s="14">
        <f t="shared" si="563"/>
        <v>3.6818609972335556E-3</v>
      </c>
      <c r="AY842" s="14">
        <f t="shared" si="564"/>
        <v>2.5523324713819804E-3</v>
      </c>
      <c r="AZ842" s="14">
        <f t="shared" si="565"/>
        <v>1.1949227690857751E-2</v>
      </c>
      <c r="BA842" s="14">
        <f t="shared" si="566"/>
        <v>6.4255444786831114E-3</v>
      </c>
      <c r="BB842" s="14">
        <f t="shared" si="567"/>
        <v>2.0516814576058231E-3</v>
      </c>
      <c r="BC842" s="14">
        <f t="shared" si="568"/>
        <v>2.0884664806996734E-2</v>
      </c>
      <c r="BD842" s="14">
        <f t="shared" si="569"/>
        <v>2.1922665669749574E-3</v>
      </c>
      <c r="BE842" s="14">
        <f t="shared" si="570"/>
        <v>1.5203674017362592E-3</v>
      </c>
      <c r="BF842" s="14">
        <f t="shared" si="571"/>
        <v>6.3006075234058288E-3</v>
      </c>
      <c r="BG842" s="14">
        <f t="shared" si="572"/>
        <v>-3.3321864168708477E-3</v>
      </c>
      <c r="BH842" s="14">
        <f t="shared" si="573"/>
        <v>-3.2033821176294022E-3</v>
      </c>
      <c r="BI842" s="14">
        <f t="shared" si="574"/>
        <v>-1.5068862445102174E-3</v>
      </c>
      <c r="BJ842" s="14">
        <f t="shared" si="575"/>
        <v>-7.6082743764914317E-3</v>
      </c>
      <c r="BK842" s="14">
        <f t="shared" si="576"/>
        <v>4.50662693621249E-3</v>
      </c>
      <c r="BL842" s="14">
        <f t="shared" si="577"/>
        <v>-3.2896793815866423E-3</v>
      </c>
    </row>
    <row r="843" spans="1:64" x14ac:dyDescent="0.35">
      <c r="A843" s="4">
        <v>45112</v>
      </c>
      <c r="B843" s="1">
        <v>41.25</v>
      </c>
      <c r="C843" s="1">
        <v>13.59</v>
      </c>
      <c r="D843" s="1">
        <v>304.21713099999999</v>
      </c>
      <c r="E843" s="1">
        <v>285.04000000000002</v>
      </c>
      <c r="F843" s="1">
        <v>38.630000000000003</v>
      </c>
      <c r="G843" s="1">
        <v>97.32</v>
      </c>
      <c r="H843" s="5">
        <v>11.9</v>
      </c>
      <c r="I843" s="5">
        <v>91.15</v>
      </c>
      <c r="J843" s="5">
        <v>146.15</v>
      </c>
      <c r="K843" s="5">
        <v>18.55</v>
      </c>
      <c r="L843" s="5">
        <v>58.62</v>
      </c>
      <c r="M843" s="5">
        <v>99.390117000000004</v>
      </c>
      <c r="N843" s="5">
        <v>95.380160000000004</v>
      </c>
      <c r="O843" s="5">
        <v>93.573352999999997</v>
      </c>
      <c r="P843">
        <v>9.2639999999999993</v>
      </c>
      <c r="Q843">
        <v>8.8339999999999996</v>
      </c>
      <c r="R843">
        <v>8.7639999999999993</v>
      </c>
      <c r="S843">
        <v>7539.0150030000004</v>
      </c>
      <c r="T843">
        <v>2184.4820400000003</v>
      </c>
      <c r="U843">
        <v>5013.7605700000004</v>
      </c>
      <c r="V843">
        <v>1373.9779560000002</v>
      </c>
      <c r="W843">
        <v>1490.007298</v>
      </c>
      <c r="X843">
        <v>3025.6097040000004</v>
      </c>
      <c r="Y843" s="13">
        <f t="shared" si="538"/>
        <v>-1.9724334600760417E-2</v>
      </c>
      <c r="Z843" s="13">
        <f t="shared" si="539"/>
        <v>-1.5930485155684331E-2</v>
      </c>
      <c r="AA843" s="13">
        <f t="shared" si="540"/>
        <v>-2.6239068296549147E-2</v>
      </c>
      <c r="AB843" s="13">
        <f t="shared" si="541"/>
        <v>1.6330314483348932E-2</v>
      </c>
      <c r="AC843" s="13">
        <f t="shared" si="542"/>
        <v>4.6814044213263906E-3</v>
      </c>
      <c r="AD843" s="13">
        <f t="shared" si="543"/>
        <v>-9.06221362386723E-3</v>
      </c>
      <c r="AE843" s="13">
        <f t="shared" si="544"/>
        <v>-1.97693574958814E-2</v>
      </c>
      <c r="AF843" s="13">
        <f t="shared" si="545"/>
        <v>-1.7780172413793011E-2</v>
      </c>
      <c r="AG843" s="13">
        <f t="shared" si="546"/>
        <v>2.7922351948234624E-2</v>
      </c>
      <c r="AH843" s="13">
        <f t="shared" si="547"/>
        <v>-4.8283261802575033E-3</v>
      </c>
      <c r="AI843" s="13">
        <f t="shared" si="548"/>
        <v>3.4227240649258958E-2</v>
      </c>
      <c r="AJ843" s="13">
        <f t="shared" si="549"/>
        <v>-4.5502984898336757E-3</v>
      </c>
      <c r="AK843" s="13">
        <f t="shared" si="550"/>
        <v>-1.8356126476906725E-3</v>
      </c>
      <c r="AL843" s="13">
        <f t="shared" si="551"/>
        <v>-8.2839922751727097E-3</v>
      </c>
      <c r="AM843" s="13">
        <f t="shared" si="552"/>
        <v>-5.106981567693656E-3</v>
      </c>
      <c r="AN843" s="13">
        <f t="shared" si="553"/>
        <v>-8.3363576410194085E-3</v>
      </c>
      <c r="AO843" s="13">
        <f t="shared" si="554"/>
        <v>-1.5154591429972157E-2</v>
      </c>
      <c r="AP843" s="13">
        <f t="shared" si="555"/>
        <v>-3.8718715075594812E-3</v>
      </c>
      <c r="AQ843" s="13">
        <f t="shared" si="556"/>
        <v>-2.0042997880975345E-4</v>
      </c>
      <c r="AR843" s="13">
        <f t="shared" si="557"/>
        <v>-7.1423911446414851E-3</v>
      </c>
      <c r="AS843" s="14">
        <f t="shared" si="558"/>
        <v>-1.9579257457117982E-2</v>
      </c>
      <c r="AT843" s="14">
        <f t="shared" si="559"/>
        <v>-1.6429232994408335E-2</v>
      </c>
      <c r="AU843" s="14">
        <f t="shared" si="560"/>
        <v>-2.703251296700538E-2</v>
      </c>
      <c r="AV843" s="14">
        <f t="shared" si="561"/>
        <v>1.5765581425215003E-2</v>
      </c>
      <c r="AW843" s="14">
        <f t="shared" si="562"/>
        <v>4.734902058467003E-3</v>
      </c>
      <c r="AX843" s="14">
        <f t="shared" si="563"/>
        <v>-1.0497536128834063E-2</v>
      </c>
      <c r="AY843" s="14">
        <f t="shared" si="564"/>
        <v>-2.052281014846644E-2</v>
      </c>
      <c r="AZ843" s="14">
        <f t="shared" si="565"/>
        <v>-1.8378680674926436E-2</v>
      </c>
      <c r="BA843" s="14">
        <f t="shared" si="566"/>
        <v>2.7478694529035157E-2</v>
      </c>
      <c r="BB843" s="14">
        <f t="shared" si="567"/>
        <v>-4.927182357060236E-3</v>
      </c>
      <c r="BC843" s="14">
        <f t="shared" si="568"/>
        <v>3.4034622083890326E-2</v>
      </c>
      <c r="BD843" s="14">
        <f t="shared" si="569"/>
        <v>-4.4296707374578154E-3</v>
      </c>
      <c r="BE843" s="14">
        <f t="shared" si="570"/>
        <v>-1.7059182839385604E-3</v>
      </c>
      <c r="BF843" s="14">
        <f t="shared" si="571"/>
        <v>-8.1033416262114803E-3</v>
      </c>
      <c r="BG843" s="14">
        <f t="shared" si="572"/>
        <v>-5.752290114064116E-3</v>
      </c>
      <c r="BH843" s="14">
        <f t="shared" si="573"/>
        <v>-9.0985921322524616E-3</v>
      </c>
      <c r="BI843" s="14">
        <f t="shared" si="574"/>
        <v>-1.5004994723907148E-2</v>
      </c>
      <c r="BJ843" s="14">
        <f t="shared" si="575"/>
        <v>-3.961296456787204E-3</v>
      </c>
      <c r="BK843" s="14">
        <f t="shared" si="576"/>
        <v>-3.7900414471586793E-4</v>
      </c>
      <c r="BL843" s="14">
        <f t="shared" si="577"/>
        <v>-7.7166817670171386E-3</v>
      </c>
    </row>
    <row r="844" spans="1:64" x14ac:dyDescent="0.35">
      <c r="A844" s="4">
        <v>45113</v>
      </c>
      <c r="B844" s="1">
        <v>41.41</v>
      </c>
      <c r="C844" s="1">
        <v>13.32</v>
      </c>
      <c r="D844" s="1">
        <v>300.44917199999998</v>
      </c>
      <c r="E844" s="1">
        <v>280.89999999999998</v>
      </c>
      <c r="F844" s="1">
        <v>38.049999999999997</v>
      </c>
      <c r="G844" s="1">
        <v>98.02</v>
      </c>
      <c r="H844" s="5">
        <v>11.35</v>
      </c>
      <c r="I844" s="5">
        <v>89.06</v>
      </c>
      <c r="J844" s="5">
        <v>144.51</v>
      </c>
      <c r="K844" s="5">
        <v>18.52</v>
      </c>
      <c r="L844" s="5">
        <v>57.86</v>
      </c>
      <c r="M844" s="5">
        <v>98.918468000000004</v>
      </c>
      <c r="N844" s="5">
        <v>95.173404000000005</v>
      </c>
      <c r="O844" s="5">
        <v>92.824203999999995</v>
      </c>
      <c r="P844">
        <v>9.39</v>
      </c>
      <c r="Q844">
        <v>8.9550000000000001</v>
      </c>
      <c r="R844">
        <v>8.9049999999999994</v>
      </c>
      <c r="S844">
        <v>7584.1350000000002</v>
      </c>
      <c r="T844">
        <v>2159.1824999999999</v>
      </c>
      <c r="U844">
        <v>4998.6187499999996</v>
      </c>
      <c r="V844">
        <v>1392.2474999999999</v>
      </c>
      <c r="W844">
        <v>1498.6799999999998</v>
      </c>
      <c r="X844">
        <v>3058.5974999999999</v>
      </c>
      <c r="Y844" s="13">
        <f t="shared" si="538"/>
        <v>3.8787878787877963E-3</v>
      </c>
      <c r="Z844" s="13">
        <f t="shared" si="539"/>
        <v>-1.9867549668874142E-2</v>
      </c>
      <c r="AA844" s="13">
        <f t="shared" si="540"/>
        <v>-1.238575548856918E-2</v>
      </c>
      <c r="AB844" s="13">
        <f t="shared" si="541"/>
        <v>-1.452427729441497E-2</v>
      </c>
      <c r="AC844" s="13">
        <f t="shared" si="542"/>
        <v>-1.5014237639140704E-2</v>
      </c>
      <c r="AD844" s="13">
        <f t="shared" si="543"/>
        <v>7.1927661323469266E-3</v>
      </c>
      <c r="AE844" s="13">
        <f t="shared" si="544"/>
        <v>-4.6218487394958041E-2</v>
      </c>
      <c r="AF844" s="13">
        <f t="shared" si="545"/>
        <v>-2.2929237520570526E-2</v>
      </c>
      <c r="AG844" s="13">
        <f t="shared" si="546"/>
        <v>-1.122134793020879E-2</v>
      </c>
      <c r="AH844" s="13">
        <f t="shared" si="547"/>
        <v>-1.6172506738545086E-3</v>
      </c>
      <c r="AI844" s="13">
        <f t="shared" si="548"/>
        <v>-1.2964858410098909E-2</v>
      </c>
      <c r="AJ844" s="13">
        <f t="shared" si="549"/>
        <v>-4.7454315804860087E-3</v>
      </c>
      <c r="AK844" s="13">
        <f t="shared" si="550"/>
        <v>-2.167704478583372E-3</v>
      </c>
      <c r="AL844" s="13">
        <f t="shared" si="551"/>
        <v>-8.0060078642260769E-3</v>
      </c>
      <c r="AM844" s="13">
        <f t="shared" si="552"/>
        <v>5.9848663229938107E-3</v>
      </c>
      <c r="AN844" s="13">
        <f t="shared" si="553"/>
        <v>-1.1581482262953477E-2</v>
      </c>
      <c r="AO844" s="13">
        <f t="shared" si="554"/>
        <v>-3.0200524713131114E-3</v>
      </c>
      <c r="AP844" s="13">
        <f t="shared" si="555"/>
        <v>1.3296824683553924E-2</v>
      </c>
      <c r="AQ844" s="13">
        <f t="shared" si="556"/>
        <v>5.8205768600200804E-3</v>
      </c>
      <c r="AR844" s="13">
        <f t="shared" si="557"/>
        <v>1.0902859002728605E-2</v>
      </c>
      <c r="AS844" s="14">
        <f t="shared" si="558"/>
        <v>4.023865022430231E-3</v>
      </c>
      <c r="AT844" s="14">
        <f t="shared" si="559"/>
        <v>-2.0366297507598146E-2</v>
      </c>
      <c r="AU844" s="14">
        <f t="shared" si="560"/>
        <v>-1.3179200159025413E-2</v>
      </c>
      <c r="AV844" s="14">
        <f t="shared" si="561"/>
        <v>-1.50890103525489E-2</v>
      </c>
      <c r="AW844" s="14">
        <f t="shared" si="562"/>
        <v>-1.4960740002000091E-2</v>
      </c>
      <c r="AX844" s="14">
        <f t="shared" si="563"/>
        <v>5.7574436273800933E-3</v>
      </c>
      <c r="AY844" s="14">
        <f t="shared" si="564"/>
        <v>-4.6971940047543077E-2</v>
      </c>
      <c r="AZ844" s="14">
        <f t="shared" si="565"/>
        <v>-2.3527745781703951E-2</v>
      </c>
      <c r="BA844" s="14">
        <f t="shared" si="566"/>
        <v>-1.1665005349408257E-2</v>
      </c>
      <c r="BB844" s="14">
        <f t="shared" si="567"/>
        <v>-1.7161068506572415E-3</v>
      </c>
      <c r="BC844" s="14">
        <f t="shared" si="568"/>
        <v>-1.3157476975467543E-2</v>
      </c>
      <c r="BD844" s="14">
        <f t="shared" si="569"/>
        <v>-4.6248038281101484E-3</v>
      </c>
      <c r="BE844" s="14">
        <f t="shared" si="570"/>
        <v>-2.0380101148312602E-3</v>
      </c>
      <c r="BF844" s="14">
        <f t="shared" si="571"/>
        <v>-7.8253572152648474E-3</v>
      </c>
      <c r="BG844" s="14">
        <f t="shared" si="572"/>
        <v>5.3395577766233507E-3</v>
      </c>
      <c r="BH844" s="14">
        <f t="shared" si="573"/>
        <v>-1.234371675418653E-2</v>
      </c>
      <c r="BI844" s="14">
        <f t="shared" si="574"/>
        <v>-2.8704557652481032E-3</v>
      </c>
      <c r="BJ844" s="14">
        <f t="shared" si="575"/>
        <v>1.3207399734326202E-2</v>
      </c>
      <c r="BK844" s="14">
        <f t="shared" si="576"/>
        <v>5.6420026941139661E-3</v>
      </c>
      <c r="BL844" s="14">
        <f t="shared" si="577"/>
        <v>1.032856838035295E-2</v>
      </c>
    </row>
    <row r="845" spans="1:64" x14ac:dyDescent="0.35">
      <c r="A845" s="4">
        <v>45114</v>
      </c>
      <c r="B845" s="1">
        <v>41.36</v>
      </c>
      <c r="C845" s="1">
        <v>13.4</v>
      </c>
      <c r="D845" s="1">
        <v>306.40312299999999</v>
      </c>
      <c r="E845" s="1">
        <v>279.04000000000002</v>
      </c>
      <c r="F845" s="1">
        <v>38.56</v>
      </c>
      <c r="G845" s="1">
        <v>97.72</v>
      </c>
      <c r="H845" s="5">
        <v>11.54</v>
      </c>
      <c r="I845" s="5">
        <v>88.62</v>
      </c>
      <c r="J845" s="5">
        <v>147.47999999999999</v>
      </c>
      <c r="K845" s="5">
        <v>18.559999999999999</v>
      </c>
      <c r="L845" s="5">
        <v>58.21</v>
      </c>
      <c r="M845" s="5">
        <v>99.032572999999999</v>
      </c>
      <c r="N845" s="5">
        <v>94.650654000000003</v>
      </c>
      <c r="O845" s="5">
        <v>92.981808000000001</v>
      </c>
      <c r="P845">
        <v>9.4540000000000006</v>
      </c>
      <c r="Q845">
        <v>8.984</v>
      </c>
      <c r="R845">
        <v>8.9239999999999995</v>
      </c>
      <c r="S845">
        <v>7525.0794499999993</v>
      </c>
      <c r="T845">
        <v>2208.7064799999998</v>
      </c>
      <c r="U845">
        <v>4904.4711749999997</v>
      </c>
      <c r="V845">
        <v>1386.4471999999998</v>
      </c>
      <c r="W845">
        <v>1486.82735</v>
      </c>
      <c r="X845">
        <v>3065.2837599999993</v>
      </c>
      <c r="Y845" s="13">
        <f t="shared" si="538"/>
        <v>-1.2074378169523584E-3</v>
      </c>
      <c r="Z845" s="13">
        <f t="shared" si="539"/>
        <v>6.0060060060060112E-3</v>
      </c>
      <c r="AA845" s="13">
        <f t="shared" si="540"/>
        <v>1.9816832778623929E-2</v>
      </c>
      <c r="AB845" s="13">
        <f t="shared" si="541"/>
        <v>-6.6215735137057918E-3</v>
      </c>
      <c r="AC845" s="13">
        <f t="shared" si="542"/>
        <v>1.3403416557161764E-2</v>
      </c>
      <c r="AD845" s="13">
        <f t="shared" si="543"/>
        <v>-3.0605998775759761E-3</v>
      </c>
      <c r="AE845" s="13">
        <f t="shared" si="544"/>
        <v>1.674008810572683E-2</v>
      </c>
      <c r="AF845" s="13">
        <f t="shared" si="545"/>
        <v>-4.9404895576015909E-3</v>
      </c>
      <c r="AG845" s="13">
        <f t="shared" si="546"/>
        <v>2.0552210919659534E-2</v>
      </c>
      <c r="AH845" s="13">
        <f t="shared" si="547"/>
        <v>2.1598272138228483E-3</v>
      </c>
      <c r="AI845" s="13">
        <f t="shared" si="548"/>
        <v>6.0490839958520816E-3</v>
      </c>
      <c r="AJ845" s="13">
        <f t="shared" si="549"/>
        <v>1.1535257501156914E-3</v>
      </c>
      <c r="AK845" s="13">
        <f t="shared" si="550"/>
        <v>-5.4926058964960634E-3</v>
      </c>
      <c r="AL845" s="13">
        <f t="shared" si="551"/>
        <v>1.6978761272222309E-3</v>
      </c>
      <c r="AM845" s="13">
        <f t="shared" si="552"/>
        <v>-7.7867218872028181E-3</v>
      </c>
      <c r="AN845" s="13">
        <f t="shared" si="553"/>
        <v>2.2936449327465344E-2</v>
      </c>
      <c r="AO845" s="13">
        <f t="shared" si="554"/>
        <v>-1.8834718090872598E-2</v>
      </c>
      <c r="AP845" s="13">
        <f t="shared" si="555"/>
        <v>-4.1661414367776609E-3</v>
      </c>
      <c r="AQ845" s="13">
        <f t="shared" si="556"/>
        <v>-7.9087263458508909E-3</v>
      </c>
      <c r="AR845" s="13">
        <f t="shared" si="557"/>
        <v>2.1860542291032058E-3</v>
      </c>
      <c r="AS845" s="14">
        <f t="shared" si="558"/>
        <v>-1.0623606733099237E-3</v>
      </c>
      <c r="AT845" s="14">
        <f t="shared" si="559"/>
        <v>5.5072581672820061E-3</v>
      </c>
      <c r="AU845" s="14">
        <f t="shared" si="560"/>
        <v>1.9023388108167696E-2</v>
      </c>
      <c r="AV845" s="14">
        <f t="shared" si="561"/>
        <v>-7.1863065718397214E-3</v>
      </c>
      <c r="AW845" s="14">
        <f t="shared" si="562"/>
        <v>1.3456914194302377E-2</v>
      </c>
      <c r="AX845" s="14">
        <f t="shared" si="563"/>
        <v>-4.4959223825428093E-3</v>
      </c>
      <c r="AY845" s="14">
        <f t="shared" si="564"/>
        <v>1.598663545314179E-2</v>
      </c>
      <c r="AZ845" s="14">
        <f t="shared" si="565"/>
        <v>-5.5389978187350168E-3</v>
      </c>
      <c r="BA845" s="14">
        <f t="shared" si="566"/>
        <v>2.0108553500460067E-2</v>
      </c>
      <c r="BB845" s="14">
        <f t="shared" si="567"/>
        <v>2.0609710370201153E-3</v>
      </c>
      <c r="BC845" s="14">
        <f t="shared" si="568"/>
        <v>5.8564654304834474E-3</v>
      </c>
      <c r="BD845" s="14">
        <f t="shared" si="569"/>
        <v>1.2741535024915519E-3</v>
      </c>
      <c r="BE845" s="14">
        <f t="shared" si="570"/>
        <v>-5.3629115327439511E-3</v>
      </c>
      <c r="BF845" s="14">
        <f t="shared" si="571"/>
        <v>1.8785267761834608E-3</v>
      </c>
      <c r="BG845" s="14">
        <f t="shared" si="572"/>
        <v>-8.4320304335732781E-3</v>
      </c>
      <c r="BH845" s="14">
        <f t="shared" si="573"/>
        <v>2.2174214836232289E-2</v>
      </c>
      <c r="BI845" s="14">
        <f t="shared" si="574"/>
        <v>-1.8685121384807591E-2</v>
      </c>
      <c r="BJ845" s="14">
        <f t="shared" si="575"/>
        <v>-4.2555663860053836E-3</v>
      </c>
      <c r="BK845" s="14">
        <f t="shared" si="576"/>
        <v>-8.0873005117570052E-3</v>
      </c>
      <c r="BL845" s="14">
        <f t="shared" si="577"/>
        <v>1.6117636067275519E-3</v>
      </c>
    </row>
    <row r="846" spans="1:64" x14ac:dyDescent="0.35">
      <c r="A846" s="4">
        <v>45117</v>
      </c>
      <c r="B846" s="1">
        <v>40.81</v>
      </c>
      <c r="C846" s="1">
        <v>13.33</v>
      </c>
      <c r="D846" s="1">
        <v>304.16919300000001</v>
      </c>
      <c r="E846" s="1">
        <v>283.14</v>
      </c>
      <c r="F846" s="1">
        <v>38.47</v>
      </c>
      <c r="G846" s="1">
        <v>95.84</v>
      </c>
      <c r="H846" s="5">
        <v>11.7</v>
      </c>
      <c r="I846" s="5">
        <v>87.61</v>
      </c>
      <c r="J846" s="5">
        <v>146.07</v>
      </c>
      <c r="K846" s="5">
        <v>18.27</v>
      </c>
      <c r="L846" s="5">
        <v>58.77</v>
      </c>
      <c r="M846" s="5">
        <v>98.831288999999998</v>
      </c>
      <c r="N846" s="5">
        <v>94.294085999999993</v>
      </c>
      <c r="O846" s="5">
        <v>92.733867000000004</v>
      </c>
      <c r="P846">
        <v>9.4939999999999998</v>
      </c>
      <c r="Q846">
        <v>8.9939999999999998</v>
      </c>
      <c r="R846">
        <v>8.9540000000000006</v>
      </c>
      <c r="S846">
        <v>7503.2375599999996</v>
      </c>
      <c r="T846">
        <v>2215.3374599999997</v>
      </c>
      <c r="U846">
        <v>4887.2757499999998</v>
      </c>
      <c r="V846">
        <v>1380.98072</v>
      </c>
      <c r="W846">
        <v>1484.91266</v>
      </c>
      <c r="X846">
        <v>3051.0594799999999</v>
      </c>
      <c r="Y846" s="13">
        <f t="shared" si="538"/>
        <v>-1.3297872340425463E-2</v>
      </c>
      <c r="Z846" s="13">
        <f t="shared" si="539"/>
        <v>-5.2238805970149464E-3</v>
      </c>
      <c r="AA846" s="13">
        <f t="shared" si="540"/>
        <v>-7.2908199437640413E-3</v>
      </c>
      <c r="AB846" s="13">
        <f t="shared" si="541"/>
        <v>1.4693233944954006E-2</v>
      </c>
      <c r="AC846" s="13">
        <f t="shared" si="542"/>
        <v>-2.3340248962656486E-3</v>
      </c>
      <c r="AD846" s="13">
        <f t="shared" si="543"/>
        <v>-1.9238641015145268E-2</v>
      </c>
      <c r="AE846" s="13">
        <f t="shared" si="544"/>
        <v>1.3864818024263445E-2</v>
      </c>
      <c r="AF846" s="13">
        <f t="shared" si="545"/>
        <v>-1.1396975851952212E-2</v>
      </c>
      <c r="AG846" s="13">
        <f t="shared" si="546"/>
        <v>-9.5606183889340706E-3</v>
      </c>
      <c r="AH846" s="13">
        <f t="shared" si="547"/>
        <v>-1.5624999999999955E-2</v>
      </c>
      <c r="AI846" s="13">
        <f t="shared" si="548"/>
        <v>9.6203401477409772E-3</v>
      </c>
      <c r="AJ846" s="13">
        <f t="shared" si="549"/>
        <v>-2.0325029826297769E-3</v>
      </c>
      <c r="AK846" s="13">
        <f t="shared" si="550"/>
        <v>-3.7672005943034477E-3</v>
      </c>
      <c r="AL846" s="13">
        <f t="shared" si="551"/>
        <v>-2.6665538704086856E-3</v>
      </c>
      <c r="AM846" s="13">
        <f t="shared" si="552"/>
        <v>-2.9025460986992894E-3</v>
      </c>
      <c r="AN846" s="13">
        <f t="shared" si="553"/>
        <v>3.0022006364557362E-3</v>
      </c>
      <c r="AO846" s="13">
        <f t="shared" si="554"/>
        <v>-3.5060711718832537E-3</v>
      </c>
      <c r="AP846" s="13">
        <f t="shared" si="555"/>
        <v>-3.9427971003871045E-3</v>
      </c>
      <c r="AQ846" s="13">
        <f t="shared" si="556"/>
        <v>-1.2877688858764027E-3</v>
      </c>
      <c r="AR846" s="13">
        <f t="shared" si="557"/>
        <v>-4.6404447723950547E-3</v>
      </c>
      <c r="AS846" s="14">
        <f t="shared" si="558"/>
        <v>-1.3152795196783027E-2</v>
      </c>
      <c r="AT846" s="14">
        <f t="shared" si="559"/>
        <v>-5.7226284357389514E-3</v>
      </c>
      <c r="AU846" s="14">
        <f t="shared" si="560"/>
        <v>-8.0842646142202743E-3</v>
      </c>
      <c r="AV846" s="14">
        <f t="shared" si="561"/>
        <v>1.4128500886820076E-2</v>
      </c>
      <c r="AW846" s="14">
        <f t="shared" si="562"/>
        <v>-2.2805272591250362E-3</v>
      </c>
      <c r="AX846" s="14">
        <f t="shared" si="563"/>
        <v>-2.0673963520112099E-2</v>
      </c>
      <c r="AY846" s="14">
        <f t="shared" si="564"/>
        <v>1.3111365371678407E-2</v>
      </c>
      <c r="AZ846" s="14">
        <f t="shared" si="565"/>
        <v>-1.1995484113085639E-2</v>
      </c>
      <c r="BA846" s="14">
        <f t="shared" si="566"/>
        <v>-1.0004275808133537E-2</v>
      </c>
      <c r="BB846" s="14">
        <f t="shared" si="567"/>
        <v>-1.5723856176802688E-2</v>
      </c>
      <c r="BC846" s="14">
        <f t="shared" si="568"/>
        <v>9.4277215823723431E-3</v>
      </c>
      <c r="BD846" s="14">
        <f t="shared" si="569"/>
        <v>-1.9118752302539164E-3</v>
      </c>
      <c r="BE846" s="14">
        <f t="shared" si="570"/>
        <v>-3.6375062305513358E-3</v>
      </c>
      <c r="BF846" s="14">
        <f t="shared" si="571"/>
        <v>-2.4859032214474557E-3</v>
      </c>
      <c r="BG846" s="14">
        <f t="shared" si="572"/>
        <v>-3.5478546450697494E-3</v>
      </c>
      <c r="BH846" s="14">
        <f t="shared" si="573"/>
        <v>2.2399661452226823E-3</v>
      </c>
      <c r="BI846" s="14">
        <f t="shared" si="574"/>
        <v>-3.3564744658182454E-3</v>
      </c>
      <c r="BJ846" s="14">
        <f t="shared" si="575"/>
        <v>-4.0322220496148272E-3</v>
      </c>
      <c r="BK846" s="14">
        <f t="shared" si="576"/>
        <v>-1.4663430517825172E-3</v>
      </c>
      <c r="BL846" s="14">
        <f t="shared" si="577"/>
        <v>-5.214735394770709E-3</v>
      </c>
    </row>
    <row r="847" spans="1:64" x14ac:dyDescent="0.35">
      <c r="A847" s="4">
        <v>45118</v>
      </c>
      <c r="B847" s="1">
        <v>40.99</v>
      </c>
      <c r="C847" s="1">
        <v>13.58</v>
      </c>
      <c r="D847" s="1">
        <v>303.01867099999998</v>
      </c>
      <c r="E847" s="1">
        <v>287.22000000000003</v>
      </c>
      <c r="F847" s="1">
        <v>38.61</v>
      </c>
      <c r="G847" s="1">
        <v>94.85</v>
      </c>
      <c r="H847" s="5">
        <v>11.9</v>
      </c>
      <c r="I847" s="5">
        <v>89.45</v>
      </c>
      <c r="J847" s="5">
        <v>146.63</v>
      </c>
      <c r="K847" s="5">
        <v>18.809999999999999</v>
      </c>
      <c r="L847" s="5">
        <v>57.29</v>
      </c>
      <c r="M847" s="5">
        <v>98.765407999999994</v>
      </c>
      <c r="N847" s="5">
        <v>94.262856999999997</v>
      </c>
      <c r="O847" s="5">
        <v>92.621508000000006</v>
      </c>
      <c r="P847">
        <v>9.4740000000000002</v>
      </c>
      <c r="Q847">
        <v>8.984</v>
      </c>
      <c r="R847">
        <v>8.9540000000000006</v>
      </c>
      <c r="S847">
        <v>7543.2350640000004</v>
      </c>
      <c r="T847">
        <v>2267.948652</v>
      </c>
      <c r="U847">
        <v>4857.5153700000001</v>
      </c>
      <c r="V847">
        <v>1379.3860440000001</v>
      </c>
      <c r="W847">
        <v>1503.3279120000002</v>
      </c>
      <c r="X847">
        <v>3059.33538</v>
      </c>
      <c r="Y847" s="13">
        <f t="shared" si="538"/>
        <v>4.4106836559666676E-3</v>
      </c>
      <c r="Z847" s="13">
        <f t="shared" si="539"/>
        <v>1.8754688672168042E-2</v>
      </c>
      <c r="AA847" s="13">
        <f t="shared" si="540"/>
        <v>-3.7825066656241666E-3</v>
      </c>
      <c r="AB847" s="13">
        <f t="shared" si="541"/>
        <v>1.4409832591650918E-2</v>
      </c>
      <c r="AC847" s="13">
        <f t="shared" si="542"/>
        <v>3.6391993761372646E-3</v>
      </c>
      <c r="AD847" s="13">
        <f t="shared" si="543"/>
        <v>-1.0329716193656188E-2</v>
      </c>
      <c r="AE847" s="13">
        <f t="shared" si="544"/>
        <v>1.7094017094017186E-2</v>
      </c>
      <c r="AF847" s="13">
        <f t="shared" si="545"/>
        <v>2.1002168702202985E-2</v>
      </c>
      <c r="AG847" s="13">
        <f t="shared" si="546"/>
        <v>3.8337783254604116E-3</v>
      </c>
      <c r="AH847" s="13">
        <f t="shared" si="547"/>
        <v>2.9556650246305372E-2</v>
      </c>
      <c r="AI847" s="13">
        <f t="shared" si="548"/>
        <v>-2.5182916453973182E-2</v>
      </c>
      <c r="AJ847" s="13">
        <f t="shared" si="549"/>
        <v>-6.666006349467376E-4</v>
      </c>
      <c r="AK847" s="13">
        <f t="shared" si="550"/>
        <v>-3.3118726024870934E-4</v>
      </c>
      <c r="AL847" s="13">
        <f t="shared" si="551"/>
        <v>-1.2116285412749786E-3</v>
      </c>
      <c r="AM847" s="13">
        <f t="shared" si="552"/>
        <v>5.3306994054445004E-3</v>
      </c>
      <c r="AN847" s="13">
        <f t="shared" si="553"/>
        <v>2.3748612999123082E-2</v>
      </c>
      <c r="AO847" s="13">
        <f t="shared" si="554"/>
        <v>-6.0893597010563023E-3</v>
      </c>
      <c r="AP847" s="13">
        <f t="shared" si="555"/>
        <v>-1.154741682418228E-3</v>
      </c>
      <c r="AQ847" s="13">
        <f t="shared" si="556"/>
        <v>1.2401572493832894E-2</v>
      </c>
      <c r="AR847" s="13">
        <f t="shared" si="557"/>
        <v>2.7124676048597036E-3</v>
      </c>
      <c r="AS847" s="14">
        <f t="shared" si="558"/>
        <v>4.5557607996091019E-3</v>
      </c>
      <c r="AT847" s="14">
        <f t="shared" si="559"/>
        <v>1.8255940833444038E-2</v>
      </c>
      <c r="AU847" s="14">
        <f t="shared" si="560"/>
        <v>-4.5759513360803996E-3</v>
      </c>
      <c r="AV847" s="14">
        <f t="shared" si="561"/>
        <v>1.3845099533516989E-2</v>
      </c>
      <c r="AW847" s="14">
        <f t="shared" si="562"/>
        <v>3.6926970132778771E-3</v>
      </c>
      <c r="AX847" s="14">
        <f t="shared" si="563"/>
        <v>-1.1765038698623021E-2</v>
      </c>
      <c r="AY847" s="14">
        <f t="shared" si="564"/>
        <v>1.6340564441432146E-2</v>
      </c>
      <c r="AZ847" s="14">
        <f t="shared" si="565"/>
        <v>2.040366044106956E-2</v>
      </c>
      <c r="BA847" s="14">
        <f t="shared" si="566"/>
        <v>3.3901209062609451E-3</v>
      </c>
      <c r="BB847" s="14">
        <f t="shared" si="567"/>
        <v>2.9457794069502639E-2</v>
      </c>
      <c r="BC847" s="14">
        <f t="shared" si="568"/>
        <v>-2.5375535019341817E-2</v>
      </c>
      <c r="BD847" s="14">
        <f t="shared" si="569"/>
        <v>-5.459728825708771E-4</v>
      </c>
      <c r="BE847" s="14">
        <f t="shared" si="570"/>
        <v>-2.0149289649659731E-4</v>
      </c>
      <c r="BF847" s="14">
        <f t="shared" si="571"/>
        <v>-1.0309778923137487E-3</v>
      </c>
      <c r="BG847" s="14">
        <f t="shared" si="572"/>
        <v>4.6853908590740404E-3</v>
      </c>
      <c r="BH847" s="14">
        <f t="shared" si="573"/>
        <v>2.2986378507890027E-2</v>
      </c>
      <c r="BI847" s="14">
        <f t="shared" si="574"/>
        <v>-5.9397629949912946E-3</v>
      </c>
      <c r="BJ847" s="14">
        <f t="shared" si="575"/>
        <v>-1.2441666316459507E-3</v>
      </c>
      <c r="BK847" s="14">
        <f t="shared" si="576"/>
        <v>1.222299832792678E-2</v>
      </c>
      <c r="BL847" s="14">
        <f t="shared" si="577"/>
        <v>2.1381769824840497E-3</v>
      </c>
    </row>
    <row r="848" spans="1:64" x14ac:dyDescent="0.35">
      <c r="A848" s="4">
        <v>45119</v>
      </c>
      <c r="B848" s="1">
        <v>41.43</v>
      </c>
      <c r="C848" s="1">
        <v>13.57</v>
      </c>
      <c r="D848" s="1">
        <v>300.39164599999998</v>
      </c>
      <c r="E848" s="1">
        <v>292</v>
      </c>
      <c r="F848" s="1">
        <v>39.51</v>
      </c>
      <c r="G848" s="1">
        <v>94.83</v>
      </c>
      <c r="H848" s="5">
        <v>11.88</v>
      </c>
      <c r="I848" s="5">
        <v>88.47</v>
      </c>
      <c r="J848" s="5">
        <v>146.16999999999999</v>
      </c>
      <c r="K848" s="5">
        <v>18.46</v>
      </c>
      <c r="L848" s="5">
        <v>57.92</v>
      </c>
      <c r="M848" s="5">
        <v>99.828719000000007</v>
      </c>
      <c r="N848" s="5">
        <v>95.373154</v>
      </c>
      <c r="O848" s="5">
        <v>93.320024000000004</v>
      </c>
      <c r="P848">
        <v>9.2539999999999996</v>
      </c>
      <c r="Q848">
        <v>8.7539999999999996</v>
      </c>
      <c r="R848">
        <v>8.7539999999999996</v>
      </c>
      <c r="S848">
        <v>7544.4282999999996</v>
      </c>
      <c r="T848">
        <v>2258.3216499999999</v>
      </c>
      <c r="U848">
        <v>4838.1128749999998</v>
      </c>
      <c r="V848">
        <v>1372.6522500000001</v>
      </c>
      <c r="W848">
        <v>1499.6838999999998</v>
      </c>
      <c r="X848">
        <v>3076.5001999999999</v>
      </c>
      <c r="Y848" s="13">
        <f t="shared" si="538"/>
        <v>1.0734325445230487E-2</v>
      </c>
      <c r="Z848" s="13">
        <f t="shared" si="539"/>
        <v>-7.3637702503680312E-4</v>
      </c>
      <c r="AA848" s="13">
        <f t="shared" si="540"/>
        <v>-8.6695152854129025E-3</v>
      </c>
      <c r="AB848" s="13">
        <f t="shared" si="541"/>
        <v>1.664229510479762E-2</v>
      </c>
      <c r="AC848" s="13">
        <f t="shared" si="542"/>
        <v>2.3310023310023274E-2</v>
      </c>
      <c r="AD848" s="13">
        <f t="shared" si="543"/>
        <v>-2.1085925144961542E-4</v>
      </c>
      <c r="AE848" s="13">
        <f t="shared" si="544"/>
        <v>-1.6806722689075271E-3</v>
      </c>
      <c r="AF848" s="13">
        <f t="shared" si="545"/>
        <v>-1.0955841252096187E-2</v>
      </c>
      <c r="AG848" s="13">
        <f t="shared" si="546"/>
        <v>-3.137147923344527E-3</v>
      </c>
      <c r="AH848" s="13">
        <f t="shared" si="547"/>
        <v>-1.8607123870281652E-2</v>
      </c>
      <c r="AI848" s="13">
        <f t="shared" si="548"/>
        <v>1.0996683539884842E-2</v>
      </c>
      <c r="AJ848" s="13">
        <f t="shared" si="549"/>
        <v>1.0766026501910598E-2</v>
      </c>
      <c r="AK848" s="13">
        <f t="shared" si="550"/>
        <v>1.1778732740935306E-2</v>
      </c>
      <c r="AL848" s="13">
        <f t="shared" si="551"/>
        <v>7.541617655372204E-3</v>
      </c>
      <c r="AM848" s="13">
        <f t="shared" si="552"/>
        <v>1.5818624103255976E-4</v>
      </c>
      <c r="AN848" s="13">
        <f t="shared" si="553"/>
        <v>-4.2448059798490421E-3</v>
      </c>
      <c r="AO848" s="13">
        <f t="shared" si="554"/>
        <v>-3.9943249834740657E-3</v>
      </c>
      <c r="AP848" s="13">
        <f t="shared" si="555"/>
        <v>-4.8817327312324094E-3</v>
      </c>
      <c r="AQ848" s="13">
        <f t="shared" si="556"/>
        <v>-2.4239635085019492E-3</v>
      </c>
      <c r="AR848" s="13">
        <f t="shared" si="557"/>
        <v>5.6106369089877171E-3</v>
      </c>
      <c r="AS848" s="14">
        <f t="shared" si="558"/>
        <v>1.0879402588872922E-2</v>
      </c>
      <c r="AT848" s="14">
        <f t="shared" si="559"/>
        <v>-1.2351248637608081E-3</v>
      </c>
      <c r="AU848" s="14">
        <f t="shared" si="560"/>
        <v>-9.4629599558691355E-3</v>
      </c>
      <c r="AV848" s="14">
        <f t="shared" si="561"/>
        <v>1.607756204666369E-2</v>
      </c>
      <c r="AW848" s="14">
        <f t="shared" si="562"/>
        <v>2.3363520947163884E-2</v>
      </c>
      <c r="AX848" s="14">
        <f t="shared" si="563"/>
        <v>-1.6461817564164484E-3</v>
      </c>
      <c r="AY848" s="14">
        <f t="shared" si="564"/>
        <v>-2.4341249214925656E-3</v>
      </c>
      <c r="AZ848" s="14">
        <f t="shared" si="565"/>
        <v>-1.1554349513229614E-2</v>
      </c>
      <c r="BA848" s="14">
        <f t="shared" si="566"/>
        <v>-3.5808053425439934E-3</v>
      </c>
      <c r="BB848" s="14">
        <f t="shared" si="567"/>
        <v>-1.8705980047084386E-2</v>
      </c>
      <c r="BC848" s="14">
        <f t="shared" si="568"/>
        <v>1.0804064974516208E-2</v>
      </c>
      <c r="BD848" s="14">
        <f t="shared" si="569"/>
        <v>1.0886654254286459E-2</v>
      </c>
      <c r="BE848" s="14">
        <f t="shared" si="570"/>
        <v>1.1908427104687418E-2</v>
      </c>
      <c r="BF848" s="14">
        <f t="shared" si="571"/>
        <v>7.7222683043334335E-3</v>
      </c>
      <c r="BG848" s="14">
        <f t="shared" si="572"/>
        <v>-4.8712230533790024E-4</v>
      </c>
      <c r="BH848" s="14">
        <f t="shared" si="573"/>
        <v>-5.007040471082096E-3</v>
      </c>
      <c r="BI848" s="14">
        <f t="shared" si="574"/>
        <v>-3.8447282774090575E-3</v>
      </c>
      <c r="BJ848" s="14">
        <f t="shared" si="575"/>
        <v>-4.9711576804601322E-3</v>
      </c>
      <c r="BK848" s="14">
        <f t="shared" si="576"/>
        <v>-2.6025376744080635E-3</v>
      </c>
      <c r="BL848" s="14">
        <f t="shared" si="577"/>
        <v>5.0363462866120628E-3</v>
      </c>
    </row>
    <row r="849" spans="1:64" x14ac:dyDescent="0.35">
      <c r="A849" s="4">
        <v>45120</v>
      </c>
      <c r="B849" s="1">
        <v>40.6</v>
      </c>
      <c r="C849" s="1">
        <v>13.79</v>
      </c>
      <c r="D849" s="1">
        <v>301.475054</v>
      </c>
      <c r="E849" s="1">
        <v>293.76</v>
      </c>
      <c r="F849" s="1">
        <v>39.75</v>
      </c>
      <c r="G849" s="1">
        <v>97.67</v>
      </c>
      <c r="H849" s="5">
        <v>12.39</v>
      </c>
      <c r="I849" s="5">
        <v>89.89</v>
      </c>
      <c r="J849" s="5">
        <v>146.72</v>
      </c>
      <c r="K849" s="5">
        <v>18.29</v>
      </c>
      <c r="L849" s="5">
        <v>58.77</v>
      </c>
      <c r="M849" s="5">
        <v>100.309724</v>
      </c>
      <c r="N849" s="5">
        <v>95.440845999999993</v>
      </c>
      <c r="O849" s="5">
        <v>94.413325</v>
      </c>
      <c r="P849">
        <v>9.1639999999999997</v>
      </c>
      <c r="Q849">
        <v>8.7040000000000006</v>
      </c>
      <c r="R849">
        <v>8.7040000000000006</v>
      </c>
      <c r="S849">
        <v>7574.0070560000004</v>
      </c>
      <c r="T849">
        <v>2255.219736</v>
      </c>
      <c r="U849">
        <v>4818.4135999999999</v>
      </c>
      <c r="V849">
        <v>1371.0576879999999</v>
      </c>
      <c r="W849">
        <v>1504.153728</v>
      </c>
      <c r="X849">
        <v>3066.4316759999997</v>
      </c>
      <c r="Y849" s="13">
        <f t="shared" si="538"/>
        <v>-2.0033791938208985E-2</v>
      </c>
      <c r="Z849" s="13">
        <f t="shared" si="539"/>
        <v>1.6212232866617455E-2</v>
      </c>
      <c r="AA849" s="13">
        <f t="shared" si="540"/>
        <v>3.6066515644713366E-3</v>
      </c>
      <c r="AB849" s="13">
        <f t="shared" si="541"/>
        <v>6.0273972602739416E-3</v>
      </c>
      <c r="AC849" s="13">
        <f t="shared" si="542"/>
        <v>6.0744115413819792E-3</v>
      </c>
      <c r="AD849" s="13">
        <f t="shared" si="543"/>
        <v>2.9948328587999614E-2</v>
      </c>
      <c r="AE849" s="13">
        <f t="shared" si="544"/>
        <v>4.2929292929292907E-2</v>
      </c>
      <c r="AF849" s="13">
        <f t="shared" si="545"/>
        <v>1.605063863456541E-2</v>
      </c>
      <c r="AG849" s="13">
        <f t="shared" si="546"/>
        <v>3.7627420127249876E-3</v>
      </c>
      <c r="AH849" s="13">
        <f t="shared" si="547"/>
        <v>-9.2091007583966246E-3</v>
      </c>
      <c r="AI849" s="13">
        <f t="shared" si="548"/>
        <v>1.4675414364640907E-2</v>
      </c>
      <c r="AJ849" s="13">
        <f t="shared" si="549"/>
        <v>4.8183028372826868E-3</v>
      </c>
      <c r="AK849" s="13">
        <f t="shared" si="550"/>
        <v>7.0975947801824686E-4</v>
      </c>
      <c r="AL849" s="13">
        <f t="shared" si="551"/>
        <v>1.171560993169051E-2</v>
      </c>
      <c r="AM849" s="13">
        <f t="shared" si="552"/>
        <v>3.9206093323202228E-3</v>
      </c>
      <c r="AN849" s="13">
        <f t="shared" si="553"/>
        <v>-1.3735483605711576E-3</v>
      </c>
      <c r="AO849" s="13">
        <f t="shared" si="554"/>
        <v>-4.0716856983209482E-3</v>
      </c>
      <c r="AP849" s="13">
        <f t="shared" si="555"/>
        <v>-1.1616649446356303E-3</v>
      </c>
      <c r="AQ849" s="13">
        <f t="shared" si="556"/>
        <v>2.9805134268629774E-3</v>
      </c>
      <c r="AR849" s="13">
        <f t="shared" si="557"/>
        <v>-3.2727200862851407E-3</v>
      </c>
      <c r="AS849" s="14">
        <f t="shared" si="558"/>
        <v>-1.988871479456655E-2</v>
      </c>
      <c r="AT849" s="14">
        <f t="shared" si="559"/>
        <v>1.5713485027893451E-2</v>
      </c>
      <c r="AU849" s="14">
        <f t="shared" si="560"/>
        <v>2.8132068940151037E-3</v>
      </c>
      <c r="AV849" s="14">
        <f t="shared" si="561"/>
        <v>5.4626642021400121E-3</v>
      </c>
      <c r="AW849" s="14">
        <f t="shared" si="562"/>
        <v>6.1279091785225916E-3</v>
      </c>
      <c r="AX849" s="14">
        <f t="shared" si="563"/>
        <v>2.8513006083032783E-2</v>
      </c>
      <c r="AY849" s="14">
        <f t="shared" si="564"/>
        <v>4.2175840276707871E-2</v>
      </c>
      <c r="AZ849" s="14">
        <f t="shared" si="565"/>
        <v>1.5452130373431983E-2</v>
      </c>
      <c r="BA849" s="14">
        <f t="shared" si="566"/>
        <v>3.3190845935255212E-3</v>
      </c>
      <c r="BB849" s="14">
        <f t="shared" si="567"/>
        <v>-9.3079569351993581E-3</v>
      </c>
      <c r="BC849" s="14">
        <f t="shared" si="568"/>
        <v>1.4482795799272273E-2</v>
      </c>
      <c r="BD849" s="14">
        <f t="shared" si="569"/>
        <v>4.938930589658547E-3</v>
      </c>
      <c r="BE849" s="14">
        <f t="shared" si="570"/>
        <v>8.3945384177035892E-4</v>
      </c>
      <c r="BF849" s="14">
        <f t="shared" si="571"/>
        <v>1.1896260580651739E-2</v>
      </c>
      <c r="BG849" s="14">
        <f t="shared" si="572"/>
        <v>3.2753007859497628E-3</v>
      </c>
      <c r="BH849" s="14">
        <f t="shared" si="573"/>
        <v>-2.1357828518042115E-3</v>
      </c>
      <c r="BI849" s="14">
        <f t="shared" si="574"/>
        <v>-3.9220889922559404E-3</v>
      </c>
      <c r="BJ849" s="14">
        <f t="shared" si="575"/>
        <v>-1.2510898938633531E-3</v>
      </c>
      <c r="BK849" s="14">
        <f t="shared" si="576"/>
        <v>2.8019392609568627E-3</v>
      </c>
      <c r="BL849" s="14">
        <f t="shared" si="577"/>
        <v>-3.8470107086607946E-3</v>
      </c>
    </row>
    <row r="850" spans="1:64" x14ac:dyDescent="0.35">
      <c r="A850" s="4">
        <v>45121</v>
      </c>
      <c r="B850" s="1">
        <v>39.700000000000003</v>
      </c>
      <c r="C850" s="1">
        <v>13.67</v>
      </c>
      <c r="D850" s="1">
        <v>295.58821799999998</v>
      </c>
      <c r="E850" s="1">
        <v>291.17</v>
      </c>
      <c r="F850" s="1">
        <v>39.93</v>
      </c>
      <c r="G850" s="1">
        <v>96.51</v>
      </c>
      <c r="H850" s="5">
        <v>12.22</v>
      </c>
      <c r="I850" s="5">
        <v>89.63</v>
      </c>
      <c r="J850" s="5">
        <v>147.51</v>
      </c>
      <c r="K850" s="5">
        <v>17.96</v>
      </c>
      <c r="L850" s="5">
        <v>58.47</v>
      </c>
      <c r="M850" s="5">
        <v>100.01430999999999</v>
      </c>
      <c r="N850" s="5">
        <v>95.081326000000004</v>
      </c>
      <c r="O850" s="5">
        <v>94.023178000000001</v>
      </c>
      <c r="P850">
        <v>9.2140000000000004</v>
      </c>
      <c r="Q850">
        <v>8.7539999999999996</v>
      </c>
      <c r="R850">
        <v>8.7439999999999998</v>
      </c>
      <c r="S850">
        <v>7533.9763199999989</v>
      </c>
      <c r="T850">
        <v>2164.3748299999997</v>
      </c>
      <c r="U850">
        <v>4799.2877999999992</v>
      </c>
      <c r="V850">
        <v>1361.1397299999999</v>
      </c>
      <c r="W850">
        <v>1494.9563499999999</v>
      </c>
      <c r="X850">
        <v>3042.3996699999998</v>
      </c>
      <c r="Y850" s="13">
        <f t="shared" si="538"/>
        <v>-2.2167487684729027E-2</v>
      </c>
      <c r="Z850" s="13">
        <f t="shared" si="539"/>
        <v>-8.701957940536565E-3</v>
      </c>
      <c r="AA850" s="13">
        <f t="shared" si="540"/>
        <v>-1.9526776500718421E-2</v>
      </c>
      <c r="AB850" s="13">
        <f t="shared" si="541"/>
        <v>-8.816721132897519E-3</v>
      </c>
      <c r="AC850" s="13">
        <f t="shared" si="542"/>
        <v>4.5283018867924461E-3</v>
      </c>
      <c r="AD850" s="13">
        <f t="shared" si="543"/>
        <v>-1.1876727756731816E-2</v>
      </c>
      <c r="AE850" s="13">
        <f t="shared" si="544"/>
        <v>-1.372074253430185E-2</v>
      </c>
      <c r="AF850" s="13">
        <f t="shared" si="545"/>
        <v>-2.892424073868118E-3</v>
      </c>
      <c r="AG850" s="13">
        <f t="shared" si="546"/>
        <v>5.3844056706651581E-3</v>
      </c>
      <c r="AH850" s="13">
        <f t="shared" si="547"/>
        <v>-1.8042646254783943E-2</v>
      </c>
      <c r="AI850" s="13">
        <f t="shared" si="548"/>
        <v>-5.1046452271567852E-3</v>
      </c>
      <c r="AJ850" s="13">
        <f t="shared" si="549"/>
        <v>-2.9450185706822209E-3</v>
      </c>
      <c r="AK850" s="13">
        <f t="shared" si="550"/>
        <v>-3.766940624143139E-3</v>
      </c>
      <c r="AL850" s="13">
        <f t="shared" si="551"/>
        <v>-4.1323298379757189E-3</v>
      </c>
      <c r="AM850" s="13">
        <f t="shared" si="552"/>
        <v>-5.2852784139261998E-3</v>
      </c>
      <c r="AN850" s="13">
        <f t="shared" si="553"/>
        <v>-4.0282064115458885E-2</v>
      </c>
      <c r="AO850" s="13">
        <f t="shared" si="554"/>
        <v>-3.9693147138719492E-3</v>
      </c>
      <c r="AP850" s="13">
        <f t="shared" si="555"/>
        <v>-7.2338006539080062E-3</v>
      </c>
      <c r="AQ850" s="13">
        <f t="shared" si="556"/>
        <v>-6.1146529299431233E-3</v>
      </c>
      <c r="AR850" s="13">
        <f t="shared" si="557"/>
        <v>-7.8371242340375281E-3</v>
      </c>
      <c r="AS850" s="14">
        <f t="shared" si="558"/>
        <v>-2.2022410541086591E-2</v>
      </c>
      <c r="AT850" s="14">
        <f t="shared" si="559"/>
        <v>-9.2007057792605693E-3</v>
      </c>
      <c r="AU850" s="14">
        <f t="shared" si="560"/>
        <v>-2.0320221171174654E-2</v>
      </c>
      <c r="AV850" s="14">
        <f t="shared" si="561"/>
        <v>-9.3814541910314485E-3</v>
      </c>
      <c r="AW850" s="14">
        <f t="shared" si="562"/>
        <v>4.5817995239330585E-3</v>
      </c>
      <c r="AX850" s="14">
        <f t="shared" si="563"/>
        <v>-1.3312050261698649E-2</v>
      </c>
      <c r="AY850" s="14">
        <f t="shared" si="564"/>
        <v>-1.4474195186886888E-2</v>
      </c>
      <c r="AZ850" s="14">
        <f t="shared" si="565"/>
        <v>-3.4909323350015443E-3</v>
      </c>
      <c r="BA850" s="14">
        <f t="shared" si="566"/>
        <v>4.940748251465692E-3</v>
      </c>
      <c r="BB850" s="14">
        <f t="shared" si="567"/>
        <v>-1.8141502431586676E-2</v>
      </c>
      <c r="BC850" s="14">
        <f t="shared" si="568"/>
        <v>-5.2972637925254194E-3</v>
      </c>
      <c r="BD850" s="14">
        <f t="shared" si="569"/>
        <v>-2.8243908183063606E-3</v>
      </c>
      <c r="BE850" s="14">
        <f t="shared" si="570"/>
        <v>-3.6372462603910271E-3</v>
      </c>
      <c r="BF850" s="14">
        <f t="shared" si="571"/>
        <v>-3.9516791890144894E-3</v>
      </c>
      <c r="BG850" s="14">
        <f t="shared" si="572"/>
        <v>-5.9305869602966597E-3</v>
      </c>
      <c r="BH850" s="14">
        <f t="shared" si="573"/>
        <v>-4.104429860669194E-2</v>
      </c>
      <c r="BI850" s="14">
        <f t="shared" si="574"/>
        <v>-3.819718007806941E-3</v>
      </c>
      <c r="BJ850" s="14">
        <f t="shared" si="575"/>
        <v>-7.3232256031357289E-3</v>
      </c>
      <c r="BK850" s="14">
        <f t="shared" si="576"/>
        <v>-6.2932270958492376E-3</v>
      </c>
      <c r="BL850" s="14">
        <f t="shared" si="577"/>
        <v>-8.4114148564131824E-3</v>
      </c>
    </row>
    <row r="851" spans="1:64" x14ac:dyDescent="0.35">
      <c r="A851" s="4">
        <v>45124</v>
      </c>
      <c r="B851" s="1">
        <v>39.76</v>
      </c>
      <c r="C851" s="1">
        <v>13.62</v>
      </c>
      <c r="D851" s="1">
        <v>296.38399500000003</v>
      </c>
      <c r="E851" s="1">
        <v>288.99</v>
      </c>
      <c r="F851" s="1">
        <v>39.659999999999997</v>
      </c>
      <c r="G851" s="1">
        <v>95.46</v>
      </c>
      <c r="H851" s="5">
        <v>12.35</v>
      </c>
      <c r="I851" s="5">
        <v>88.83</v>
      </c>
      <c r="J851" s="5">
        <v>147.13</v>
      </c>
      <c r="K851" s="5">
        <v>17.829999999999998</v>
      </c>
      <c r="L851" s="5">
        <v>58.32</v>
      </c>
      <c r="M851" s="5">
        <v>100.03796699999999</v>
      </c>
      <c r="N851" s="5">
        <v>95.486001000000002</v>
      </c>
      <c r="O851" s="5">
        <v>93.976941999999994</v>
      </c>
      <c r="P851">
        <v>9.1940000000000008</v>
      </c>
      <c r="Q851">
        <v>8.7040000000000006</v>
      </c>
      <c r="R851">
        <v>8.7040000000000006</v>
      </c>
      <c r="S851">
        <v>7551.57</v>
      </c>
      <c r="T851">
        <v>2171.1350000000002</v>
      </c>
      <c r="U851">
        <v>4779.1937499999995</v>
      </c>
      <c r="V851">
        <v>1360.1000000000001</v>
      </c>
      <c r="W851">
        <v>1483.2124999999999</v>
      </c>
      <c r="X851">
        <v>3041.13</v>
      </c>
      <c r="Y851" s="13">
        <f t="shared" si="538"/>
        <v>1.5113350125943365E-3</v>
      </c>
      <c r="Z851" s="13">
        <f t="shared" si="539"/>
        <v>-3.6576444769568918E-3</v>
      </c>
      <c r="AA851" s="13">
        <f t="shared" si="540"/>
        <v>2.6921810530352187E-3</v>
      </c>
      <c r="AB851" s="13">
        <f t="shared" si="541"/>
        <v>-7.4870350654257191E-3</v>
      </c>
      <c r="AC851" s="13">
        <f t="shared" si="542"/>
        <v>-6.7618332081142785E-3</v>
      </c>
      <c r="AD851" s="13">
        <f t="shared" si="543"/>
        <v>-1.0879701585328062E-2</v>
      </c>
      <c r="AE851" s="13">
        <f t="shared" si="544"/>
        <v>1.0638297872340344E-2</v>
      </c>
      <c r="AF851" s="13">
        <f t="shared" si="545"/>
        <v>-8.9255829521365307E-3</v>
      </c>
      <c r="AG851" s="13">
        <f t="shared" si="546"/>
        <v>-2.576096535828049E-3</v>
      </c>
      <c r="AH851" s="13">
        <f t="shared" si="547"/>
        <v>-7.2383073496660663E-3</v>
      </c>
      <c r="AI851" s="13">
        <f t="shared" si="548"/>
        <v>-2.5654181631605709E-3</v>
      </c>
      <c r="AJ851" s="13">
        <f t="shared" si="549"/>
        <v>2.3653615167669548E-4</v>
      </c>
      <c r="AK851" s="13">
        <f t="shared" si="550"/>
        <v>4.256093357385418E-3</v>
      </c>
      <c r="AL851" s="13">
        <f t="shared" si="551"/>
        <v>-4.9175108716286418E-4</v>
      </c>
      <c r="AM851" s="13">
        <f t="shared" si="552"/>
        <v>2.3352449294665239E-3</v>
      </c>
      <c r="AN851" s="13">
        <f t="shared" si="553"/>
        <v>3.1233822840198489E-3</v>
      </c>
      <c r="AO851" s="13">
        <f t="shared" si="554"/>
        <v>-4.1868816452307151E-3</v>
      </c>
      <c r="AP851" s="13">
        <f t="shared" si="555"/>
        <v>-7.6386720414055938E-4</v>
      </c>
      <c r="AQ851" s="13">
        <f t="shared" si="556"/>
        <v>-7.8556474240870418E-3</v>
      </c>
      <c r="AR851" s="13">
        <f t="shared" si="557"/>
        <v>-4.1732518331481354E-4</v>
      </c>
      <c r="AS851" s="14">
        <f t="shared" si="558"/>
        <v>1.6564121562367713E-3</v>
      </c>
      <c r="AT851" s="14">
        <f t="shared" si="559"/>
        <v>-4.1563923156808964E-3</v>
      </c>
      <c r="AU851" s="14">
        <f t="shared" si="560"/>
        <v>1.8987363825789857E-3</v>
      </c>
      <c r="AV851" s="14">
        <f t="shared" si="561"/>
        <v>-8.0517681235596494E-3</v>
      </c>
      <c r="AW851" s="14">
        <f t="shared" si="562"/>
        <v>-6.7083355709736661E-3</v>
      </c>
      <c r="AX851" s="14">
        <f t="shared" si="563"/>
        <v>-1.2315024090294896E-2</v>
      </c>
      <c r="AY851" s="14">
        <f t="shared" si="564"/>
        <v>9.8848452197553057E-3</v>
      </c>
      <c r="AZ851" s="14">
        <f t="shared" si="565"/>
        <v>-9.5240912132699574E-3</v>
      </c>
      <c r="BA851" s="14">
        <f t="shared" si="566"/>
        <v>-3.0197539550275154E-3</v>
      </c>
      <c r="BB851" s="14">
        <f t="shared" si="567"/>
        <v>-7.337163526468799E-3</v>
      </c>
      <c r="BC851" s="14">
        <f t="shared" si="568"/>
        <v>-2.758036728529205E-3</v>
      </c>
      <c r="BD851" s="14">
        <f t="shared" si="569"/>
        <v>3.5716390405255593E-4</v>
      </c>
      <c r="BE851" s="14">
        <f t="shared" si="570"/>
        <v>4.3857877211375303E-3</v>
      </c>
      <c r="BF851" s="14">
        <f t="shared" si="571"/>
        <v>-3.1110043820163429E-4</v>
      </c>
      <c r="BG851" s="14">
        <f t="shared" si="572"/>
        <v>1.6899363830960639E-3</v>
      </c>
      <c r="BH851" s="14">
        <f t="shared" si="573"/>
        <v>2.3611477927867951E-3</v>
      </c>
      <c r="BI851" s="14">
        <f t="shared" si="574"/>
        <v>-4.0372849391657074E-3</v>
      </c>
      <c r="BJ851" s="14">
        <f t="shared" si="575"/>
        <v>-8.5329215336828212E-4</v>
      </c>
      <c r="BK851" s="14">
        <f t="shared" si="576"/>
        <v>-8.0342215899931561E-3</v>
      </c>
      <c r="BL851" s="14">
        <f t="shared" si="577"/>
        <v>-9.9161580569046741E-4</v>
      </c>
    </row>
    <row r="852" spans="1:64" x14ac:dyDescent="0.35">
      <c r="A852" s="4">
        <v>45125</v>
      </c>
      <c r="B852" s="1">
        <v>39.270000000000003</v>
      </c>
      <c r="C852" s="1">
        <v>13.7</v>
      </c>
      <c r="D852" s="1">
        <v>301.11072200000001</v>
      </c>
      <c r="E852" s="1">
        <v>291.76</v>
      </c>
      <c r="F852" s="1">
        <v>39.92</v>
      </c>
      <c r="G852" s="1">
        <v>95.76</v>
      </c>
      <c r="H852" s="5">
        <v>12.52</v>
      </c>
      <c r="I852" s="5">
        <v>90.39</v>
      </c>
      <c r="J852" s="5">
        <v>147.91</v>
      </c>
      <c r="K852" s="5">
        <v>17.78</v>
      </c>
      <c r="L852" s="5">
        <v>58.08</v>
      </c>
      <c r="M852" s="5">
        <v>100.33474699999999</v>
      </c>
      <c r="N852" s="5">
        <v>95.837511000000006</v>
      </c>
      <c r="O852" s="5">
        <v>94.204797999999997</v>
      </c>
      <c r="P852">
        <v>9.1940000000000008</v>
      </c>
      <c r="Q852">
        <v>8.734</v>
      </c>
      <c r="R852">
        <v>8.6839999999999993</v>
      </c>
      <c r="S852">
        <v>7614.4953500000001</v>
      </c>
      <c r="T852">
        <v>2234.1039000000001</v>
      </c>
      <c r="U852">
        <v>4827.9008750000003</v>
      </c>
      <c r="V852">
        <v>1361.318</v>
      </c>
      <c r="W852">
        <v>1475.82295</v>
      </c>
      <c r="X852">
        <v>3078.7246</v>
      </c>
      <c r="Y852" s="13">
        <f t="shared" si="538"/>
        <v>-1.2323943661971704E-2</v>
      </c>
      <c r="Z852" s="13">
        <f t="shared" si="539"/>
        <v>5.8737151248164522E-3</v>
      </c>
      <c r="AA852" s="13">
        <f t="shared" si="540"/>
        <v>1.5947983291068002E-2</v>
      </c>
      <c r="AB852" s="13">
        <f t="shared" si="541"/>
        <v>9.5851067510985908E-3</v>
      </c>
      <c r="AC852" s="13">
        <f t="shared" si="542"/>
        <v>6.5557236510339172E-3</v>
      </c>
      <c r="AD852" s="13">
        <f t="shared" si="543"/>
        <v>3.1426775612823318E-3</v>
      </c>
      <c r="AE852" s="13">
        <f t="shared" si="544"/>
        <v>1.3765182186234813E-2</v>
      </c>
      <c r="AF852" s="13">
        <f t="shared" si="545"/>
        <v>1.7561634582911205E-2</v>
      </c>
      <c r="AG852" s="13">
        <f t="shared" si="546"/>
        <v>5.3014341058927562E-3</v>
      </c>
      <c r="AH852" s="13">
        <f t="shared" si="547"/>
        <v>-2.8042624789678724E-3</v>
      </c>
      <c r="AI852" s="13">
        <f t="shared" si="548"/>
        <v>-4.1152263374485938E-3</v>
      </c>
      <c r="AJ852" s="13">
        <f t="shared" si="549"/>
        <v>2.9666736430179383E-3</v>
      </c>
      <c r="AK852" s="13">
        <f t="shared" si="550"/>
        <v>3.6812726087461201E-3</v>
      </c>
      <c r="AL852" s="13">
        <f t="shared" si="551"/>
        <v>2.424594747932985E-3</v>
      </c>
      <c r="AM852" s="13">
        <f t="shared" si="552"/>
        <v>8.3327506730389092E-3</v>
      </c>
      <c r="AN852" s="13">
        <f t="shared" si="553"/>
        <v>2.9002756622688062E-2</v>
      </c>
      <c r="AO852" s="13">
        <f t="shared" si="554"/>
        <v>1.0191494119693478E-2</v>
      </c>
      <c r="AP852" s="13">
        <f t="shared" si="555"/>
        <v>8.9552238805958907E-4</v>
      </c>
      <c r="AQ852" s="13">
        <f t="shared" si="556"/>
        <v>-4.9821249483805409E-3</v>
      </c>
      <c r="AR852" s="13">
        <f t="shared" si="557"/>
        <v>1.2362049632866697E-2</v>
      </c>
      <c r="AS852" s="14">
        <f t="shared" si="558"/>
        <v>-1.2178866518329268E-2</v>
      </c>
      <c r="AT852" s="14">
        <f t="shared" si="559"/>
        <v>5.3749672860924471E-3</v>
      </c>
      <c r="AU852" s="14">
        <f t="shared" si="560"/>
        <v>1.5154538620611769E-2</v>
      </c>
      <c r="AV852" s="14">
        <f t="shared" si="561"/>
        <v>9.0203736929646613E-3</v>
      </c>
      <c r="AW852" s="14">
        <f t="shared" si="562"/>
        <v>6.6092212881745296E-3</v>
      </c>
      <c r="AX852" s="14">
        <f t="shared" si="563"/>
        <v>1.7073550563154987E-3</v>
      </c>
      <c r="AY852" s="14">
        <f t="shared" si="564"/>
        <v>1.3011729533649775E-2</v>
      </c>
      <c r="AZ852" s="14">
        <f t="shared" si="565"/>
        <v>1.696312632177778E-2</v>
      </c>
      <c r="BA852" s="14">
        <f t="shared" si="566"/>
        <v>4.8577766866932902E-3</v>
      </c>
      <c r="BB852" s="14">
        <f t="shared" si="567"/>
        <v>-2.9031186557706055E-3</v>
      </c>
      <c r="BC852" s="14">
        <f t="shared" si="568"/>
        <v>-4.307844902817228E-3</v>
      </c>
      <c r="BD852" s="14">
        <f t="shared" si="569"/>
        <v>3.0873013953937986E-3</v>
      </c>
      <c r="BE852" s="14">
        <f t="shared" si="570"/>
        <v>3.8109669724982319E-3</v>
      </c>
      <c r="BF852" s="14">
        <f t="shared" si="571"/>
        <v>2.6052453968942149E-3</v>
      </c>
      <c r="BG852" s="14">
        <f t="shared" si="572"/>
        <v>7.6874421266684492E-3</v>
      </c>
      <c r="BH852" s="14">
        <f t="shared" si="573"/>
        <v>2.8240522131455007E-2</v>
      </c>
      <c r="BI852" s="14">
        <f t="shared" si="574"/>
        <v>1.0341090825758487E-2</v>
      </c>
      <c r="BJ852" s="14">
        <f t="shared" si="575"/>
        <v>8.0609743883186633E-4</v>
      </c>
      <c r="BK852" s="14">
        <f t="shared" si="576"/>
        <v>-5.1606991142866552E-3</v>
      </c>
      <c r="BL852" s="14">
        <f t="shared" si="577"/>
        <v>1.1787759010491042E-2</v>
      </c>
    </row>
    <row r="853" spans="1:64" x14ac:dyDescent="0.35">
      <c r="A853" s="4">
        <v>45126</v>
      </c>
      <c r="B853" s="1">
        <v>38.99</v>
      </c>
      <c r="C853" s="1">
        <v>13.67</v>
      </c>
      <c r="D853" s="1">
        <v>300.68886400000002</v>
      </c>
      <c r="E853" s="1">
        <v>285.07</v>
      </c>
      <c r="F853" s="1">
        <v>38.82</v>
      </c>
      <c r="G853" s="1">
        <v>95.58</v>
      </c>
      <c r="H853" s="5">
        <v>12.48</v>
      </c>
      <c r="I853" s="5">
        <v>87.79</v>
      </c>
      <c r="J853" s="5">
        <v>150.07</v>
      </c>
      <c r="K853" s="5">
        <v>17.59</v>
      </c>
      <c r="L853" s="5">
        <v>56.89</v>
      </c>
      <c r="M853" s="5">
        <v>100.039884</v>
      </c>
      <c r="N853" s="5">
        <v>95.805117999999993</v>
      </c>
      <c r="O853" s="5">
        <v>93.272850000000005</v>
      </c>
      <c r="P853">
        <v>9.2840000000000007</v>
      </c>
      <c r="Q853">
        <v>8.8040000000000003</v>
      </c>
      <c r="R853">
        <v>8.734</v>
      </c>
      <c r="S853">
        <v>7609.6239199999991</v>
      </c>
      <c r="T853">
        <v>2239.0883739999999</v>
      </c>
      <c r="U853">
        <v>4888.4979674999995</v>
      </c>
      <c r="V853">
        <v>1357.9300329999999</v>
      </c>
      <c r="W853">
        <v>1487.8218999999999</v>
      </c>
      <c r="X853">
        <v>3070.4297569999994</v>
      </c>
      <c r="Y853" s="13">
        <f t="shared" si="538"/>
        <v>-7.1301247771836289E-3</v>
      </c>
      <c r="Z853" s="13">
        <f t="shared" si="539"/>
        <v>-2.1897810218977636E-3</v>
      </c>
      <c r="AA853" s="13">
        <f t="shared" si="540"/>
        <v>-1.4010062384958383E-3</v>
      </c>
      <c r="AB853" s="13">
        <f t="shared" si="541"/>
        <v>-2.2929805319440628E-2</v>
      </c>
      <c r="AC853" s="13">
        <f t="shared" si="542"/>
        <v>-2.7555110220440916E-2</v>
      </c>
      <c r="AD853" s="13">
        <f t="shared" si="543"/>
        <v>-1.879699248120372E-3</v>
      </c>
      <c r="AE853" s="13">
        <f t="shared" si="544"/>
        <v>-3.1948881789136702E-3</v>
      </c>
      <c r="AF853" s="13">
        <f t="shared" si="545"/>
        <v>-2.8764243832282269E-2</v>
      </c>
      <c r="AG853" s="13">
        <f t="shared" si="546"/>
        <v>1.4603475086201046E-2</v>
      </c>
      <c r="AH853" s="13">
        <f t="shared" si="547"/>
        <v>-1.0686164229471388E-2</v>
      </c>
      <c r="AI853" s="13">
        <f t="shared" si="548"/>
        <v>-2.0488980716253404E-2</v>
      </c>
      <c r="AJ853" s="13">
        <f t="shared" si="549"/>
        <v>-2.9387924803357737E-3</v>
      </c>
      <c r="AK853" s="13">
        <f t="shared" si="550"/>
        <v>-3.3799917863072649E-4</v>
      </c>
      <c r="AL853" s="13">
        <f t="shared" si="551"/>
        <v>-9.8927869894693838E-3</v>
      </c>
      <c r="AM853" s="13">
        <f t="shared" si="552"/>
        <v>-6.3975743317002027E-4</v>
      </c>
      <c r="AN853" s="13">
        <f t="shared" si="553"/>
        <v>2.2310842391886354E-3</v>
      </c>
      <c r="AO853" s="13">
        <f t="shared" si="554"/>
        <v>1.2551436756662745E-2</v>
      </c>
      <c r="AP853" s="13">
        <f t="shared" si="555"/>
        <v>-2.4887403237157791E-3</v>
      </c>
      <c r="AQ853" s="13">
        <f t="shared" si="556"/>
        <v>8.1303451745346027E-3</v>
      </c>
      <c r="AR853" s="13">
        <f t="shared" si="557"/>
        <v>-2.6942465071414907E-3</v>
      </c>
      <c r="AS853" s="14">
        <f t="shared" si="558"/>
        <v>-6.9850476335411946E-3</v>
      </c>
      <c r="AT853" s="14">
        <f t="shared" si="559"/>
        <v>-2.6885288606217687E-3</v>
      </c>
      <c r="AU853" s="14">
        <f t="shared" si="560"/>
        <v>-2.1944509089520713E-3</v>
      </c>
      <c r="AV853" s="14">
        <f t="shared" si="561"/>
        <v>-2.3494538377574557E-2</v>
      </c>
      <c r="AW853" s="14">
        <f t="shared" si="562"/>
        <v>-2.7501612583300306E-2</v>
      </c>
      <c r="AX853" s="14">
        <f t="shared" si="563"/>
        <v>-3.315021753087205E-3</v>
      </c>
      <c r="AY853" s="14">
        <f t="shared" si="564"/>
        <v>-3.9483408314987083E-3</v>
      </c>
      <c r="AZ853" s="14">
        <f t="shared" si="565"/>
        <v>-2.9362752093415694E-2</v>
      </c>
      <c r="BA853" s="14">
        <f t="shared" si="566"/>
        <v>1.4159817667001579E-2</v>
      </c>
      <c r="BB853" s="14">
        <f t="shared" si="567"/>
        <v>-1.0785020406274121E-2</v>
      </c>
      <c r="BC853" s="14">
        <f t="shared" si="568"/>
        <v>-2.068159928162204E-2</v>
      </c>
      <c r="BD853" s="14">
        <f t="shared" si="569"/>
        <v>-2.8181647279599134E-3</v>
      </c>
      <c r="BE853" s="14">
        <f t="shared" si="570"/>
        <v>-2.0830481487861446E-4</v>
      </c>
      <c r="BF853" s="14">
        <f t="shared" si="571"/>
        <v>-9.7121363405081543E-3</v>
      </c>
      <c r="BG853" s="14">
        <f t="shared" si="572"/>
        <v>-1.2850659795404801E-3</v>
      </c>
      <c r="BH853" s="14">
        <f t="shared" si="573"/>
        <v>1.4688497479555815E-3</v>
      </c>
      <c r="BI853" s="14">
        <f t="shared" si="574"/>
        <v>1.2701033462727754E-2</v>
      </c>
      <c r="BJ853" s="14">
        <f t="shared" si="575"/>
        <v>-2.5781652729435019E-3</v>
      </c>
      <c r="BK853" s="14">
        <f t="shared" si="576"/>
        <v>7.9517710086284884E-3</v>
      </c>
      <c r="BL853" s="14">
        <f t="shared" si="577"/>
        <v>-3.2685371295171446E-3</v>
      </c>
    </row>
    <row r="854" spans="1:64" x14ac:dyDescent="0.35">
      <c r="A854" s="4">
        <v>45127</v>
      </c>
      <c r="B854" s="1">
        <v>38.47</v>
      </c>
      <c r="C854" s="1">
        <v>14.06</v>
      </c>
      <c r="D854" s="1">
        <v>294.42810800000001</v>
      </c>
      <c r="E854" s="1">
        <v>292.14999999999998</v>
      </c>
      <c r="F854" s="1">
        <v>39.19</v>
      </c>
      <c r="G854" s="1">
        <v>95.96</v>
      </c>
      <c r="H854" s="5">
        <v>12.6</v>
      </c>
      <c r="I854" s="5">
        <v>87</v>
      </c>
      <c r="J854" s="5">
        <v>148.15</v>
      </c>
      <c r="K854" s="5">
        <v>17.489999999999998</v>
      </c>
      <c r="L854" s="5">
        <v>55.91</v>
      </c>
      <c r="M854" s="5">
        <v>99.658734999999993</v>
      </c>
      <c r="N854" s="5">
        <v>95.489761000000001</v>
      </c>
      <c r="O854" s="5">
        <v>93.407640000000001</v>
      </c>
      <c r="P854">
        <v>9.3290000000000006</v>
      </c>
      <c r="Q854">
        <v>8.8539999999999992</v>
      </c>
      <c r="R854">
        <v>8.8339999999999996</v>
      </c>
      <c r="S854">
        <v>7644.1029000000008</v>
      </c>
      <c r="T854">
        <v>2288.2608000000005</v>
      </c>
      <c r="U854">
        <v>4937.5278749999998</v>
      </c>
      <c r="V854">
        <v>1371.5026499999999</v>
      </c>
      <c r="W854">
        <v>1499.9806500000002</v>
      </c>
      <c r="X854">
        <v>3089.2197000000006</v>
      </c>
      <c r="Y854" s="13">
        <f t="shared" si="538"/>
        <v>-1.3336753013593309E-2</v>
      </c>
      <c r="Z854" s="13">
        <f t="shared" si="539"/>
        <v>2.8529626920263392E-2</v>
      </c>
      <c r="AA854" s="13">
        <f t="shared" si="540"/>
        <v>-2.0821376344685696E-2</v>
      </c>
      <c r="AB854" s="13">
        <f t="shared" si="541"/>
        <v>2.4836005191707245E-2</v>
      </c>
      <c r="AC854" s="13">
        <f t="shared" si="542"/>
        <v>9.5311695002575324E-3</v>
      </c>
      <c r="AD854" s="13">
        <f t="shared" si="543"/>
        <v>3.9757271395688999E-3</v>
      </c>
      <c r="AE854" s="13">
        <f t="shared" si="544"/>
        <v>9.6153846153845517E-3</v>
      </c>
      <c r="AF854" s="13">
        <f t="shared" si="545"/>
        <v>-8.9987470099100828E-3</v>
      </c>
      <c r="AG854" s="13">
        <f t="shared" si="546"/>
        <v>-1.2794029452921888E-2</v>
      </c>
      <c r="AH854" s="13">
        <f t="shared" si="547"/>
        <v>-5.6850483229108255E-3</v>
      </c>
      <c r="AI854" s="13">
        <f t="shared" si="548"/>
        <v>-1.7226226050272526E-2</v>
      </c>
      <c r="AJ854" s="13">
        <f t="shared" si="549"/>
        <v>-3.8099704313932204E-3</v>
      </c>
      <c r="AK854" s="13">
        <f t="shared" si="550"/>
        <v>-3.2916508698417521E-3</v>
      </c>
      <c r="AL854" s="13">
        <f t="shared" si="551"/>
        <v>1.445115057597096E-3</v>
      </c>
      <c r="AM854" s="13">
        <f t="shared" si="552"/>
        <v>4.5309703031949167E-3</v>
      </c>
      <c r="AN854" s="13">
        <f t="shared" si="553"/>
        <v>2.1960913455218781E-2</v>
      </c>
      <c r="AO854" s="13">
        <f t="shared" si="554"/>
        <v>1.0029646698426344E-2</v>
      </c>
      <c r="AP854" s="13">
        <f t="shared" si="555"/>
        <v>9.9950782957607936E-3</v>
      </c>
      <c r="AQ854" s="13">
        <f t="shared" si="556"/>
        <v>8.1721810923742165E-3</v>
      </c>
      <c r="AR854" s="13">
        <f t="shared" si="557"/>
        <v>6.1196459411467117E-3</v>
      </c>
      <c r="AS854" s="14">
        <f t="shared" si="558"/>
        <v>-1.3191675869950873E-2</v>
      </c>
      <c r="AT854" s="14">
        <f t="shared" si="559"/>
        <v>2.8030879081539388E-2</v>
      </c>
      <c r="AU854" s="14">
        <f t="shared" si="560"/>
        <v>-2.1614821015141929E-2</v>
      </c>
      <c r="AV854" s="14">
        <f t="shared" si="561"/>
        <v>2.4271272133573316E-2</v>
      </c>
      <c r="AW854" s="14">
        <f t="shared" si="562"/>
        <v>9.5846671373981448E-3</v>
      </c>
      <c r="AX854" s="14">
        <f t="shared" si="563"/>
        <v>2.5404046346020667E-3</v>
      </c>
      <c r="AY854" s="14">
        <f t="shared" si="564"/>
        <v>8.8619319627995137E-3</v>
      </c>
      <c r="AZ854" s="14">
        <f t="shared" si="565"/>
        <v>-9.5972552710435095E-3</v>
      </c>
      <c r="BA854" s="14">
        <f t="shared" si="566"/>
        <v>-1.3237686872121355E-2</v>
      </c>
      <c r="BB854" s="14">
        <f t="shared" si="567"/>
        <v>-5.7839044997135582E-3</v>
      </c>
      <c r="BC854" s="14">
        <f t="shared" si="568"/>
        <v>-1.7418844615641162E-2</v>
      </c>
      <c r="BD854" s="14">
        <f t="shared" si="569"/>
        <v>-3.6893426790173601E-3</v>
      </c>
      <c r="BE854" s="14">
        <f t="shared" si="570"/>
        <v>-3.1619565060896403E-3</v>
      </c>
      <c r="BF854" s="14">
        <f t="shared" si="571"/>
        <v>1.6257657065583259E-3</v>
      </c>
      <c r="BG854" s="14">
        <f t="shared" si="572"/>
        <v>3.8856617568244567E-3</v>
      </c>
      <c r="BH854" s="14">
        <f t="shared" si="573"/>
        <v>2.1198678963985727E-2</v>
      </c>
      <c r="BI854" s="14">
        <f t="shared" si="574"/>
        <v>1.0179243404491353E-2</v>
      </c>
      <c r="BJ854" s="14">
        <f t="shared" si="575"/>
        <v>9.9056533465330717E-3</v>
      </c>
      <c r="BK854" s="14">
        <f t="shared" si="576"/>
        <v>7.9936069264681022E-3</v>
      </c>
      <c r="BL854" s="14">
        <f t="shared" si="577"/>
        <v>5.5453553187710582E-3</v>
      </c>
    </row>
    <row r="855" spans="1:64" x14ac:dyDescent="0.35">
      <c r="A855" s="4">
        <v>45128</v>
      </c>
      <c r="B855" s="1">
        <v>38.72</v>
      </c>
      <c r="C855" s="1">
        <v>13.94</v>
      </c>
      <c r="D855" s="1">
        <v>294.35140699999999</v>
      </c>
      <c r="E855" s="1">
        <v>293.48</v>
      </c>
      <c r="F855" s="1">
        <v>39.6</v>
      </c>
      <c r="G855" s="1">
        <v>97.21</v>
      </c>
      <c r="H855" s="5">
        <v>12.58</v>
      </c>
      <c r="I855" s="5">
        <v>88.76</v>
      </c>
      <c r="J855" s="5">
        <v>145.97</v>
      </c>
      <c r="K855" s="5">
        <v>17.53</v>
      </c>
      <c r="L855" s="5">
        <v>55.98</v>
      </c>
      <c r="M855" s="5">
        <v>99.772807999999998</v>
      </c>
      <c r="N855" s="5">
        <v>95.240106999999995</v>
      </c>
      <c r="O855" s="5">
        <v>93.227148</v>
      </c>
      <c r="P855">
        <v>9.3000000000000007</v>
      </c>
      <c r="Q855">
        <v>8.8239999999999998</v>
      </c>
      <c r="R855">
        <v>8.7940000000000005</v>
      </c>
      <c r="S855">
        <v>7687.06</v>
      </c>
      <c r="T855">
        <v>2313.36</v>
      </c>
      <c r="U855">
        <v>4992.0499999999993</v>
      </c>
      <c r="V855">
        <v>1379.38</v>
      </c>
      <c r="W855">
        <v>1515.38</v>
      </c>
      <c r="X855">
        <v>3097.06</v>
      </c>
      <c r="Y855" s="13">
        <f t="shared" si="538"/>
        <v>6.4985703145308037E-3</v>
      </c>
      <c r="Z855" s="13">
        <f t="shared" si="539"/>
        <v>-8.5348506401138682E-3</v>
      </c>
      <c r="AA855" s="13">
        <f t="shared" si="540"/>
        <v>-2.6050841586094123E-4</v>
      </c>
      <c r="AB855" s="13">
        <f t="shared" si="541"/>
        <v>4.5524559301729972E-3</v>
      </c>
      <c r="AC855" s="13">
        <f t="shared" si="542"/>
        <v>1.0461852513396369E-2</v>
      </c>
      <c r="AD855" s="13">
        <f t="shared" si="543"/>
        <v>1.3026260942059192E-2</v>
      </c>
      <c r="AE855" s="13">
        <f t="shared" si="544"/>
        <v>-1.5873015873015535E-3</v>
      </c>
      <c r="AF855" s="13">
        <f t="shared" si="545"/>
        <v>2.0229885057471322E-2</v>
      </c>
      <c r="AG855" s="13">
        <f t="shared" si="546"/>
        <v>-1.4714816064799236E-2</v>
      </c>
      <c r="AH855" s="13">
        <f t="shared" si="547"/>
        <v>2.287021154945838E-3</v>
      </c>
      <c r="AI855" s="13">
        <f t="shared" si="548"/>
        <v>1.2520121624038686E-3</v>
      </c>
      <c r="AJ855" s="13">
        <f t="shared" si="549"/>
        <v>1.1446362428742926E-3</v>
      </c>
      <c r="AK855" s="13">
        <f t="shared" si="550"/>
        <v>-2.6144583187301799E-3</v>
      </c>
      <c r="AL855" s="13">
        <f t="shared" si="551"/>
        <v>-1.9323044667438442E-3</v>
      </c>
      <c r="AM855" s="13">
        <f t="shared" si="552"/>
        <v>5.6196391600117817E-3</v>
      </c>
      <c r="AN855" s="13">
        <f t="shared" si="553"/>
        <v>1.0968679793841528E-2</v>
      </c>
      <c r="AO855" s="13">
        <f t="shared" si="554"/>
        <v>1.1042393355601969E-2</v>
      </c>
      <c r="AP855" s="13">
        <f t="shared" si="555"/>
        <v>5.7435907980201177E-3</v>
      </c>
      <c r="AQ855" s="13">
        <f t="shared" si="556"/>
        <v>1.02663657694517E-2</v>
      </c>
      <c r="AR855" s="13">
        <f t="shared" si="557"/>
        <v>2.537954811048041E-3</v>
      </c>
      <c r="AS855" s="14">
        <f t="shared" si="558"/>
        <v>6.643647458173238E-3</v>
      </c>
      <c r="AT855" s="14">
        <f t="shared" si="559"/>
        <v>-9.0335984788378725E-3</v>
      </c>
      <c r="AU855" s="14">
        <f t="shared" si="560"/>
        <v>-1.0539530863171744E-3</v>
      </c>
      <c r="AV855" s="14">
        <f t="shared" si="561"/>
        <v>3.9877228720390677E-3</v>
      </c>
      <c r="AW855" s="14">
        <f t="shared" si="562"/>
        <v>1.0515350150536982E-2</v>
      </c>
      <c r="AX855" s="14">
        <f t="shared" si="563"/>
        <v>1.1590938437092359E-2</v>
      </c>
      <c r="AY855" s="14">
        <f t="shared" si="564"/>
        <v>-2.3407542398865919E-3</v>
      </c>
      <c r="AZ855" s="14">
        <f t="shared" si="565"/>
        <v>1.9631376796337897E-2</v>
      </c>
      <c r="BA855" s="14">
        <f t="shared" si="566"/>
        <v>-1.5158473483998703E-2</v>
      </c>
      <c r="BB855" s="14">
        <f t="shared" si="567"/>
        <v>2.188164978143105E-3</v>
      </c>
      <c r="BC855" s="14">
        <f t="shared" si="568"/>
        <v>1.0593935970352345E-3</v>
      </c>
      <c r="BD855" s="14">
        <f t="shared" si="569"/>
        <v>1.2652639952501531E-3</v>
      </c>
      <c r="BE855" s="14">
        <f t="shared" si="570"/>
        <v>-2.4847639549780681E-3</v>
      </c>
      <c r="BF855" s="14">
        <f t="shared" si="571"/>
        <v>-1.7516538177826143E-3</v>
      </c>
      <c r="BG855" s="14">
        <f t="shared" si="572"/>
        <v>4.9743306136413217E-3</v>
      </c>
      <c r="BH855" s="14">
        <f t="shared" si="573"/>
        <v>1.0206445302608474E-2</v>
      </c>
      <c r="BI855" s="14">
        <f t="shared" si="574"/>
        <v>1.1191990061666978E-2</v>
      </c>
      <c r="BJ855" s="14">
        <f t="shared" si="575"/>
        <v>5.6541658487923949E-3</v>
      </c>
      <c r="BK855" s="14">
        <f t="shared" si="576"/>
        <v>1.0087791603545586E-2</v>
      </c>
      <c r="BL855" s="14">
        <f t="shared" si="577"/>
        <v>1.9636641886723871E-3</v>
      </c>
    </row>
    <row r="856" spans="1:64" x14ac:dyDescent="0.35">
      <c r="A856" s="4">
        <v>45131</v>
      </c>
      <c r="B856" s="1">
        <v>38.75</v>
      </c>
      <c r="C856" s="1">
        <v>14.08</v>
      </c>
      <c r="D856" s="1">
        <v>286.81548900000001</v>
      </c>
      <c r="E856" s="1">
        <v>289.89</v>
      </c>
      <c r="F856" s="1">
        <v>39.89</v>
      </c>
      <c r="G856" s="1">
        <v>95.22</v>
      </c>
      <c r="H856" s="5">
        <v>12.44</v>
      </c>
      <c r="I856" s="5">
        <v>86.79</v>
      </c>
      <c r="J856" s="5">
        <v>148.51</v>
      </c>
      <c r="K856" s="5">
        <v>17.670000000000002</v>
      </c>
      <c r="L856" s="5">
        <v>56.13</v>
      </c>
      <c r="M856" s="5">
        <v>99.706468999999998</v>
      </c>
      <c r="N856" s="5">
        <v>95.426029</v>
      </c>
      <c r="O856" s="5">
        <v>93.520122999999998</v>
      </c>
      <c r="P856">
        <v>9.3339999999999996</v>
      </c>
      <c r="Q856">
        <v>8.8539999999999992</v>
      </c>
      <c r="R856">
        <v>8.8339999999999996</v>
      </c>
      <c r="S856">
        <v>7653.27</v>
      </c>
      <c r="T856">
        <v>2330.1865000000003</v>
      </c>
      <c r="U856">
        <v>4935.786250000001</v>
      </c>
      <c r="V856">
        <v>1365.5240000000001</v>
      </c>
      <c r="W856">
        <v>1514.1410000000001</v>
      </c>
      <c r="X856">
        <v>3056.59</v>
      </c>
      <c r="Y856" s="13">
        <f t="shared" si="538"/>
        <v>7.7479338842978147E-4</v>
      </c>
      <c r="Z856" s="13">
        <f t="shared" si="539"/>
        <v>1.0043041606886698E-2</v>
      </c>
      <c r="AA856" s="13">
        <f t="shared" si="540"/>
        <v>-2.5601773325309708E-2</v>
      </c>
      <c r="AB856" s="13">
        <f t="shared" si="541"/>
        <v>-1.2232520103584679E-2</v>
      </c>
      <c r="AC856" s="13">
        <f t="shared" si="542"/>
        <v>7.3232323232323019E-3</v>
      </c>
      <c r="AD856" s="13">
        <f t="shared" si="543"/>
        <v>-2.0471144943935756E-2</v>
      </c>
      <c r="AE856" s="13">
        <f t="shared" si="544"/>
        <v>-1.1128775834658232E-2</v>
      </c>
      <c r="AF856" s="13">
        <f t="shared" si="545"/>
        <v>-2.2194682289319499E-2</v>
      </c>
      <c r="AG856" s="13">
        <f t="shared" si="546"/>
        <v>1.7400835788175598E-2</v>
      </c>
      <c r="AH856" s="13">
        <f t="shared" si="547"/>
        <v>7.9863091842555939E-3</v>
      </c>
      <c r="AI856" s="13">
        <f t="shared" si="548"/>
        <v>2.6795284030011737E-3</v>
      </c>
      <c r="AJ856" s="13">
        <f t="shared" si="549"/>
        <v>-6.6490060097335599E-4</v>
      </c>
      <c r="AK856" s="13">
        <f t="shared" si="550"/>
        <v>1.9521397639757486E-3</v>
      </c>
      <c r="AL856" s="13">
        <f t="shared" si="551"/>
        <v>3.142593185409881E-3</v>
      </c>
      <c r="AM856" s="13">
        <f t="shared" si="552"/>
        <v>-4.3956987456843007E-3</v>
      </c>
      <c r="AN856" s="13">
        <f t="shared" si="553"/>
        <v>7.2736193242729725E-3</v>
      </c>
      <c r="AO856" s="13">
        <f t="shared" si="554"/>
        <v>-1.1270670365881403E-2</v>
      </c>
      <c r="AP856" s="13">
        <f t="shared" si="555"/>
        <v>-1.0045092722817494E-2</v>
      </c>
      <c r="AQ856" s="13">
        <f t="shared" si="556"/>
        <v>-8.176167034011487E-4</v>
      </c>
      <c r="AR856" s="13">
        <f t="shared" si="557"/>
        <v>-1.3067231503425765E-2</v>
      </c>
      <c r="AS856" s="14">
        <f t="shared" si="558"/>
        <v>9.1987053207221619E-4</v>
      </c>
      <c r="AT856" s="14">
        <f t="shared" si="559"/>
        <v>9.5442937681626937E-3</v>
      </c>
      <c r="AU856" s="14">
        <f t="shared" si="560"/>
        <v>-2.6395217995765941E-2</v>
      </c>
      <c r="AV856" s="14">
        <f t="shared" si="561"/>
        <v>-1.2797253161718609E-2</v>
      </c>
      <c r="AW856" s="14">
        <f t="shared" si="562"/>
        <v>7.3767299603729143E-3</v>
      </c>
      <c r="AX856" s="14">
        <f t="shared" si="563"/>
        <v>-2.1906467448902588E-2</v>
      </c>
      <c r="AY856" s="14">
        <f t="shared" si="564"/>
        <v>-1.188222848724327E-2</v>
      </c>
      <c r="AZ856" s="14">
        <f t="shared" si="565"/>
        <v>-2.2793190550452924E-2</v>
      </c>
      <c r="BA856" s="14">
        <f t="shared" si="566"/>
        <v>1.6957178368976131E-2</v>
      </c>
      <c r="BB856" s="14">
        <f t="shared" si="567"/>
        <v>7.8874530074528604E-3</v>
      </c>
      <c r="BC856" s="14">
        <f t="shared" si="568"/>
        <v>2.4869098376325395E-3</v>
      </c>
      <c r="BD856" s="14">
        <f t="shared" si="569"/>
        <v>-5.4427284859749549E-4</v>
      </c>
      <c r="BE856" s="14">
        <f t="shared" si="570"/>
        <v>2.0818341277278607E-3</v>
      </c>
      <c r="BF856" s="14">
        <f t="shared" si="571"/>
        <v>3.3232438343711109E-3</v>
      </c>
      <c r="BG856" s="14">
        <f t="shared" si="572"/>
        <v>-5.0410072920547607E-3</v>
      </c>
      <c r="BH856" s="14">
        <f t="shared" si="573"/>
        <v>6.5113848330399186E-3</v>
      </c>
      <c r="BI856" s="14">
        <f t="shared" si="574"/>
        <v>-1.1121073659816395E-2</v>
      </c>
      <c r="BJ856" s="14">
        <f t="shared" si="575"/>
        <v>-1.0134517672045215E-2</v>
      </c>
      <c r="BK856" s="14">
        <f t="shared" si="576"/>
        <v>-9.9619086930726321E-4</v>
      </c>
      <c r="BL856" s="14">
        <f t="shared" si="577"/>
        <v>-1.3641522125801419E-2</v>
      </c>
    </row>
    <row r="857" spans="1:64" x14ac:dyDescent="0.35">
      <c r="A857" s="4">
        <v>45132</v>
      </c>
      <c r="B857" s="1">
        <v>38.97</v>
      </c>
      <c r="C857" s="1">
        <v>14.22</v>
      </c>
      <c r="D857" s="1">
        <v>284.33228000000003</v>
      </c>
      <c r="E857" s="1">
        <v>296.12</v>
      </c>
      <c r="F857" s="1">
        <v>39.9</v>
      </c>
      <c r="G857" s="1">
        <v>96.16</v>
      </c>
      <c r="H857" s="5">
        <v>12.65</v>
      </c>
      <c r="I857" s="5">
        <v>87.97</v>
      </c>
      <c r="J857" s="5">
        <v>151.55000000000001</v>
      </c>
      <c r="K857" s="5">
        <v>17.71</v>
      </c>
      <c r="L857" s="5">
        <v>57.11</v>
      </c>
      <c r="M857" s="5">
        <v>99.460521999999997</v>
      </c>
      <c r="N857" s="5">
        <v>95.231206999999998</v>
      </c>
      <c r="O857" s="5">
        <v>93.271950000000004</v>
      </c>
      <c r="P857">
        <v>9.3940000000000001</v>
      </c>
      <c r="Q857">
        <v>8.8840000000000003</v>
      </c>
      <c r="R857">
        <v>8.8539999999999992</v>
      </c>
      <c r="S857">
        <v>7715.1536000000006</v>
      </c>
      <c r="T857">
        <v>2350.4250000000002</v>
      </c>
      <c r="U857">
        <v>4929.116500000001</v>
      </c>
      <c r="V857">
        <v>1372.6482000000001</v>
      </c>
      <c r="W857">
        <v>1511.5562000000002</v>
      </c>
      <c r="X857">
        <v>3090.0254</v>
      </c>
      <c r="Y857" s="13">
        <f t="shared" si="538"/>
        <v>5.6774193548386805E-3</v>
      </c>
      <c r="Z857" s="13">
        <f t="shared" si="539"/>
        <v>9.9431818181818579E-3</v>
      </c>
      <c r="AA857" s="13">
        <f t="shared" si="540"/>
        <v>-8.6578622676824393E-3</v>
      </c>
      <c r="AB857" s="13">
        <f t="shared" si="541"/>
        <v>2.1490910345303454E-2</v>
      </c>
      <c r="AC857" s="13">
        <f t="shared" si="542"/>
        <v>2.5068939583850614E-4</v>
      </c>
      <c r="AD857" s="13">
        <f t="shared" si="543"/>
        <v>9.8718756563746877E-3</v>
      </c>
      <c r="AE857" s="13">
        <f t="shared" si="544"/>
        <v>1.6881028938906823E-2</v>
      </c>
      <c r="AF857" s="13">
        <f t="shared" si="545"/>
        <v>1.3596036409724536E-2</v>
      </c>
      <c r="AG857" s="13">
        <f t="shared" si="546"/>
        <v>2.0470002020066127E-2</v>
      </c>
      <c r="AH857" s="13">
        <f t="shared" si="547"/>
        <v>2.263723825693217E-3</v>
      </c>
      <c r="AI857" s="13">
        <f t="shared" si="548"/>
        <v>1.7459469089613339E-2</v>
      </c>
      <c r="AJ857" s="13">
        <f t="shared" si="549"/>
        <v>-2.466710560174396E-3</v>
      </c>
      <c r="AK857" s="13">
        <f t="shared" si="550"/>
        <v>-2.0416022970001406E-3</v>
      </c>
      <c r="AL857" s="13">
        <f t="shared" si="551"/>
        <v>-2.6536855602723513E-3</v>
      </c>
      <c r="AM857" s="13">
        <f t="shared" si="552"/>
        <v>8.0859031498954192E-3</v>
      </c>
      <c r="AN857" s="13">
        <f t="shared" si="553"/>
        <v>8.6853563008797482E-3</v>
      </c>
      <c r="AO857" s="13">
        <f t="shared" si="554"/>
        <v>-1.3513044654233195E-3</v>
      </c>
      <c r="AP857" s="13">
        <f t="shared" si="555"/>
        <v>5.2171913492549179E-3</v>
      </c>
      <c r="AQ857" s="13">
        <f t="shared" si="556"/>
        <v>-1.7071065376341166E-3</v>
      </c>
      <c r="AR857" s="13">
        <f t="shared" si="557"/>
        <v>1.0938791267392696E-2</v>
      </c>
      <c r="AS857" s="14">
        <f t="shared" si="558"/>
        <v>5.8224964984811157E-3</v>
      </c>
      <c r="AT857" s="14">
        <f t="shared" si="559"/>
        <v>9.4444339794578537E-3</v>
      </c>
      <c r="AU857" s="14">
        <f t="shared" si="560"/>
        <v>-9.4513069381386722E-3</v>
      </c>
      <c r="AV857" s="14">
        <f t="shared" si="561"/>
        <v>2.0926177287169525E-2</v>
      </c>
      <c r="AW857" s="14">
        <f t="shared" si="562"/>
        <v>3.0418703297911855E-4</v>
      </c>
      <c r="AX857" s="14">
        <f t="shared" si="563"/>
        <v>8.4365531514078544E-3</v>
      </c>
      <c r="AY857" s="14">
        <f t="shared" si="564"/>
        <v>1.6127576286321783E-2</v>
      </c>
      <c r="AZ857" s="14">
        <f t="shared" si="565"/>
        <v>1.2997528148591109E-2</v>
      </c>
      <c r="BA857" s="14">
        <f t="shared" si="566"/>
        <v>2.002634460086666E-2</v>
      </c>
      <c r="BB857" s="14">
        <f t="shared" si="567"/>
        <v>2.1648676488904839E-3</v>
      </c>
      <c r="BC857" s="14">
        <f t="shared" si="568"/>
        <v>1.7266850524244703E-2</v>
      </c>
      <c r="BD857" s="14">
        <f t="shared" si="569"/>
        <v>-2.3460828077985357E-3</v>
      </c>
      <c r="BE857" s="14">
        <f t="shared" si="570"/>
        <v>-1.9119079332480286E-3</v>
      </c>
      <c r="BF857" s="14">
        <f t="shared" si="571"/>
        <v>-2.4730349113111214E-3</v>
      </c>
      <c r="BG857" s="14">
        <f t="shared" si="572"/>
        <v>7.4405946035249592E-3</v>
      </c>
      <c r="BH857" s="14">
        <f t="shared" si="573"/>
        <v>7.9231218096466952E-3</v>
      </c>
      <c r="BI857" s="14">
        <f t="shared" si="574"/>
        <v>-1.2017077593583115E-3</v>
      </c>
      <c r="BJ857" s="14">
        <f t="shared" si="575"/>
        <v>5.1277664000271951E-3</v>
      </c>
      <c r="BK857" s="14">
        <f t="shared" si="576"/>
        <v>-1.8856807035402311E-3</v>
      </c>
      <c r="BL857" s="14">
        <f t="shared" si="577"/>
        <v>1.0364500645017042E-2</v>
      </c>
    </row>
    <row r="858" spans="1:64" x14ac:dyDescent="0.35">
      <c r="A858" s="4">
        <v>45133</v>
      </c>
      <c r="B858" s="1">
        <v>40.020000000000003</v>
      </c>
      <c r="C858" s="1">
        <v>14.3</v>
      </c>
      <c r="D858" s="1">
        <v>298.05225200000001</v>
      </c>
      <c r="E858" s="1">
        <v>297.31</v>
      </c>
      <c r="F858" s="1">
        <v>40.119999999999997</v>
      </c>
      <c r="G858" s="1">
        <v>96.81</v>
      </c>
      <c r="H858" s="5">
        <v>12.82</v>
      </c>
      <c r="I858" s="5">
        <v>88.18</v>
      </c>
      <c r="J858" s="5">
        <v>154.91</v>
      </c>
      <c r="K858" s="5">
        <v>17.670000000000002</v>
      </c>
      <c r="L858" s="5">
        <v>57.79</v>
      </c>
      <c r="M858" s="5">
        <v>99.619247000000001</v>
      </c>
      <c r="N858" s="5">
        <v>95.037125000000003</v>
      </c>
      <c r="O858" s="5">
        <v>93.768446999999995</v>
      </c>
      <c r="P858">
        <v>9.3940000000000001</v>
      </c>
      <c r="Q858">
        <v>8.8539999999999992</v>
      </c>
      <c r="R858">
        <v>8.8239999999999998</v>
      </c>
      <c r="S858">
        <v>7676.7100300000002</v>
      </c>
      <c r="T858">
        <v>2345.0949500000002</v>
      </c>
      <c r="U858">
        <v>4883.5780750000004</v>
      </c>
      <c r="V858">
        <v>1366.9468300000001</v>
      </c>
      <c r="W858">
        <v>1511.54557</v>
      </c>
      <c r="X858">
        <v>3089.1549000000005</v>
      </c>
      <c r="Y858" s="13">
        <f t="shared" si="538"/>
        <v>2.6943802925327286E-2</v>
      </c>
      <c r="Z858" s="13">
        <f t="shared" si="539"/>
        <v>5.625879043600567E-3</v>
      </c>
      <c r="AA858" s="13">
        <f t="shared" si="540"/>
        <v>4.8253304197469184E-2</v>
      </c>
      <c r="AB858" s="13">
        <f t="shared" si="541"/>
        <v>4.0186410914494044E-3</v>
      </c>
      <c r="AC858" s="13">
        <f t="shared" si="542"/>
        <v>5.5137844611528536E-3</v>
      </c>
      <c r="AD858" s="13">
        <f t="shared" si="543"/>
        <v>6.7595673876872471E-3</v>
      </c>
      <c r="AE858" s="13">
        <f t="shared" si="544"/>
        <v>1.3438735177865606E-2</v>
      </c>
      <c r="AF858" s="13">
        <f t="shared" si="545"/>
        <v>2.3871774468569736E-3</v>
      </c>
      <c r="AG858" s="13">
        <f t="shared" si="546"/>
        <v>2.2170900692840549E-2</v>
      </c>
      <c r="AH858" s="13">
        <f t="shared" si="547"/>
        <v>-2.2586109542630799E-3</v>
      </c>
      <c r="AI858" s="13">
        <f t="shared" si="548"/>
        <v>1.1906846436701098E-2</v>
      </c>
      <c r="AJ858" s="13">
        <f t="shared" si="549"/>
        <v>1.5958593098878368E-3</v>
      </c>
      <c r="AK858" s="13">
        <f t="shared" si="550"/>
        <v>-2.0380084020146308E-3</v>
      </c>
      <c r="AL858" s="13">
        <f t="shared" si="551"/>
        <v>5.3231116107253125E-3</v>
      </c>
      <c r="AM858" s="13">
        <f t="shared" si="552"/>
        <v>-4.9828651499563611E-3</v>
      </c>
      <c r="AN858" s="13">
        <f t="shared" si="553"/>
        <v>-2.2676962676962797E-3</v>
      </c>
      <c r="AO858" s="13">
        <f t="shared" si="554"/>
        <v>-9.2386586926887677E-3</v>
      </c>
      <c r="AP858" s="13">
        <f t="shared" si="555"/>
        <v>-4.1535551498191577E-3</v>
      </c>
      <c r="AQ858" s="13">
        <f t="shared" si="556"/>
        <v>-7.0324874458649275E-6</v>
      </c>
      <c r="AR858" s="13">
        <f t="shared" si="557"/>
        <v>-2.8171289465760959E-4</v>
      </c>
      <c r="AS858" s="14">
        <f t="shared" si="558"/>
        <v>2.7088880068969722E-2</v>
      </c>
      <c r="AT858" s="14">
        <f t="shared" si="559"/>
        <v>5.1271312048765619E-3</v>
      </c>
      <c r="AU858" s="14">
        <f t="shared" si="560"/>
        <v>4.7459859527012947E-2</v>
      </c>
      <c r="AV858" s="14">
        <f t="shared" si="561"/>
        <v>3.4539080333154744E-3</v>
      </c>
      <c r="AW858" s="14">
        <f t="shared" si="562"/>
        <v>5.567282098293466E-3</v>
      </c>
      <c r="AX858" s="14">
        <f t="shared" si="563"/>
        <v>5.3242448827204138E-3</v>
      </c>
      <c r="AY858" s="14">
        <f t="shared" si="564"/>
        <v>1.2685282525280568E-2</v>
      </c>
      <c r="AZ858" s="14">
        <f t="shared" si="565"/>
        <v>1.7886691857235473E-3</v>
      </c>
      <c r="BA858" s="14">
        <f t="shared" si="566"/>
        <v>2.1727243273641082E-2</v>
      </c>
      <c r="BB858" s="14">
        <f t="shared" si="567"/>
        <v>-2.357467131065813E-3</v>
      </c>
      <c r="BC858" s="14">
        <f t="shared" si="568"/>
        <v>1.1714227871332463E-2</v>
      </c>
      <c r="BD858" s="14">
        <f t="shared" si="569"/>
        <v>1.7164870622636973E-3</v>
      </c>
      <c r="BE858" s="14">
        <f t="shared" si="570"/>
        <v>-1.9083140382625187E-3</v>
      </c>
      <c r="BF858" s="14">
        <f t="shared" si="571"/>
        <v>5.503762259686542E-3</v>
      </c>
      <c r="BG858" s="14">
        <f t="shared" si="572"/>
        <v>-5.6281736963268211E-3</v>
      </c>
      <c r="BH858" s="14">
        <f t="shared" si="573"/>
        <v>-3.0299307589293336E-3</v>
      </c>
      <c r="BI858" s="14">
        <f t="shared" si="574"/>
        <v>-9.0890619866237591E-3</v>
      </c>
      <c r="BJ858" s="14">
        <f t="shared" si="575"/>
        <v>-4.2429800990468804E-3</v>
      </c>
      <c r="BK858" s="14">
        <f t="shared" si="576"/>
        <v>-1.8560665335197942E-4</v>
      </c>
      <c r="BL858" s="14">
        <f t="shared" si="577"/>
        <v>-8.5600351703326357E-4</v>
      </c>
    </row>
    <row r="859" spans="1:64" x14ac:dyDescent="0.35">
      <c r="A859" s="4">
        <v>45134</v>
      </c>
      <c r="B859" s="1">
        <v>40.700000000000003</v>
      </c>
      <c r="C859" s="1">
        <v>14.75</v>
      </c>
      <c r="D859" s="1">
        <v>301.40794099999999</v>
      </c>
      <c r="E859" s="1">
        <v>294.68</v>
      </c>
      <c r="F859" s="1">
        <v>40.270000000000003</v>
      </c>
      <c r="G859" s="1">
        <v>96.44</v>
      </c>
      <c r="H859" s="5">
        <v>12.78</v>
      </c>
      <c r="I859" s="5">
        <v>87.17</v>
      </c>
      <c r="J859" s="5">
        <v>156.27000000000001</v>
      </c>
      <c r="K859" s="5">
        <v>17.84</v>
      </c>
      <c r="L859" s="5">
        <v>58.58</v>
      </c>
      <c r="M859" s="5">
        <v>99.601302000000004</v>
      </c>
      <c r="N859" s="5">
        <v>94.997394999999997</v>
      </c>
      <c r="O859" s="5">
        <v>93.767623999999998</v>
      </c>
      <c r="P859">
        <v>9.4339999999999993</v>
      </c>
      <c r="Q859">
        <v>8.8889999999999993</v>
      </c>
      <c r="R859">
        <v>8.859</v>
      </c>
      <c r="S859">
        <v>7639.8411599999999</v>
      </c>
      <c r="T859">
        <v>2332.3557599999999</v>
      </c>
      <c r="U859">
        <v>4859.6373000000003</v>
      </c>
      <c r="V859">
        <v>1367.43516</v>
      </c>
      <c r="W859">
        <v>1481.06448</v>
      </c>
      <c r="X859">
        <v>3046.21128</v>
      </c>
      <c r="Y859" s="13">
        <f t="shared" si="538"/>
        <v>1.6991504247876054E-2</v>
      </c>
      <c r="Z859" s="13">
        <f t="shared" si="539"/>
        <v>3.1468531468531416E-2</v>
      </c>
      <c r="AA859" s="13">
        <f t="shared" si="540"/>
        <v>1.1258727211361529E-2</v>
      </c>
      <c r="AB859" s="13">
        <f t="shared" si="541"/>
        <v>-8.8459856715212924E-3</v>
      </c>
      <c r="AC859" s="13">
        <f t="shared" si="542"/>
        <v>3.7387836490529835E-3</v>
      </c>
      <c r="AD859" s="13">
        <f t="shared" si="543"/>
        <v>-3.8219192232207887E-3</v>
      </c>
      <c r="AE859" s="13">
        <f t="shared" si="544"/>
        <v>-3.1201248049922718E-3</v>
      </c>
      <c r="AF859" s="13">
        <f t="shared" si="545"/>
        <v>-1.1453844409163133E-2</v>
      </c>
      <c r="AG859" s="13">
        <f t="shared" si="546"/>
        <v>8.7792912013428034E-3</v>
      </c>
      <c r="AH859" s="13">
        <f t="shared" si="547"/>
        <v>9.6208262591962728E-3</v>
      </c>
      <c r="AI859" s="13">
        <f t="shared" si="548"/>
        <v>1.3670185153140666E-2</v>
      </c>
      <c r="AJ859" s="13">
        <f t="shared" si="549"/>
        <v>-1.801358727395062E-4</v>
      </c>
      <c r="AK859" s="13">
        <f t="shared" si="550"/>
        <v>-4.1804715788704481E-4</v>
      </c>
      <c r="AL859" s="13">
        <f t="shared" si="551"/>
        <v>-8.7769396457734829E-6</v>
      </c>
      <c r="AM859" s="13">
        <f t="shared" si="552"/>
        <v>-4.8026914988216953E-3</v>
      </c>
      <c r="AN859" s="13">
        <f t="shared" si="553"/>
        <v>-5.4322704502861316E-3</v>
      </c>
      <c r="AO859" s="13">
        <f t="shared" si="554"/>
        <v>-4.902302089231988E-3</v>
      </c>
      <c r="AP859" s="13">
        <f t="shared" si="555"/>
        <v>3.5724140053048389E-4</v>
      </c>
      <c r="AQ859" s="13">
        <f t="shared" si="556"/>
        <v>-2.0165511781427798E-2</v>
      </c>
      <c r="AR859" s="13">
        <f t="shared" si="557"/>
        <v>-1.3901413619627963E-2</v>
      </c>
      <c r="AS859" s="14">
        <f t="shared" si="558"/>
        <v>1.7136581391518489E-2</v>
      </c>
      <c r="AT859" s="14">
        <f t="shared" si="559"/>
        <v>3.0969783629807412E-2</v>
      </c>
      <c r="AU859" s="14">
        <f t="shared" si="560"/>
        <v>1.0465282540905296E-2</v>
      </c>
      <c r="AV859" s="14">
        <f t="shared" si="561"/>
        <v>-9.4107187296552219E-3</v>
      </c>
      <c r="AW859" s="14">
        <f t="shared" si="562"/>
        <v>3.7922812861935959E-3</v>
      </c>
      <c r="AX859" s="14">
        <f t="shared" si="563"/>
        <v>-5.2572417281876215E-3</v>
      </c>
      <c r="AY859" s="14">
        <f t="shared" si="564"/>
        <v>-3.8735774575773098E-3</v>
      </c>
      <c r="AZ859" s="14">
        <f t="shared" si="565"/>
        <v>-1.205235267029656E-2</v>
      </c>
      <c r="BA859" s="14">
        <f t="shared" si="566"/>
        <v>8.3356337821433365E-3</v>
      </c>
      <c r="BB859" s="14">
        <f t="shared" si="567"/>
        <v>9.5219700823935393E-3</v>
      </c>
      <c r="BC859" s="14">
        <f t="shared" si="568"/>
        <v>1.3477566587772032E-2</v>
      </c>
      <c r="BD859" s="14">
        <f t="shared" si="569"/>
        <v>-5.950812036364574E-5</v>
      </c>
      <c r="BE859" s="14">
        <f t="shared" si="570"/>
        <v>-2.883527941349328E-4</v>
      </c>
      <c r="BF859" s="14">
        <f t="shared" si="571"/>
        <v>1.7187370931545637E-4</v>
      </c>
      <c r="BG859" s="14">
        <f t="shared" si="572"/>
        <v>-5.4480000451921553E-3</v>
      </c>
      <c r="BH859" s="14">
        <f t="shared" si="573"/>
        <v>-6.1945049415191855E-3</v>
      </c>
      <c r="BI859" s="14">
        <f t="shared" si="574"/>
        <v>-4.7527053831669802E-3</v>
      </c>
      <c r="BJ859" s="14">
        <f t="shared" si="575"/>
        <v>2.6781645130276115E-4</v>
      </c>
      <c r="BK859" s="14">
        <f t="shared" si="576"/>
        <v>-2.0344085947333914E-2</v>
      </c>
      <c r="BL859" s="14">
        <f t="shared" si="577"/>
        <v>-1.4475704242003617E-2</v>
      </c>
    </row>
    <row r="860" spans="1:64" x14ac:dyDescent="0.35">
      <c r="A860" s="4">
        <v>45135</v>
      </c>
      <c r="B860" s="1">
        <v>42.24</v>
      </c>
      <c r="C860" s="1">
        <v>14.92</v>
      </c>
      <c r="D860" s="1">
        <v>302.95155699999998</v>
      </c>
      <c r="E860" s="1">
        <v>295.93</v>
      </c>
      <c r="F860" s="1">
        <v>39.76</v>
      </c>
      <c r="G860" s="1">
        <v>97.64</v>
      </c>
      <c r="H860" s="5">
        <v>12.81</v>
      </c>
      <c r="I860" s="5">
        <v>88.58</v>
      </c>
      <c r="J860" s="5">
        <v>156.34</v>
      </c>
      <c r="K860" s="5">
        <v>17.91</v>
      </c>
      <c r="L860" s="5">
        <v>58.87</v>
      </c>
      <c r="M860" s="5">
        <v>99.535653999999994</v>
      </c>
      <c r="N860" s="5">
        <v>94.966243000000006</v>
      </c>
      <c r="O860" s="5">
        <v>93.586726999999996</v>
      </c>
      <c r="P860">
        <v>9.4239999999999995</v>
      </c>
      <c r="Q860">
        <v>8.8940000000000001</v>
      </c>
      <c r="R860">
        <v>8.8800000000000008</v>
      </c>
      <c r="S860">
        <v>7633.3055199999999</v>
      </c>
      <c r="T860">
        <v>2354.2095199999999</v>
      </c>
      <c r="U860">
        <v>4788.35725</v>
      </c>
      <c r="V860">
        <v>1354.8565999999998</v>
      </c>
      <c r="W860">
        <v>1462.6102999999998</v>
      </c>
      <c r="X860">
        <v>3038.1531600000003</v>
      </c>
      <c r="Y860" s="13">
        <f t="shared" si="538"/>
        <v>3.7837837837837812E-2</v>
      </c>
      <c r="Z860" s="13">
        <f t="shared" si="539"/>
        <v>1.1525423728813555E-2</v>
      </c>
      <c r="AA860" s="13">
        <f t="shared" si="540"/>
        <v>5.1213514643265023E-3</v>
      </c>
      <c r="AB860" s="13">
        <f t="shared" si="541"/>
        <v>4.2418895072621147E-3</v>
      </c>
      <c r="AC860" s="13">
        <f t="shared" si="542"/>
        <v>-1.266451452694326E-2</v>
      </c>
      <c r="AD860" s="13">
        <f t="shared" si="543"/>
        <v>1.2442969722107039E-2</v>
      </c>
      <c r="AE860" s="13">
        <f t="shared" si="544"/>
        <v>2.3474178403756758E-3</v>
      </c>
      <c r="AF860" s="13">
        <f t="shared" si="545"/>
        <v>1.6175289663875148E-2</v>
      </c>
      <c r="AG860" s="13">
        <f t="shared" si="546"/>
        <v>4.4794266333904889E-4</v>
      </c>
      <c r="AH860" s="13">
        <f t="shared" si="547"/>
        <v>3.9237668161435134E-3</v>
      </c>
      <c r="AI860" s="13">
        <f t="shared" si="548"/>
        <v>4.9504950495049358E-3</v>
      </c>
      <c r="AJ860" s="13">
        <f t="shared" si="549"/>
        <v>-6.591078498151574E-4</v>
      </c>
      <c r="AK860" s="13">
        <f t="shared" si="550"/>
        <v>-3.2792478151628929E-4</v>
      </c>
      <c r="AL860" s="13">
        <f t="shared" si="551"/>
        <v>-1.9292053299761723E-3</v>
      </c>
      <c r="AM860" s="13">
        <f t="shared" si="552"/>
        <v>-8.5546804745349671E-4</v>
      </c>
      <c r="AN860" s="13">
        <f t="shared" si="553"/>
        <v>9.3698227237854863E-3</v>
      </c>
      <c r="AO860" s="13">
        <f t="shared" si="554"/>
        <v>-1.4667771605094951E-2</v>
      </c>
      <c r="AP860" s="13">
        <f t="shared" si="555"/>
        <v>-9.1986518761153924E-3</v>
      </c>
      <c r="AQ860" s="13">
        <f t="shared" si="556"/>
        <v>-1.2460078713115974E-2</v>
      </c>
      <c r="AR860" s="13">
        <f t="shared" si="557"/>
        <v>-2.6452925484537269E-3</v>
      </c>
      <c r="AS860" s="14">
        <f t="shared" si="558"/>
        <v>3.7982914981480244E-2</v>
      </c>
      <c r="AT860" s="14">
        <f t="shared" si="559"/>
        <v>1.102667589008955E-2</v>
      </c>
      <c r="AU860" s="14">
        <f t="shared" si="560"/>
        <v>4.3279067938702693E-3</v>
      </c>
      <c r="AV860" s="14">
        <f t="shared" si="561"/>
        <v>3.6771564491281847E-3</v>
      </c>
      <c r="AW860" s="14">
        <f t="shared" si="562"/>
        <v>-1.2611016889802647E-2</v>
      </c>
      <c r="AX860" s="14">
        <f t="shared" si="563"/>
        <v>1.1007647217140206E-2</v>
      </c>
      <c r="AY860" s="14">
        <f t="shared" si="564"/>
        <v>1.5939651877906376E-3</v>
      </c>
      <c r="AZ860" s="14">
        <f t="shared" si="565"/>
        <v>1.5576781402741722E-2</v>
      </c>
      <c r="BA860" s="14">
        <f t="shared" si="566"/>
        <v>4.2852441395825505E-6</v>
      </c>
      <c r="BB860" s="14">
        <f t="shared" si="567"/>
        <v>3.8249106393407803E-3</v>
      </c>
      <c r="BC860" s="14">
        <f t="shared" si="568"/>
        <v>4.7578764841363017E-3</v>
      </c>
      <c r="BD860" s="14">
        <f t="shared" si="569"/>
        <v>-5.384800974392969E-4</v>
      </c>
      <c r="BE860" s="14">
        <f t="shared" si="570"/>
        <v>-1.9823041776417726E-4</v>
      </c>
      <c r="BF860" s="14">
        <f t="shared" si="571"/>
        <v>-1.7485546810149424E-3</v>
      </c>
      <c r="BG860" s="14">
        <f t="shared" si="572"/>
        <v>-1.5007765938239567E-3</v>
      </c>
      <c r="BH860" s="14">
        <f t="shared" si="573"/>
        <v>8.6075882325524315E-3</v>
      </c>
      <c r="BI860" s="14">
        <f t="shared" si="574"/>
        <v>-1.4518174899029943E-2</v>
      </c>
      <c r="BJ860" s="14">
        <f t="shared" si="575"/>
        <v>-9.2880768253431143E-3</v>
      </c>
      <c r="BK860" s="14">
        <f t="shared" si="576"/>
        <v>-1.2638652879022088E-2</v>
      </c>
      <c r="BL860" s="14">
        <f t="shared" si="577"/>
        <v>-3.2195831708293808E-3</v>
      </c>
    </row>
    <row r="861" spans="1:64" x14ac:dyDescent="0.35">
      <c r="A861" s="4">
        <v>45138</v>
      </c>
      <c r="B861" s="1">
        <v>43.83</v>
      </c>
      <c r="C861" s="1">
        <v>15.01</v>
      </c>
      <c r="D861" s="1">
        <v>305.89497499999999</v>
      </c>
      <c r="E861" s="1">
        <v>300.38</v>
      </c>
      <c r="F861" s="1">
        <v>39.32</v>
      </c>
      <c r="G861" s="1">
        <v>98.06</v>
      </c>
      <c r="H861" s="5">
        <v>12.72</v>
      </c>
      <c r="I861" s="5">
        <v>86.81</v>
      </c>
      <c r="J861" s="5">
        <v>158.71</v>
      </c>
      <c r="K861" s="5">
        <v>17.55</v>
      </c>
      <c r="L861" s="5">
        <v>58.11</v>
      </c>
      <c r="M861" s="5">
        <v>100.008691</v>
      </c>
      <c r="N861" s="5">
        <v>95.151093000000003</v>
      </c>
      <c r="O861" s="5">
        <v>94.084318999999994</v>
      </c>
      <c r="P861">
        <v>9.3439999999999994</v>
      </c>
      <c r="Q861">
        <v>8.8539999999999992</v>
      </c>
      <c r="R861">
        <v>8.8239999999999998</v>
      </c>
      <c r="S861">
        <v>7673.4759800000002</v>
      </c>
      <c r="T861">
        <v>2397.4688599999999</v>
      </c>
      <c r="U861">
        <v>4815.3035499999996</v>
      </c>
      <c r="V861">
        <v>1359.7334400000002</v>
      </c>
      <c r="W861">
        <v>1475.8941</v>
      </c>
      <c r="X861">
        <v>3056.5506999999998</v>
      </c>
      <c r="Y861" s="13">
        <f t="shared" si="538"/>
        <v>3.7642045454545366E-2</v>
      </c>
      <c r="Z861" s="13">
        <f t="shared" si="539"/>
        <v>6.0321715817694271E-3</v>
      </c>
      <c r="AA861" s="13">
        <f t="shared" si="540"/>
        <v>9.7158041673309787E-3</v>
      </c>
      <c r="AB861" s="13">
        <f t="shared" si="541"/>
        <v>1.5037339911465511E-2</v>
      </c>
      <c r="AC861" s="13">
        <f t="shared" si="542"/>
        <v>-1.1066398390341996E-2</v>
      </c>
      <c r="AD861" s="13">
        <f t="shared" si="543"/>
        <v>4.3015157722245158E-3</v>
      </c>
      <c r="AE861" s="13">
        <f t="shared" si="544"/>
        <v>-7.0257611241217686E-3</v>
      </c>
      <c r="AF861" s="13">
        <f t="shared" si="545"/>
        <v>-1.9981937231880742E-2</v>
      </c>
      <c r="AG861" s="13">
        <f t="shared" si="546"/>
        <v>1.5159268261481415E-2</v>
      </c>
      <c r="AH861" s="13">
        <f t="shared" si="547"/>
        <v>-2.0100502512562783E-2</v>
      </c>
      <c r="AI861" s="13">
        <f t="shared" si="548"/>
        <v>-1.2909801257006932E-2</v>
      </c>
      <c r="AJ861" s="13">
        <f t="shared" si="549"/>
        <v>4.7524377546161005E-3</v>
      </c>
      <c r="AK861" s="13">
        <f t="shared" si="550"/>
        <v>1.946481130142184E-3</v>
      </c>
      <c r="AL861" s="13">
        <f t="shared" si="551"/>
        <v>5.3169078132201094E-3</v>
      </c>
      <c r="AM861" s="13">
        <f t="shared" si="552"/>
        <v>5.2625248517499763E-3</v>
      </c>
      <c r="AN861" s="13">
        <f t="shared" si="553"/>
        <v>1.837531436029537E-2</v>
      </c>
      <c r="AO861" s="13">
        <f t="shared" si="554"/>
        <v>5.6274623201933421E-3</v>
      </c>
      <c r="AP861" s="13">
        <f t="shared" si="555"/>
        <v>3.599524850084029E-3</v>
      </c>
      <c r="AQ861" s="13">
        <f t="shared" si="556"/>
        <v>9.0822551981208921E-3</v>
      </c>
      <c r="AR861" s="13">
        <f t="shared" si="557"/>
        <v>6.0555011650562998E-3</v>
      </c>
      <c r="AS861" s="14">
        <f t="shared" si="558"/>
        <v>3.7787122598187797E-2</v>
      </c>
      <c r="AT861" s="14">
        <f t="shared" si="559"/>
        <v>5.5334237430454221E-3</v>
      </c>
      <c r="AU861" s="14">
        <f t="shared" si="560"/>
        <v>8.9223594968747457E-3</v>
      </c>
      <c r="AV861" s="14">
        <f t="shared" si="561"/>
        <v>1.4472606853331581E-2</v>
      </c>
      <c r="AW861" s="14">
        <f t="shared" si="562"/>
        <v>-1.1012900753201384E-2</v>
      </c>
      <c r="AX861" s="14">
        <f t="shared" si="563"/>
        <v>2.8661932672576825E-3</v>
      </c>
      <c r="AY861" s="14">
        <f t="shared" si="564"/>
        <v>-7.7792137767068066E-3</v>
      </c>
      <c r="AZ861" s="14">
        <f t="shared" si="565"/>
        <v>-2.0580445493014167E-2</v>
      </c>
      <c r="BA861" s="14">
        <f t="shared" si="566"/>
        <v>1.4715610842281948E-2</v>
      </c>
      <c r="BB861" s="14">
        <f t="shared" si="567"/>
        <v>-2.0199358689365517E-2</v>
      </c>
      <c r="BC861" s="14">
        <f t="shared" si="568"/>
        <v>-1.3102419822375566E-2</v>
      </c>
      <c r="BD861" s="14">
        <f t="shared" si="569"/>
        <v>4.8730655069919608E-3</v>
      </c>
      <c r="BE861" s="14">
        <f t="shared" si="570"/>
        <v>2.0761754938942961E-3</v>
      </c>
      <c r="BF861" s="14">
        <f t="shared" si="571"/>
        <v>5.4975584621813388E-3</v>
      </c>
      <c r="BG861" s="14">
        <f t="shared" si="572"/>
        <v>4.6172163053795163E-3</v>
      </c>
      <c r="BH861" s="14">
        <f t="shared" si="573"/>
        <v>1.7613079869062315E-2</v>
      </c>
      <c r="BI861" s="14">
        <f t="shared" si="574"/>
        <v>5.7770590262583498E-3</v>
      </c>
      <c r="BJ861" s="14">
        <f t="shared" si="575"/>
        <v>3.5100999008563063E-3</v>
      </c>
      <c r="BK861" s="14">
        <f t="shared" si="576"/>
        <v>8.9036810322147778E-3</v>
      </c>
      <c r="BL861" s="14">
        <f t="shared" si="577"/>
        <v>5.4812105426806455E-3</v>
      </c>
    </row>
    <row r="862" spans="1:64" x14ac:dyDescent="0.35">
      <c r="A862" s="4">
        <v>45139</v>
      </c>
      <c r="B862" s="1">
        <v>44.43</v>
      </c>
      <c r="C862" s="1">
        <v>14.52</v>
      </c>
      <c r="D862" s="1">
        <v>300.65051399999999</v>
      </c>
      <c r="E862" s="1">
        <v>298.45999999999998</v>
      </c>
      <c r="F862" s="1">
        <v>39.42</v>
      </c>
      <c r="G862" s="1">
        <v>96.35</v>
      </c>
      <c r="H862" s="5">
        <v>12.9</v>
      </c>
      <c r="I862" s="5">
        <v>83.61</v>
      </c>
      <c r="J862" s="5">
        <v>155.21</v>
      </c>
      <c r="K862" s="5">
        <v>17.239999999999998</v>
      </c>
      <c r="L862" s="5">
        <v>57.83</v>
      </c>
      <c r="M862" s="5">
        <v>99.762936999999994</v>
      </c>
      <c r="N862" s="5">
        <v>95.119872999999998</v>
      </c>
      <c r="O862" s="5">
        <v>93.699226999999993</v>
      </c>
      <c r="P862">
        <v>9.36</v>
      </c>
      <c r="Q862">
        <v>8.8840000000000003</v>
      </c>
      <c r="R862">
        <v>8.8740000000000006</v>
      </c>
      <c r="S862">
        <v>7708.1212800000003</v>
      </c>
      <c r="T862">
        <v>2407.2681600000001</v>
      </c>
      <c r="U862">
        <v>4822.2194499999996</v>
      </c>
      <c r="V862">
        <v>1365.0642399999999</v>
      </c>
      <c r="W862">
        <v>1483.9416799999999</v>
      </c>
      <c r="X862">
        <v>3047.2475599999998</v>
      </c>
      <c r="Y862" s="13">
        <f t="shared" si="538"/>
        <v>1.3689253935660539E-2</v>
      </c>
      <c r="Z862" s="13">
        <f t="shared" si="539"/>
        <v>-3.2644903397734855E-2</v>
      </c>
      <c r="AA862" s="13">
        <f t="shared" si="540"/>
        <v>-1.7144645805312761E-2</v>
      </c>
      <c r="AB862" s="13">
        <f t="shared" si="541"/>
        <v>-6.391903588787589E-3</v>
      </c>
      <c r="AC862" s="13">
        <f t="shared" si="542"/>
        <v>2.5432349949135661E-3</v>
      </c>
      <c r="AD862" s="13">
        <f t="shared" si="543"/>
        <v>-1.7438303079747173E-2</v>
      </c>
      <c r="AE862" s="13">
        <f t="shared" si="544"/>
        <v>1.4150943396226393E-2</v>
      </c>
      <c r="AF862" s="13">
        <f t="shared" si="545"/>
        <v>-3.6862112659831851E-2</v>
      </c>
      <c r="AG862" s="13">
        <f t="shared" si="546"/>
        <v>-2.2052800705689622E-2</v>
      </c>
      <c r="AH862" s="13">
        <f t="shared" si="547"/>
        <v>-1.7663817663817794E-2</v>
      </c>
      <c r="AI862" s="13">
        <f t="shared" si="548"/>
        <v>-4.8184477714679251E-3</v>
      </c>
      <c r="AJ862" s="13">
        <f t="shared" si="549"/>
        <v>-2.4573264337596932E-3</v>
      </c>
      <c r="AK862" s="13">
        <f t="shared" si="550"/>
        <v>-3.2810973595442239E-4</v>
      </c>
      <c r="AL862" s="13">
        <f t="shared" si="551"/>
        <v>-4.0930518931640483E-3</v>
      </c>
      <c r="AM862" s="13">
        <f t="shared" si="552"/>
        <v>4.5149421318707418E-3</v>
      </c>
      <c r="AN862" s="13">
        <f t="shared" si="553"/>
        <v>4.0873523587706285E-3</v>
      </c>
      <c r="AO862" s="13">
        <f t="shared" si="554"/>
        <v>1.4362334436839326E-3</v>
      </c>
      <c r="AP862" s="13">
        <f t="shared" si="555"/>
        <v>3.920474295314621E-3</v>
      </c>
      <c r="AQ862" s="13">
        <f t="shared" si="556"/>
        <v>5.452681191692497E-3</v>
      </c>
      <c r="AR862" s="13">
        <f t="shared" si="557"/>
        <v>-3.0436727255988213E-3</v>
      </c>
      <c r="AS862" s="14">
        <f t="shared" si="558"/>
        <v>1.3834331079302974E-2</v>
      </c>
      <c r="AT862" s="14">
        <f t="shared" si="559"/>
        <v>-3.3143651236458863E-2</v>
      </c>
      <c r="AU862" s="14">
        <f t="shared" si="560"/>
        <v>-1.7938090475768994E-2</v>
      </c>
      <c r="AV862" s="14">
        <f t="shared" si="561"/>
        <v>-6.9566366469215185E-3</v>
      </c>
      <c r="AW862" s="14">
        <f t="shared" si="562"/>
        <v>2.5967326320541786E-3</v>
      </c>
      <c r="AX862" s="14">
        <f t="shared" si="563"/>
        <v>-1.8873625584714004E-2</v>
      </c>
      <c r="AY862" s="14">
        <f t="shared" si="564"/>
        <v>1.3397490743641355E-2</v>
      </c>
      <c r="AZ862" s="14">
        <f t="shared" si="565"/>
        <v>-3.7460620920965276E-2</v>
      </c>
      <c r="BA862" s="14">
        <f t="shared" si="566"/>
        <v>-2.2496458124889089E-2</v>
      </c>
      <c r="BB862" s="14">
        <f t="shared" si="567"/>
        <v>-1.7762673840620528E-2</v>
      </c>
      <c r="BC862" s="14">
        <f t="shared" si="568"/>
        <v>-5.0110663368365593E-3</v>
      </c>
      <c r="BD862" s="14">
        <f t="shared" si="569"/>
        <v>-2.3366986813838329E-3</v>
      </c>
      <c r="BE862" s="14">
        <f t="shared" si="570"/>
        <v>-1.9841537220231036E-4</v>
      </c>
      <c r="BF862" s="14">
        <f t="shared" si="571"/>
        <v>-3.9124012442028188E-3</v>
      </c>
      <c r="BG862" s="14">
        <f t="shared" si="572"/>
        <v>3.8696335855002819E-3</v>
      </c>
      <c r="BH862" s="14">
        <f t="shared" si="573"/>
        <v>3.3251178675375746E-3</v>
      </c>
      <c r="BI862" s="14">
        <f t="shared" si="574"/>
        <v>1.5858301497489406E-3</v>
      </c>
      <c r="BJ862" s="14">
        <f t="shared" si="575"/>
        <v>3.8310493460868983E-3</v>
      </c>
      <c r="BK862" s="14">
        <f t="shared" si="576"/>
        <v>5.2741070257863827E-3</v>
      </c>
      <c r="BL862" s="14">
        <f t="shared" si="577"/>
        <v>-3.6179633479744753E-3</v>
      </c>
    </row>
    <row r="863" spans="1:64" x14ac:dyDescent="0.35">
      <c r="A863" s="4">
        <v>45140</v>
      </c>
      <c r="B863" s="1">
        <v>44.82</v>
      </c>
      <c r="C863" s="1">
        <v>14.4</v>
      </c>
      <c r="D863" s="1">
        <v>295.13759700000003</v>
      </c>
      <c r="E863" s="1">
        <v>291.85000000000002</v>
      </c>
      <c r="F863" s="1">
        <v>38.799999999999997</v>
      </c>
      <c r="G863" s="1">
        <v>96.23</v>
      </c>
      <c r="H863" s="5">
        <v>12.88</v>
      </c>
      <c r="I863" s="5">
        <v>83.07</v>
      </c>
      <c r="J863" s="5">
        <v>151.13999999999999</v>
      </c>
      <c r="K863" s="5">
        <v>16.940000000000001</v>
      </c>
      <c r="L863" s="5">
        <v>56.22</v>
      </c>
      <c r="M863" s="5">
        <v>99.607731000000001</v>
      </c>
      <c r="N863" s="5">
        <v>95.088723000000002</v>
      </c>
      <c r="O863" s="5">
        <v>92.914013999999995</v>
      </c>
      <c r="P863">
        <v>9.3539999999999992</v>
      </c>
      <c r="Q863">
        <v>8.9440000000000008</v>
      </c>
      <c r="R863">
        <v>8.9540000000000006</v>
      </c>
      <c r="S863">
        <v>7674.2663699999994</v>
      </c>
      <c r="T863">
        <v>2390.9517599999999</v>
      </c>
      <c r="U863">
        <v>4799.719724999999</v>
      </c>
      <c r="V863">
        <v>1378.9231199999999</v>
      </c>
      <c r="W863">
        <v>1489.57113</v>
      </c>
      <c r="X863">
        <v>3062.0003999999999</v>
      </c>
      <c r="Y863" s="13">
        <f t="shared" si="538"/>
        <v>8.7778528021607155E-3</v>
      </c>
      <c r="Z863" s="13">
        <f t="shared" si="539"/>
        <v>-8.2644628099173018E-3</v>
      </c>
      <c r="AA863" s="13">
        <f t="shared" si="540"/>
        <v>-1.8336629219931948E-2</v>
      </c>
      <c r="AB863" s="13">
        <f t="shared" si="541"/>
        <v>-2.2147021376398703E-2</v>
      </c>
      <c r="AC863" s="13">
        <f t="shared" si="542"/>
        <v>-1.5728056823947349E-2</v>
      </c>
      <c r="AD863" s="13">
        <f t="shared" si="543"/>
        <v>-1.245459263103169E-3</v>
      </c>
      <c r="AE863" s="13">
        <f t="shared" si="544"/>
        <v>-1.5503875968991916E-3</v>
      </c>
      <c r="AF863" s="13">
        <f t="shared" si="545"/>
        <v>-6.4585575888052417E-3</v>
      </c>
      <c r="AG863" s="13">
        <f t="shared" si="546"/>
        <v>-2.6222537207654283E-2</v>
      </c>
      <c r="AH863" s="13">
        <f t="shared" si="547"/>
        <v>-1.7401392111368746E-2</v>
      </c>
      <c r="AI863" s="13">
        <f t="shared" si="548"/>
        <v>-2.7840221338405663E-2</v>
      </c>
      <c r="AJ863" s="13">
        <f t="shared" si="549"/>
        <v>-1.5557481031256391E-3</v>
      </c>
      <c r="AK863" s="13">
        <f t="shared" si="550"/>
        <v>-3.2748151377364306E-4</v>
      </c>
      <c r="AL863" s="13">
        <f t="shared" si="551"/>
        <v>-8.3801438404609123E-3</v>
      </c>
      <c r="AM863" s="13">
        <f t="shared" si="552"/>
        <v>-4.3921091495852703E-3</v>
      </c>
      <c r="AN863" s="13">
        <f t="shared" si="553"/>
        <v>-6.7779735847958694E-3</v>
      </c>
      <c r="AO863" s="13">
        <f t="shared" si="554"/>
        <v>-4.6658442721847892E-3</v>
      </c>
      <c r="AP863" s="13">
        <f t="shared" si="555"/>
        <v>1.0152547839067267E-2</v>
      </c>
      <c r="AQ863" s="13">
        <f t="shared" si="556"/>
        <v>3.7935790037248187E-3</v>
      </c>
      <c r="AR863" s="13">
        <f t="shared" si="557"/>
        <v>4.8413657602535279E-3</v>
      </c>
      <c r="AS863" s="14">
        <f t="shared" si="558"/>
        <v>8.9229299458031507E-3</v>
      </c>
      <c r="AT863" s="14">
        <f t="shared" si="559"/>
        <v>-8.763210648641306E-3</v>
      </c>
      <c r="AU863" s="14">
        <f t="shared" si="560"/>
        <v>-1.9130073890388181E-2</v>
      </c>
      <c r="AV863" s="14">
        <f t="shared" si="561"/>
        <v>-2.2711754434532633E-2</v>
      </c>
      <c r="AW863" s="14">
        <f t="shared" si="562"/>
        <v>-1.5674559186806738E-2</v>
      </c>
      <c r="AX863" s="14">
        <f t="shared" si="563"/>
        <v>-2.6807817680700018E-3</v>
      </c>
      <c r="AY863" s="14">
        <f t="shared" si="564"/>
        <v>-2.3038402494842299E-3</v>
      </c>
      <c r="AZ863" s="14">
        <f t="shared" si="565"/>
        <v>-7.0570658499386676E-3</v>
      </c>
      <c r="BA863" s="14">
        <f t="shared" si="566"/>
        <v>-2.666619462685375E-2</v>
      </c>
      <c r="BB863" s="14">
        <f t="shared" si="567"/>
        <v>-1.7500248288171479E-2</v>
      </c>
      <c r="BC863" s="14">
        <f t="shared" si="568"/>
        <v>-2.8032839903774299E-2</v>
      </c>
      <c r="BD863" s="14">
        <f t="shared" si="569"/>
        <v>-1.4351203507497786E-3</v>
      </c>
      <c r="BE863" s="14">
        <f t="shared" si="570"/>
        <v>-1.9778715002153103E-4</v>
      </c>
      <c r="BF863" s="14">
        <f t="shared" si="571"/>
        <v>-8.1994931914996828E-3</v>
      </c>
      <c r="BG863" s="14">
        <f t="shared" si="572"/>
        <v>-5.0374176959557303E-3</v>
      </c>
      <c r="BH863" s="14">
        <f t="shared" si="573"/>
        <v>-7.5402080760289232E-3</v>
      </c>
      <c r="BI863" s="14">
        <f t="shared" si="574"/>
        <v>-4.5162475661197814E-3</v>
      </c>
      <c r="BJ863" s="14">
        <f t="shared" si="575"/>
        <v>1.0063122889839545E-2</v>
      </c>
      <c r="BK863" s="14">
        <f t="shared" si="576"/>
        <v>3.615004837818704E-3</v>
      </c>
      <c r="BL863" s="14">
        <f t="shared" si="577"/>
        <v>4.2670751378778744E-3</v>
      </c>
    </row>
    <row r="864" spans="1:64" x14ac:dyDescent="0.35">
      <c r="A864" s="4">
        <v>45141</v>
      </c>
      <c r="B864" s="1">
        <v>45.22</v>
      </c>
      <c r="C864" s="1">
        <v>14.37</v>
      </c>
      <c r="D864" s="1">
        <v>295.99090100000001</v>
      </c>
      <c r="E864" s="1">
        <v>289.12</v>
      </c>
      <c r="F864" s="1">
        <v>38.520000000000003</v>
      </c>
      <c r="G864" s="1">
        <v>95.51</v>
      </c>
      <c r="H864" s="5">
        <v>12.98</v>
      </c>
      <c r="I864" s="5">
        <v>86.95</v>
      </c>
      <c r="J864" s="5">
        <v>148.75</v>
      </c>
      <c r="K864" s="5">
        <v>16.989999999999998</v>
      </c>
      <c r="L864" s="5">
        <v>57.13</v>
      </c>
      <c r="M864" s="5">
        <v>99.456697000000005</v>
      </c>
      <c r="N864" s="5">
        <v>94.941903999999994</v>
      </c>
      <c r="O864" s="5">
        <v>93.586188000000007</v>
      </c>
      <c r="P864">
        <v>9.3940000000000001</v>
      </c>
      <c r="Q864">
        <v>8.9939999999999998</v>
      </c>
      <c r="R864">
        <v>9.0139999999999993</v>
      </c>
      <c r="S864">
        <v>7791.41356</v>
      </c>
      <c r="T864">
        <v>2485.1144400000003</v>
      </c>
      <c r="U864">
        <v>4804.1032500000001</v>
      </c>
      <c r="V864">
        <v>1404.5166900000002</v>
      </c>
      <c r="W864">
        <v>1499.9911900000002</v>
      </c>
      <c r="X864">
        <v>3116.6348600000001</v>
      </c>
      <c r="Y864" s="13">
        <f t="shared" si="538"/>
        <v>8.9245872378402175E-3</v>
      </c>
      <c r="Z864" s="13">
        <f t="shared" si="539"/>
        <v>-2.0833333333334122E-3</v>
      </c>
      <c r="AA864" s="13">
        <f t="shared" si="540"/>
        <v>2.8912073848726904E-3</v>
      </c>
      <c r="AB864" s="13">
        <f t="shared" si="541"/>
        <v>-9.3541202672606412E-3</v>
      </c>
      <c r="AC864" s="13">
        <f t="shared" si="542"/>
        <v>-7.2164948453606716E-3</v>
      </c>
      <c r="AD864" s="13">
        <f t="shared" si="543"/>
        <v>-7.4820741972357772E-3</v>
      </c>
      <c r="AE864" s="13">
        <f t="shared" si="544"/>
        <v>7.7639751552794753E-3</v>
      </c>
      <c r="AF864" s="13">
        <f t="shared" si="545"/>
        <v>4.6707596003370773E-2</v>
      </c>
      <c r="AG864" s="13">
        <f t="shared" si="546"/>
        <v>-1.5813153367738433E-2</v>
      </c>
      <c r="AH864" s="13">
        <f t="shared" si="547"/>
        <v>2.9515938606846019E-3</v>
      </c>
      <c r="AI864" s="13">
        <f t="shared" si="548"/>
        <v>1.6186410530060542E-2</v>
      </c>
      <c r="AJ864" s="13">
        <f t="shared" si="549"/>
        <v>-1.5162879274902433E-3</v>
      </c>
      <c r="AK864" s="13">
        <f t="shared" si="550"/>
        <v>-1.5440211559051835E-3</v>
      </c>
      <c r="AL864" s="13">
        <f t="shared" si="551"/>
        <v>7.2343661742997403E-3</v>
      </c>
      <c r="AM864" s="13">
        <f t="shared" si="552"/>
        <v>1.5264936653482436E-2</v>
      </c>
      <c r="AN864" s="13">
        <f t="shared" si="553"/>
        <v>3.9382927575251608E-2</v>
      </c>
      <c r="AO864" s="13">
        <f t="shared" si="554"/>
        <v>9.132877024399797E-4</v>
      </c>
      <c r="AP864" s="13">
        <f t="shared" si="555"/>
        <v>1.8560548901377642E-2</v>
      </c>
      <c r="AQ864" s="13">
        <f t="shared" si="556"/>
        <v>6.9953423439403986E-3</v>
      </c>
      <c r="AR864" s="13">
        <f t="shared" si="557"/>
        <v>1.7842734442490675E-2</v>
      </c>
      <c r="AS864" s="14">
        <f t="shared" si="558"/>
        <v>9.0696643814826526E-3</v>
      </c>
      <c r="AT864" s="14">
        <f t="shared" si="559"/>
        <v>-2.5820811720574173E-3</v>
      </c>
      <c r="AU864" s="14">
        <f t="shared" si="560"/>
        <v>2.0977627144164574E-3</v>
      </c>
      <c r="AV864" s="14">
        <f t="shared" si="561"/>
        <v>-9.9188533253945707E-3</v>
      </c>
      <c r="AW864" s="14">
        <f t="shared" si="562"/>
        <v>-7.1629972082200592E-3</v>
      </c>
      <c r="AX864" s="14">
        <f t="shared" si="563"/>
        <v>-8.9173967022026096E-3</v>
      </c>
      <c r="AY864" s="14">
        <f t="shared" si="564"/>
        <v>7.0105225026944372E-3</v>
      </c>
      <c r="AZ864" s="14">
        <f t="shared" si="565"/>
        <v>4.6109087742237348E-2</v>
      </c>
      <c r="BA864" s="14">
        <f t="shared" si="566"/>
        <v>-1.62568107869379E-2</v>
      </c>
      <c r="BB864" s="14">
        <f t="shared" si="567"/>
        <v>2.8527376838818688E-3</v>
      </c>
      <c r="BC864" s="14">
        <f t="shared" si="568"/>
        <v>1.5993791964691906E-2</v>
      </c>
      <c r="BD864" s="14">
        <f t="shared" si="569"/>
        <v>-1.3956601751143828E-3</v>
      </c>
      <c r="BE864" s="14">
        <f t="shared" si="570"/>
        <v>-1.4143267921530715E-3</v>
      </c>
      <c r="BF864" s="14">
        <f t="shared" si="571"/>
        <v>7.4150168232609698E-3</v>
      </c>
      <c r="BG864" s="14">
        <f t="shared" si="572"/>
        <v>1.4619628107111976E-2</v>
      </c>
      <c r="BH864" s="14">
        <f t="shared" si="573"/>
        <v>3.8620693084018554E-2</v>
      </c>
      <c r="BI864" s="14">
        <f t="shared" si="574"/>
        <v>1.0628844085049877E-3</v>
      </c>
      <c r="BJ864" s="14">
        <f t="shared" si="575"/>
        <v>1.847112395214992E-2</v>
      </c>
      <c r="BK864" s="14">
        <f t="shared" si="576"/>
        <v>6.8167681780342843E-3</v>
      </c>
      <c r="BL864" s="14">
        <f t="shared" si="577"/>
        <v>1.7268443820115022E-2</v>
      </c>
    </row>
    <row r="865" spans="1:64" x14ac:dyDescent="0.35">
      <c r="A865" s="4">
        <v>45142</v>
      </c>
      <c r="B865" s="1">
        <v>45.55</v>
      </c>
      <c r="C865" s="1">
        <v>14.5</v>
      </c>
      <c r="D865" s="1">
        <v>297.65915699999999</v>
      </c>
      <c r="E865" s="1">
        <v>290.93</v>
      </c>
      <c r="F865" s="1">
        <v>38.729999999999997</v>
      </c>
      <c r="G865" s="1">
        <v>95.4</v>
      </c>
      <c r="H865" s="5">
        <v>13.08</v>
      </c>
      <c r="I865" s="5">
        <v>89.43</v>
      </c>
      <c r="J865" s="5">
        <v>152.62</v>
      </c>
      <c r="K865" s="5">
        <v>17.010000000000002</v>
      </c>
      <c r="L865" s="5">
        <v>58.35</v>
      </c>
      <c r="M865" s="5">
        <v>99.391773000000001</v>
      </c>
      <c r="N865" s="5">
        <v>94.482626999999994</v>
      </c>
      <c r="O865" s="5">
        <v>92.870514999999997</v>
      </c>
      <c r="P865">
        <v>9.4239999999999995</v>
      </c>
      <c r="Q865">
        <v>9.0139999999999993</v>
      </c>
      <c r="R865">
        <v>9.0239999999999991</v>
      </c>
      <c r="S865">
        <v>7643.1318600000004</v>
      </c>
      <c r="T865">
        <v>2467.3694400000004</v>
      </c>
      <c r="U865">
        <v>4771.7187000000004</v>
      </c>
      <c r="V865">
        <v>1386.78342</v>
      </c>
      <c r="W865">
        <v>1466.8395</v>
      </c>
      <c r="X865">
        <v>3082.3301400000005</v>
      </c>
      <c r="Y865" s="13">
        <f t="shared" si="538"/>
        <v>7.2976559044670127E-3</v>
      </c>
      <c r="Z865" s="13">
        <f t="shared" si="539"/>
        <v>9.0466249130132775E-3</v>
      </c>
      <c r="AA865" s="13">
        <f t="shared" si="540"/>
        <v>5.6361732552041698E-3</v>
      </c>
      <c r="AB865" s="13">
        <f t="shared" si="541"/>
        <v>6.2603763143331565E-3</v>
      </c>
      <c r="AC865" s="13">
        <f t="shared" si="542"/>
        <v>5.4517133956384668E-3</v>
      </c>
      <c r="AD865" s="13">
        <f t="shared" si="543"/>
        <v>-1.1517118626321792E-3</v>
      </c>
      <c r="AE865" s="13">
        <f t="shared" si="544"/>
        <v>7.7041602465331002E-3</v>
      </c>
      <c r="AF865" s="13">
        <f t="shared" si="545"/>
        <v>2.8522139160437079E-2</v>
      </c>
      <c r="AG865" s="13">
        <f t="shared" si="546"/>
        <v>2.6016806722689106E-2</v>
      </c>
      <c r="AH865" s="13">
        <f t="shared" si="547"/>
        <v>1.1771630370808197E-3</v>
      </c>
      <c r="AI865" s="13">
        <f t="shared" si="548"/>
        <v>2.1354804831086975E-2</v>
      </c>
      <c r="AJ865" s="13">
        <f t="shared" si="549"/>
        <v>-6.5278660923160216E-4</v>
      </c>
      <c r="AK865" s="13">
        <f t="shared" si="550"/>
        <v>-4.8374530175843136E-3</v>
      </c>
      <c r="AL865" s="13">
        <f t="shared" si="551"/>
        <v>-7.64720751314296E-3</v>
      </c>
      <c r="AM865" s="13">
        <f t="shared" si="552"/>
        <v>-1.9031424639202384E-2</v>
      </c>
      <c r="AN865" s="13">
        <f t="shared" si="553"/>
        <v>-7.1405162331276339E-3</v>
      </c>
      <c r="AO865" s="13">
        <f t="shared" si="554"/>
        <v>-6.7410187322680384E-3</v>
      </c>
      <c r="AP865" s="13">
        <f t="shared" si="555"/>
        <v>-1.2625887699490544E-2</v>
      </c>
      <c r="AQ865" s="13">
        <f t="shared" si="556"/>
        <v>-2.2101256474713123E-2</v>
      </c>
      <c r="AR865" s="13">
        <f t="shared" si="557"/>
        <v>-1.1006974362084762E-2</v>
      </c>
      <c r="AS865" s="14">
        <f t="shared" si="558"/>
        <v>7.442733048109447E-3</v>
      </c>
      <c r="AT865" s="14">
        <f t="shared" si="559"/>
        <v>8.5478770742892732E-3</v>
      </c>
      <c r="AU865" s="14">
        <f t="shared" si="560"/>
        <v>4.8427285847479368E-3</v>
      </c>
      <c r="AV865" s="14">
        <f t="shared" si="561"/>
        <v>5.695643256199227E-3</v>
      </c>
      <c r="AW865" s="14">
        <f t="shared" si="562"/>
        <v>5.5052110327790792E-3</v>
      </c>
      <c r="AX865" s="14">
        <f t="shared" si="563"/>
        <v>-2.5870343675990122E-3</v>
      </c>
      <c r="AY865" s="14">
        <f t="shared" si="564"/>
        <v>6.9507075939480622E-3</v>
      </c>
      <c r="AZ865" s="14">
        <f t="shared" si="565"/>
        <v>2.7923630899303654E-2</v>
      </c>
      <c r="BA865" s="14">
        <f t="shared" si="566"/>
        <v>2.557314930348964E-2</v>
      </c>
      <c r="BB865" s="14">
        <f t="shared" si="567"/>
        <v>1.0783068602780868E-3</v>
      </c>
      <c r="BC865" s="14">
        <f t="shared" si="568"/>
        <v>2.1162186265718339E-2</v>
      </c>
      <c r="BD865" s="14">
        <f t="shared" si="569"/>
        <v>-5.3215885685574166E-4</v>
      </c>
      <c r="BE865" s="14">
        <f t="shared" si="570"/>
        <v>-4.7077586538322013E-3</v>
      </c>
      <c r="BF865" s="14">
        <f t="shared" si="571"/>
        <v>-7.4665568641817306E-3</v>
      </c>
      <c r="BG865" s="14">
        <f t="shared" si="572"/>
        <v>-1.9676733185572844E-2</v>
      </c>
      <c r="BH865" s="14">
        <f t="shared" si="573"/>
        <v>-7.9027507243606878E-3</v>
      </c>
      <c r="BI865" s="14">
        <f t="shared" si="574"/>
        <v>-6.5914220262030306E-3</v>
      </c>
      <c r="BJ865" s="14">
        <f t="shared" si="575"/>
        <v>-1.2715312648718266E-2</v>
      </c>
      <c r="BK865" s="14">
        <f t="shared" si="576"/>
        <v>-2.2279830640619239E-2</v>
      </c>
      <c r="BL865" s="14">
        <f t="shared" si="577"/>
        <v>-1.1581264984460417E-2</v>
      </c>
    </row>
    <row r="866" spans="1:64" x14ac:dyDescent="0.35">
      <c r="A866" s="4">
        <v>45145</v>
      </c>
      <c r="B866" s="1">
        <v>44.92</v>
      </c>
      <c r="C866" s="1">
        <v>14.87</v>
      </c>
      <c r="D866" s="1">
        <v>297.25647400000003</v>
      </c>
      <c r="E866" s="1">
        <v>293.81</v>
      </c>
      <c r="F866" s="1">
        <v>39.119999999999997</v>
      </c>
      <c r="G866" s="1">
        <v>95.21</v>
      </c>
      <c r="H866" s="5">
        <v>13.37</v>
      </c>
      <c r="I866" s="5">
        <v>89.19</v>
      </c>
      <c r="J866" s="5">
        <v>149.41</v>
      </c>
      <c r="K866" s="5">
        <v>17.14</v>
      </c>
      <c r="L866" s="5">
        <v>58.68</v>
      </c>
      <c r="M866" s="5">
        <v>98.972320999999994</v>
      </c>
      <c r="N866" s="5">
        <v>94.559061999999997</v>
      </c>
      <c r="O866" s="5">
        <v>92.295108999999997</v>
      </c>
      <c r="P866">
        <v>9.484</v>
      </c>
      <c r="Q866">
        <v>9.1039999999999992</v>
      </c>
      <c r="R866">
        <v>9.1140000000000008</v>
      </c>
      <c r="S866">
        <v>7696.7746700000007</v>
      </c>
      <c r="T866">
        <v>2476.8480800000002</v>
      </c>
      <c r="U866">
        <v>4752.9560250000004</v>
      </c>
      <c r="V866">
        <v>1384.9447</v>
      </c>
      <c r="W866">
        <v>1482.1128300000003</v>
      </c>
      <c r="X866">
        <v>3070.1030600000004</v>
      </c>
      <c r="Y866" s="13">
        <f t="shared" si="538"/>
        <v>-1.3830954994511428E-2</v>
      </c>
      <c r="Z866" s="13">
        <f t="shared" si="539"/>
        <v>2.5517241379310291E-2</v>
      </c>
      <c r="AA866" s="13">
        <f t="shared" si="540"/>
        <v>-1.3528325621105207E-3</v>
      </c>
      <c r="AB866" s="13">
        <f t="shared" si="541"/>
        <v>9.8992884886398638E-3</v>
      </c>
      <c r="AC866" s="13">
        <f t="shared" si="542"/>
        <v>1.0069713400464772E-2</v>
      </c>
      <c r="AD866" s="13">
        <f t="shared" si="543"/>
        <v>-1.9916142557653243E-3</v>
      </c>
      <c r="AE866" s="13">
        <f t="shared" si="544"/>
        <v>2.2171253822629904E-2</v>
      </c>
      <c r="AF866" s="13">
        <f t="shared" si="545"/>
        <v>-2.6836632002684678E-3</v>
      </c>
      <c r="AG866" s="13">
        <f t="shared" si="546"/>
        <v>-2.103263006159093E-2</v>
      </c>
      <c r="AH866" s="13">
        <f t="shared" si="547"/>
        <v>7.6425631981186948E-3</v>
      </c>
      <c r="AI866" s="13">
        <f t="shared" si="548"/>
        <v>5.6555269922878883E-3</v>
      </c>
      <c r="AJ866" s="13">
        <f t="shared" si="549"/>
        <v>-4.2201883248426083E-3</v>
      </c>
      <c r="AK866" s="13">
        <f t="shared" si="550"/>
        <v>8.0898470361121086E-4</v>
      </c>
      <c r="AL866" s="13">
        <f t="shared" si="551"/>
        <v>-6.1957877589028229E-3</v>
      </c>
      <c r="AM866" s="13">
        <f t="shared" si="552"/>
        <v>7.0184331479007456E-3</v>
      </c>
      <c r="AN866" s="13">
        <f t="shared" si="553"/>
        <v>3.8415973896474185E-3</v>
      </c>
      <c r="AO866" s="13">
        <f t="shared" si="554"/>
        <v>-3.9320580653675044E-3</v>
      </c>
      <c r="AP866" s="13">
        <f t="shared" si="555"/>
        <v>-1.325888364024403E-3</v>
      </c>
      <c r="AQ866" s="13">
        <f t="shared" si="556"/>
        <v>1.0412407083392704E-2</v>
      </c>
      <c r="AR866" s="13">
        <f t="shared" si="557"/>
        <v>-3.9668301073032082E-3</v>
      </c>
      <c r="AS866" s="14">
        <f t="shared" si="558"/>
        <v>-1.3685877850868992E-2</v>
      </c>
      <c r="AT866" s="14">
        <f t="shared" si="559"/>
        <v>2.5018493540586287E-2</v>
      </c>
      <c r="AU866" s="14">
        <f t="shared" si="560"/>
        <v>-2.1462772325667539E-3</v>
      </c>
      <c r="AV866" s="14">
        <f t="shared" si="561"/>
        <v>9.3345554305059343E-3</v>
      </c>
      <c r="AW866" s="14">
        <f t="shared" si="562"/>
        <v>1.0123211037605384E-2</v>
      </c>
      <c r="AX866" s="14">
        <f t="shared" si="563"/>
        <v>-3.4269367607321572E-3</v>
      </c>
      <c r="AY866" s="14">
        <f t="shared" si="564"/>
        <v>2.1417801170044864E-2</v>
      </c>
      <c r="AZ866" s="14">
        <f t="shared" si="565"/>
        <v>-3.2821714614018941E-3</v>
      </c>
      <c r="BA866" s="14">
        <f t="shared" si="566"/>
        <v>-2.1476287480790397E-2</v>
      </c>
      <c r="BB866" s="14">
        <f t="shared" si="567"/>
        <v>7.5437070213159622E-3</v>
      </c>
      <c r="BC866" s="14">
        <f t="shared" si="568"/>
        <v>5.4629084269192541E-3</v>
      </c>
      <c r="BD866" s="14">
        <f t="shared" si="569"/>
        <v>-4.099560572466748E-3</v>
      </c>
      <c r="BE866" s="14">
        <f t="shared" si="570"/>
        <v>9.3867906736332292E-4</v>
      </c>
      <c r="BF866" s="14">
        <f t="shared" si="571"/>
        <v>-6.0151371099415934E-3</v>
      </c>
      <c r="BG866" s="14">
        <f t="shared" si="572"/>
        <v>6.3731246015302856E-3</v>
      </c>
      <c r="BH866" s="14">
        <f t="shared" si="573"/>
        <v>3.0793628984143646E-3</v>
      </c>
      <c r="BI866" s="14">
        <f t="shared" si="574"/>
        <v>-3.7824613593024962E-3</v>
      </c>
      <c r="BJ866" s="14">
        <f t="shared" si="575"/>
        <v>-1.4153133132521257E-3</v>
      </c>
      <c r="BK866" s="14">
        <f t="shared" si="576"/>
        <v>1.023383291748659E-2</v>
      </c>
      <c r="BL866" s="14">
        <f t="shared" si="577"/>
        <v>-4.5411207296788617E-3</v>
      </c>
    </row>
    <row r="867" spans="1:64" x14ac:dyDescent="0.35">
      <c r="A867" s="4">
        <v>45146</v>
      </c>
      <c r="B867" s="1">
        <v>45.81</v>
      </c>
      <c r="C867" s="1">
        <v>14.51</v>
      </c>
      <c r="D867" s="1">
        <v>297.27564999999998</v>
      </c>
      <c r="E867" s="1">
        <v>292.37</v>
      </c>
      <c r="F867" s="1">
        <v>39.5</v>
      </c>
      <c r="G867" s="1">
        <v>95.44</v>
      </c>
      <c r="H867" s="5">
        <v>13.51</v>
      </c>
      <c r="I867" s="5">
        <v>87.49</v>
      </c>
      <c r="J867" s="5">
        <v>146.41999999999999</v>
      </c>
      <c r="K867" s="5">
        <v>17.13</v>
      </c>
      <c r="L867" s="5">
        <v>58.54</v>
      </c>
      <c r="M867" s="5">
        <v>99.218072000000006</v>
      </c>
      <c r="N867" s="5">
        <v>94.049858999999998</v>
      </c>
      <c r="O867" s="5">
        <v>92.383921999999998</v>
      </c>
      <c r="P867">
        <v>9.4540000000000006</v>
      </c>
      <c r="Q867">
        <v>9.0739999999999998</v>
      </c>
      <c r="R867">
        <v>9.0939999999999994</v>
      </c>
      <c r="S867">
        <v>7686.3694999999998</v>
      </c>
      <c r="T867">
        <v>2507.4264759999996</v>
      </c>
      <c r="U867">
        <v>4831.4934299999995</v>
      </c>
      <c r="V867">
        <v>1389.798376</v>
      </c>
      <c r="W867">
        <v>1476.6393639999999</v>
      </c>
      <c r="X867">
        <v>3059.8173759999995</v>
      </c>
      <c r="Y867" s="13">
        <f t="shared" si="538"/>
        <v>1.9813000890471961E-2</v>
      </c>
      <c r="Z867" s="13">
        <f t="shared" si="539"/>
        <v>-2.4209818426361766E-2</v>
      </c>
      <c r="AA867" s="13">
        <f t="shared" si="540"/>
        <v>6.4509949075016617E-5</v>
      </c>
      <c r="AB867" s="13">
        <f t="shared" si="541"/>
        <v>-4.9011265784009994E-3</v>
      </c>
      <c r="AC867" s="13">
        <f t="shared" si="542"/>
        <v>9.713701431492909E-3</v>
      </c>
      <c r="AD867" s="13">
        <f t="shared" si="543"/>
        <v>2.415712635227434E-3</v>
      </c>
      <c r="AE867" s="13">
        <f t="shared" si="544"/>
        <v>1.0471204188481718E-2</v>
      </c>
      <c r="AF867" s="13">
        <f t="shared" si="545"/>
        <v>-1.9060432783944422E-2</v>
      </c>
      <c r="AG867" s="13">
        <f t="shared" si="546"/>
        <v>-2.0012047386386515E-2</v>
      </c>
      <c r="AH867" s="13">
        <f t="shared" si="547"/>
        <v>-5.8343057176205146E-4</v>
      </c>
      <c r="AI867" s="13">
        <f t="shared" si="548"/>
        <v>-2.3858214042263219E-3</v>
      </c>
      <c r="AJ867" s="13">
        <f t="shared" si="549"/>
        <v>2.4830275527236824E-3</v>
      </c>
      <c r="AK867" s="13">
        <f t="shared" si="550"/>
        <v>-5.3850259216826771E-3</v>
      </c>
      <c r="AL867" s="13">
        <f t="shared" si="551"/>
        <v>9.6227200945178811E-4</v>
      </c>
      <c r="AM867" s="13">
        <f t="shared" si="552"/>
        <v>-1.3518870495920216E-3</v>
      </c>
      <c r="AN867" s="13">
        <f t="shared" si="553"/>
        <v>1.2345688961270255E-2</v>
      </c>
      <c r="AO867" s="13">
        <f t="shared" si="554"/>
        <v>1.6523907350899404E-2</v>
      </c>
      <c r="AP867" s="13">
        <f t="shared" si="555"/>
        <v>3.5045991367019568E-3</v>
      </c>
      <c r="AQ867" s="13">
        <f t="shared" si="556"/>
        <v>-3.6930157334920111E-3</v>
      </c>
      <c r="AR867" s="13">
        <f t="shared" si="557"/>
        <v>-3.3502731989723026E-3</v>
      </c>
      <c r="AS867" s="14">
        <f t="shared" si="558"/>
        <v>1.9958078034114396E-2</v>
      </c>
      <c r="AT867" s="14">
        <f t="shared" si="559"/>
        <v>-2.4708566265085771E-2</v>
      </c>
      <c r="AU867" s="14">
        <f t="shared" si="560"/>
        <v>-7.2893472138121646E-4</v>
      </c>
      <c r="AV867" s="14">
        <f t="shared" si="561"/>
        <v>-5.4658596365349289E-3</v>
      </c>
      <c r="AW867" s="14">
        <f t="shared" si="562"/>
        <v>9.7671990686335215E-3</v>
      </c>
      <c r="AX867" s="14">
        <f t="shared" si="563"/>
        <v>9.8039013026060095E-4</v>
      </c>
      <c r="AY867" s="14">
        <f t="shared" si="564"/>
        <v>9.7177515358966796E-3</v>
      </c>
      <c r="AZ867" s="14">
        <f t="shared" si="565"/>
        <v>-1.9658941045077847E-2</v>
      </c>
      <c r="BA867" s="14">
        <f t="shared" si="566"/>
        <v>-2.0455704805585982E-2</v>
      </c>
      <c r="BB867" s="14">
        <f t="shared" si="567"/>
        <v>-6.8228674856478442E-4</v>
      </c>
      <c r="BC867" s="14">
        <f t="shared" si="568"/>
        <v>-2.5784399695949561E-3</v>
      </c>
      <c r="BD867" s="14">
        <f t="shared" si="569"/>
        <v>2.6036553050995427E-3</v>
      </c>
      <c r="BE867" s="14">
        <f t="shared" si="570"/>
        <v>-5.2553315579305648E-3</v>
      </c>
      <c r="BF867" s="14">
        <f t="shared" si="571"/>
        <v>1.1429226584130179E-3</v>
      </c>
      <c r="BG867" s="14">
        <f t="shared" si="572"/>
        <v>-1.9971955959624818E-3</v>
      </c>
      <c r="BH867" s="14">
        <f t="shared" si="573"/>
        <v>1.15834544700372E-2</v>
      </c>
      <c r="BI867" s="14">
        <f t="shared" si="574"/>
        <v>1.6673504056964411E-2</v>
      </c>
      <c r="BJ867" s="14">
        <f t="shared" si="575"/>
        <v>3.415174187474234E-3</v>
      </c>
      <c r="BK867" s="14">
        <f t="shared" si="576"/>
        <v>-3.8715898993981254E-3</v>
      </c>
      <c r="BL867" s="14">
        <f t="shared" si="577"/>
        <v>-3.9245638213479565E-3</v>
      </c>
    </row>
    <row r="868" spans="1:64" x14ac:dyDescent="0.35">
      <c r="A868" s="4">
        <v>45147</v>
      </c>
      <c r="B868" s="1">
        <v>46.97</v>
      </c>
      <c r="C868" s="1">
        <v>14.9</v>
      </c>
      <c r="D868" s="1">
        <v>298.03307699999999</v>
      </c>
      <c r="E868" s="1">
        <v>297.91000000000003</v>
      </c>
      <c r="F868" s="1">
        <v>39.74</v>
      </c>
      <c r="G868" s="1">
        <v>95.23</v>
      </c>
      <c r="H868" s="5">
        <v>13.55</v>
      </c>
      <c r="I868" s="5">
        <v>89.65</v>
      </c>
      <c r="J868" s="5">
        <v>149.52000000000001</v>
      </c>
      <c r="K868" s="5">
        <v>17.559999999999999</v>
      </c>
      <c r="L868" s="5">
        <v>58.63</v>
      </c>
      <c r="M868" s="5">
        <v>99.464301000000006</v>
      </c>
      <c r="N868" s="5">
        <v>94.232230000000001</v>
      </c>
      <c r="O868" s="5">
        <v>92.804907</v>
      </c>
      <c r="P868">
        <v>9.3740000000000006</v>
      </c>
      <c r="Q868">
        <v>8.9640000000000004</v>
      </c>
      <c r="R868">
        <v>8.9939999999999998</v>
      </c>
      <c r="S868">
        <v>7606.1888500000005</v>
      </c>
      <c r="T868">
        <v>2531.2440919999999</v>
      </c>
      <c r="U868">
        <v>4833.7479450000001</v>
      </c>
      <c r="V868">
        <v>1383.7035420000002</v>
      </c>
      <c r="W868">
        <v>1471.7527500000001</v>
      </c>
      <c r="X868">
        <v>3033.7730019999999</v>
      </c>
      <c r="Y868" s="13">
        <f t="shared" si="538"/>
        <v>2.5321982099978095E-2</v>
      </c>
      <c r="Z868" s="13">
        <f t="shared" si="539"/>
        <v>2.687801516195731E-2</v>
      </c>
      <c r="AA868" s="13">
        <f t="shared" si="540"/>
        <v>2.5478945214652024E-3</v>
      </c>
      <c r="AB868" s="13">
        <f t="shared" si="541"/>
        <v>1.8948592536854054E-2</v>
      </c>
      <c r="AC868" s="13">
        <f t="shared" si="542"/>
        <v>6.0759493670886578E-3</v>
      </c>
      <c r="AD868" s="13">
        <f t="shared" si="543"/>
        <v>-2.2003352891868584E-3</v>
      </c>
      <c r="AE868" s="13">
        <f t="shared" si="544"/>
        <v>2.9607698001481069E-3</v>
      </c>
      <c r="AF868" s="13">
        <f t="shared" si="545"/>
        <v>2.4688535832666714E-2</v>
      </c>
      <c r="AG868" s="13">
        <f t="shared" si="546"/>
        <v>2.1171971042207506E-2</v>
      </c>
      <c r="AH868" s="13">
        <f t="shared" si="547"/>
        <v>2.5102159953298293E-2</v>
      </c>
      <c r="AI868" s="13">
        <f t="shared" si="548"/>
        <v>1.5374103177315239E-3</v>
      </c>
      <c r="AJ868" s="13">
        <f t="shared" si="549"/>
        <v>2.4816950686161244E-3</v>
      </c>
      <c r="AK868" s="13">
        <f t="shared" si="550"/>
        <v>1.9390884998562667E-3</v>
      </c>
      <c r="AL868" s="13">
        <f t="shared" si="551"/>
        <v>4.5569076402710174E-3</v>
      </c>
      <c r="AM868" s="13">
        <f t="shared" si="552"/>
        <v>-1.0431537281677564E-2</v>
      </c>
      <c r="AN868" s="13">
        <f t="shared" si="553"/>
        <v>9.4988292689624915E-3</v>
      </c>
      <c r="AO868" s="13">
        <f t="shared" si="554"/>
        <v>4.6662901081509657E-4</v>
      </c>
      <c r="AP868" s="13">
        <f t="shared" si="555"/>
        <v>-4.3854087796111833E-3</v>
      </c>
      <c r="AQ868" s="13">
        <f t="shared" si="556"/>
        <v>-3.3092805996737477E-3</v>
      </c>
      <c r="AR868" s="13">
        <f t="shared" si="557"/>
        <v>-8.5117413229565276E-3</v>
      </c>
      <c r="AS868" s="14">
        <f t="shared" si="558"/>
        <v>2.546705924362053E-2</v>
      </c>
      <c r="AT868" s="14">
        <f t="shared" si="559"/>
        <v>2.6379267323233306E-2</v>
      </c>
      <c r="AU868" s="14">
        <f t="shared" si="560"/>
        <v>1.7544498510089694E-3</v>
      </c>
      <c r="AV868" s="14">
        <f t="shared" si="561"/>
        <v>1.8383859478720125E-2</v>
      </c>
      <c r="AW868" s="14">
        <f t="shared" si="562"/>
        <v>6.1294470042292703E-3</v>
      </c>
      <c r="AX868" s="14">
        <f t="shared" si="563"/>
        <v>-3.6356577941536912E-3</v>
      </c>
      <c r="AY868" s="14">
        <f t="shared" si="564"/>
        <v>2.2073171475630688E-3</v>
      </c>
      <c r="AZ868" s="14">
        <f t="shared" si="565"/>
        <v>2.4090027571533289E-2</v>
      </c>
      <c r="BA868" s="14">
        <f t="shared" si="566"/>
        <v>2.0728313623008039E-2</v>
      </c>
      <c r="BB868" s="14">
        <f t="shared" si="567"/>
        <v>2.500330377649556E-2</v>
      </c>
      <c r="BC868" s="14">
        <f t="shared" si="568"/>
        <v>1.3447917523628898E-3</v>
      </c>
      <c r="BD868" s="14">
        <f t="shared" si="569"/>
        <v>2.6023228209919847E-3</v>
      </c>
      <c r="BE868" s="14">
        <f t="shared" si="570"/>
        <v>2.0687828636083787E-3</v>
      </c>
      <c r="BF868" s="14">
        <f t="shared" si="571"/>
        <v>4.7375582892322469E-3</v>
      </c>
      <c r="BG868" s="14">
        <f t="shared" si="572"/>
        <v>-1.1076845828048024E-2</v>
      </c>
      <c r="BH868" s="14">
        <f t="shared" si="573"/>
        <v>8.7365947777294367E-3</v>
      </c>
      <c r="BI868" s="14">
        <f t="shared" si="574"/>
        <v>6.1622571688010463E-4</v>
      </c>
      <c r="BJ868" s="14">
        <f t="shared" si="575"/>
        <v>-4.474833728838906E-3</v>
      </c>
      <c r="BK868" s="14">
        <f t="shared" si="576"/>
        <v>-3.487854765579862E-3</v>
      </c>
      <c r="BL868" s="14">
        <f t="shared" si="577"/>
        <v>-9.0860319453321819E-3</v>
      </c>
    </row>
    <row r="869" spans="1:64" x14ac:dyDescent="0.35">
      <c r="A869" s="4">
        <v>45148</v>
      </c>
      <c r="B869" s="1">
        <v>46.2</v>
      </c>
      <c r="C869" s="1">
        <v>14.67</v>
      </c>
      <c r="D869" s="1">
        <v>297.93720000000002</v>
      </c>
      <c r="E869" s="1">
        <v>295.64</v>
      </c>
      <c r="F869" s="1">
        <v>39.229999999999997</v>
      </c>
      <c r="G869" s="1">
        <v>95.09</v>
      </c>
      <c r="H869" s="5">
        <v>13.3</v>
      </c>
      <c r="I869" s="5">
        <v>89.32</v>
      </c>
      <c r="J869" s="5">
        <v>150.38999999999999</v>
      </c>
      <c r="K869" s="5">
        <v>17.21</v>
      </c>
      <c r="L869" s="5">
        <v>60.83</v>
      </c>
      <c r="M869" s="5">
        <v>99.625750999999994</v>
      </c>
      <c r="N869" s="5">
        <v>94.834495000000004</v>
      </c>
      <c r="O869" s="5">
        <v>93.139466999999996</v>
      </c>
      <c r="P869">
        <v>9.3940000000000001</v>
      </c>
      <c r="Q869">
        <v>9.0039999999999996</v>
      </c>
      <c r="R869">
        <v>9.0039999999999996</v>
      </c>
      <c r="S869">
        <v>7644.0121749999998</v>
      </c>
      <c r="T869">
        <v>2521.1474749999998</v>
      </c>
      <c r="U869">
        <v>4829.4708124999997</v>
      </c>
      <c r="V869">
        <v>1389.3996249999998</v>
      </c>
      <c r="W869">
        <v>1472.8835999999999</v>
      </c>
      <c r="X869">
        <v>3044.5079999999998</v>
      </c>
      <c r="Y869" s="13">
        <f t="shared" si="538"/>
        <v>-1.6393442622950734E-2</v>
      </c>
      <c r="Z869" s="13">
        <f t="shared" si="539"/>
        <v>-1.5436241610738283E-2</v>
      </c>
      <c r="AA869" s="13">
        <f t="shared" si="540"/>
        <v>-3.2169919179800678E-4</v>
      </c>
      <c r="AB869" s="13">
        <f t="shared" si="541"/>
        <v>-7.6197509314895051E-3</v>
      </c>
      <c r="AC869" s="13">
        <f t="shared" si="542"/>
        <v>-1.283341721187733E-2</v>
      </c>
      <c r="AD869" s="13">
        <f t="shared" si="543"/>
        <v>-1.4701249606216588E-3</v>
      </c>
      <c r="AE869" s="13">
        <f t="shared" si="544"/>
        <v>-1.8450184501845018E-2</v>
      </c>
      <c r="AF869" s="13">
        <f t="shared" si="545"/>
        <v>-3.6809815950921638E-3</v>
      </c>
      <c r="AG869" s="13">
        <f t="shared" si="546"/>
        <v>5.8186195826643661E-3</v>
      </c>
      <c r="AH869" s="13">
        <f t="shared" si="547"/>
        <v>-1.9931662870159333E-2</v>
      </c>
      <c r="AI869" s="13">
        <f t="shared" si="548"/>
        <v>3.7523452157598426E-2</v>
      </c>
      <c r="AJ869" s="13">
        <f t="shared" si="549"/>
        <v>1.6231954417493756E-3</v>
      </c>
      <c r="AK869" s="13">
        <f t="shared" si="550"/>
        <v>6.3912845955147483E-3</v>
      </c>
      <c r="AL869" s="13">
        <f t="shared" si="551"/>
        <v>3.6049817926114207E-3</v>
      </c>
      <c r="AM869" s="13">
        <f t="shared" si="552"/>
        <v>4.9727039054518586E-3</v>
      </c>
      <c r="AN869" s="13">
        <f t="shared" si="553"/>
        <v>-3.9887962729120126E-3</v>
      </c>
      <c r="AO869" s="13">
        <f t="shared" si="554"/>
        <v>-8.8484806172497564E-4</v>
      </c>
      <c r="AP869" s="13">
        <f t="shared" si="555"/>
        <v>4.1165486877098624E-3</v>
      </c>
      <c r="AQ869" s="13">
        <f t="shared" si="556"/>
        <v>7.6836955120334032E-4</v>
      </c>
      <c r="AR869" s="13">
        <f t="shared" si="557"/>
        <v>3.5384974396314131E-3</v>
      </c>
      <c r="AS869" s="14">
        <f t="shared" si="558"/>
        <v>-1.6248365479308299E-2</v>
      </c>
      <c r="AT869" s="14">
        <f t="shared" si="559"/>
        <v>-1.5934989449462287E-2</v>
      </c>
      <c r="AU869" s="14">
        <f t="shared" si="560"/>
        <v>-1.1151438622542399E-3</v>
      </c>
      <c r="AV869" s="14">
        <f t="shared" si="561"/>
        <v>-8.1844839896234346E-3</v>
      </c>
      <c r="AW869" s="14">
        <f t="shared" si="562"/>
        <v>-1.2779919574736717E-2</v>
      </c>
      <c r="AX869" s="14">
        <f t="shared" si="563"/>
        <v>-2.9054474655884916E-3</v>
      </c>
      <c r="AY869" s="14">
        <f t="shared" si="564"/>
        <v>-1.9203637154430058E-2</v>
      </c>
      <c r="AZ869" s="14">
        <f t="shared" si="565"/>
        <v>-4.2794898562255896E-3</v>
      </c>
      <c r="BA869" s="14">
        <f t="shared" si="566"/>
        <v>5.3749621634649001E-3</v>
      </c>
      <c r="BB869" s="14">
        <f t="shared" si="567"/>
        <v>-2.0030519046962066E-2</v>
      </c>
      <c r="BC869" s="14">
        <f t="shared" si="568"/>
        <v>3.7330833592229794E-2</v>
      </c>
      <c r="BD869" s="14">
        <f t="shared" si="569"/>
        <v>1.7438231941252361E-3</v>
      </c>
      <c r="BE869" s="14">
        <f t="shared" si="570"/>
        <v>6.5209789592668606E-3</v>
      </c>
      <c r="BF869" s="14">
        <f t="shared" si="571"/>
        <v>3.7856324415726506E-3</v>
      </c>
      <c r="BG869" s="14">
        <f t="shared" si="572"/>
        <v>4.3273953590813987E-3</v>
      </c>
      <c r="BH869" s="14">
        <f t="shared" si="573"/>
        <v>-4.7510307641450665E-3</v>
      </c>
      <c r="BI869" s="14">
        <f t="shared" si="574"/>
        <v>-7.3525135565996754E-4</v>
      </c>
      <c r="BJ869" s="14">
        <f t="shared" si="575"/>
        <v>4.0271237384821397E-3</v>
      </c>
      <c r="BK869" s="14">
        <f t="shared" si="576"/>
        <v>5.8979538529722582E-4</v>
      </c>
      <c r="BL869" s="14">
        <f t="shared" si="577"/>
        <v>2.9642068172557592E-3</v>
      </c>
    </row>
    <row r="870" spans="1:64" x14ac:dyDescent="0.35">
      <c r="A870" s="4">
        <v>45149</v>
      </c>
      <c r="B870" s="1">
        <v>46.04</v>
      </c>
      <c r="C870" s="1">
        <v>14.66</v>
      </c>
      <c r="D870" s="1">
        <v>293.795321</v>
      </c>
      <c r="E870" s="1">
        <v>298.8</v>
      </c>
      <c r="F870" s="1">
        <v>39.479999999999997</v>
      </c>
      <c r="G870" s="1">
        <v>96.21</v>
      </c>
      <c r="H870" s="5">
        <v>13.2</v>
      </c>
      <c r="I870" s="5">
        <v>88.76</v>
      </c>
      <c r="J870" s="5">
        <v>148.44</v>
      </c>
      <c r="K870" s="5">
        <v>16.46</v>
      </c>
      <c r="L870" s="5">
        <v>62.79</v>
      </c>
      <c r="M870" s="5">
        <v>98.942019999999999</v>
      </c>
      <c r="N870" s="5">
        <v>94.697265999999999</v>
      </c>
      <c r="O870" s="5">
        <v>92.497167000000005</v>
      </c>
      <c r="P870">
        <v>9.4740000000000002</v>
      </c>
      <c r="Q870">
        <v>9.0739999999999998</v>
      </c>
      <c r="R870">
        <v>9.0839999999999996</v>
      </c>
      <c r="S870">
        <v>7588.0825500000001</v>
      </c>
      <c r="T870">
        <v>2533.7878700000001</v>
      </c>
      <c r="U870">
        <v>4743.7222000000011</v>
      </c>
      <c r="V870">
        <v>1378.6761900000001</v>
      </c>
      <c r="W870">
        <v>1465.8544300000001</v>
      </c>
      <c r="X870">
        <v>3023.9952000000003</v>
      </c>
      <c r="Y870" s="13">
        <f t="shared" si="538"/>
        <v>-3.463203463203543E-3</v>
      </c>
      <c r="Z870" s="13">
        <f t="shared" si="539"/>
        <v>-6.8166325835036041E-4</v>
      </c>
      <c r="AA870" s="13">
        <f t="shared" si="540"/>
        <v>-1.3901852470923459E-2</v>
      </c>
      <c r="AB870" s="13">
        <f t="shared" si="541"/>
        <v>1.0688675416046628E-2</v>
      </c>
      <c r="AC870" s="13">
        <f t="shared" si="542"/>
        <v>6.372673973999491E-3</v>
      </c>
      <c r="AD870" s="13">
        <f t="shared" si="543"/>
        <v>1.1778315280260703E-2</v>
      </c>
      <c r="AE870" s="13">
        <f t="shared" si="544"/>
        <v>-7.5187969924813093E-3</v>
      </c>
      <c r="AF870" s="13">
        <f t="shared" si="545"/>
        <v>-6.2695924764888953E-3</v>
      </c>
      <c r="AG870" s="13">
        <f t="shared" si="546"/>
        <v>-1.2966287652104454E-2</v>
      </c>
      <c r="AH870" s="13">
        <f t="shared" si="547"/>
        <v>-4.3579314352120861E-2</v>
      </c>
      <c r="AI870" s="13">
        <f t="shared" si="548"/>
        <v>3.2220943613348693E-2</v>
      </c>
      <c r="AJ870" s="13">
        <f t="shared" si="549"/>
        <v>-6.8629946889935574E-3</v>
      </c>
      <c r="AK870" s="13">
        <f t="shared" si="550"/>
        <v>-1.4470367559821448E-3</v>
      </c>
      <c r="AL870" s="13">
        <f t="shared" si="551"/>
        <v>-6.8961098950672721E-3</v>
      </c>
      <c r="AM870" s="13">
        <f t="shared" si="552"/>
        <v>-7.3167891049309795E-3</v>
      </c>
      <c r="AN870" s="13">
        <f t="shared" si="553"/>
        <v>5.0137467662419687E-3</v>
      </c>
      <c r="AO870" s="13">
        <f t="shared" si="554"/>
        <v>-1.7755281236622792E-2</v>
      </c>
      <c r="AP870" s="13">
        <f t="shared" si="555"/>
        <v>-7.7180350469719288E-3</v>
      </c>
      <c r="AQ870" s="13">
        <f t="shared" si="556"/>
        <v>-4.7723866298733956E-3</v>
      </c>
      <c r="AR870" s="13">
        <f t="shared" si="557"/>
        <v>-6.737640367507498E-3</v>
      </c>
      <c r="AS870" s="14">
        <f t="shared" si="558"/>
        <v>-3.3181263195611083E-3</v>
      </c>
      <c r="AT870" s="14">
        <f t="shared" si="559"/>
        <v>-1.1804110970743654E-3</v>
      </c>
      <c r="AU870" s="14">
        <f t="shared" si="560"/>
        <v>-1.4695297141379692E-2</v>
      </c>
      <c r="AV870" s="14">
        <f t="shared" si="561"/>
        <v>1.0123942357912698E-2</v>
      </c>
      <c r="AW870" s="14">
        <f t="shared" si="562"/>
        <v>6.4261716111401034E-3</v>
      </c>
      <c r="AX870" s="14">
        <f t="shared" si="563"/>
        <v>1.034299277529387E-2</v>
      </c>
      <c r="AY870" s="14">
        <f t="shared" si="564"/>
        <v>-8.2722496450663482E-3</v>
      </c>
      <c r="AZ870" s="14">
        <f t="shared" si="565"/>
        <v>-6.8681007376223211E-3</v>
      </c>
      <c r="BA870" s="14">
        <f t="shared" si="566"/>
        <v>-1.3409945071303921E-2</v>
      </c>
      <c r="BB870" s="14">
        <f t="shared" si="567"/>
        <v>-4.3678170528923595E-2</v>
      </c>
      <c r="BC870" s="14">
        <f t="shared" si="568"/>
        <v>3.2028325047980061E-2</v>
      </c>
      <c r="BD870" s="14">
        <f t="shared" si="569"/>
        <v>-6.7423669366176971E-3</v>
      </c>
      <c r="BE870" s="14">
        <f t="shared" si="570"/>
        <v>-1.3173423922300327E-3</v>
      </c>
      <c r="BF870" s="14">
        <f t="shared" si="571"/>
        <v>-6.7154592461060427E-3</v>
      </c>
      <c r="BG870" s="14">
        <f t="shared" si="572"/>
        <v>-7.9620976513014394E-3</v>
      </c>
      <c r="BH870" s="14">
        <f t="shared" si="573"/>
        <v>4.2515122750089148E-3</v>
      </c>
      <c r="BI870" s="14">
        <f t="shared" si="574"/>
        <v>-1.7605684530557785E-2</v>
      </c>
      <c r="BJ870" s="14">
        <f t="shared" si="575"/>
        <v>-7.8074599961996515E-3</v>
      </c>
      <c r="BK870" s="14">
        <f t="shared" si="576"/>
        <v>-4.9509607957795099E-3</v>
      </c>
      <c r="BL870" s="14">
        <f t="shared" si="577"/>
        <v>-7.3119309898831523E-3</v>
      </c>
    </row>
    <row r="871" spans="1:64" x14ac:dyDescent="0.35">
      <c r="A871" s="4">
        <v>45152</v>
      </c>
      <c r="B871" s="1">
        <v>46.08</v>
      </c>
      <c r="C871" s="1">
        <v>14.36</v>
      </c>
      <c r="D871" s="1">
        <v>296.84420399999999</v>
      </c>
      <c r="E871" s="1">
        <v>294.95999999999998</v>
      </c>
      <c r="F871" s="1">
        <v>39.51</v>
      </c>
      <c r="G871" s="1">
        <v>95.64</v>
      </c>
      <c r="H871" s="5">
        <v>13.59</v>
      </c>
      <c r="I871" s="5">
        <v>88.38</v>
      </c>
      <c r="J871" s="5">
        <v>149.86000000000001</v>
      </c>
      <c r="K871" s="5">
        <v>16.2</v>
      </c>
      <c r="L871" s="5">
        <v>63.05</v>
      </c>
      <c r="M871" s="5">
        <v>98.878439999999998</v>
      </c>
      <c r="N871" s="5">
        <v>94.347864999999999</v>
      </c>
      <c r="O871" s="5">
        <v>92.255729000000002</v>
      </c>
      <c r="P871">
        <v>9.5839999999999996</v>
      </c>
      <c r="Q871">
        <v>9.1940000000000008</v>
      </c>
      <c r="R871">
        <v>9.1839999999999993</v>
      </c>
      <c r="S871">
        <v>7646.5490399999999</v>
      </c>
      <c r="T871">
        <v>2521.5472800000002</v>
      </c>
      <c r="U871">
        <v>4762.9889999999996</v>
      </c>
      <c r="V871">
        <v>1380.4776000000002</v>
      </c>
      <c r="W871">
        <v>1458.8013599999999</v>
      </c>
      <c r="X871">
        <v>3021.3518400000003</v>
      </c>
      <c r="Y871" s="13">
        <f t="shared" si="538"/>
        <v>8.6880973066896501E-4</v>
      </c>
      <c r="Z871" s="13">
        <f t="shared" si="539"/>
        <v>-2.0463847203274262E-2</v>
      </c>
      <c r="AA871" s="13">
        <f t="shared" si="540"/>
        <v>1.0377575073770455E-2</v>
      </c>
      <c r="AB871" s="13">
        <f t="shared" si="541"/>
        <v>-1.2851405622490066E-2</v>
      </c>
      <c r="AC871" s="13">
        <f t="shared" si="542"/>
        <v>7.5987841945291637E-4</v>
      </c>
      <c r="AD871" s="13">
        <f t="shared" si="543"/>
        <v>-5.9245400685998669E-3</v>
      </c>
      <c r="AE871" s="13">
        <f t="shared" si="544"/>
        <v>2.954545454545459E-2</v>
      </c>
      <c r="AF871" s="13">
        <f t="shared" si="545"/>
        <v>-4.2812077512394053E-3</v>
      </c>
      <c r="AG871" s="13">
        <f t="shared" si="546"/>
        <v>9.5661546752897862E-3</v>
      </c>
      <c r="AH871" s="13">
        <f t="shared" si="547"/>
        <v>-1.5795868772782596E-2</v>
      </c>
      <c r="AI871" s="13">
        <f t="shared" si="548"/>
        <v>4.1407867494823699E-3</v>
      </c>
      <c r="AJ871" s="13">
        <f t="shared" si="549"/>
        <v>-6.4259856429049809E-4</v>
      </c>
      <c r="AK871" s="13">
        <f t="shared" si="550"/>
        <v>-3.6896630151920153E-3</v>
      </c>
      <c r="AL871" s="13">
        <f t="shared" si="551"/>
        <v>-2.6102204838338696E-3</v>
      </c>
      <c r="AM871" s="13">
        <f t="shared" si="552"/>
        <v>7.7050413743851263E-3</v>
      </c>
      <c r="AN871" s="13">
        <f t="shared" si="553"/>
        <v>-4.8309450625003908E-3</v>
      </c>
      <c r="AO871" s="13">
        <f t="shared" si="554"/>
        <v>4.0615363184628534E-3</v>
      </c>
      <c r="AP871" s="13">
        <f t="shared" si="555"/>
        <v>1.3066229859239335E-3</v>
      </c>
      <c r="AQ871" s="13">
        <f t="shared" si="556"/>
        <v>-4.8115760034918072E-3</v>
      </c>
      <c r="AR871" s="13">
        <f t="shared" si="557"/>
        <v>-8.7412837163234561E-4</v>
      </c>
      <c r="AS871" s="14">
        <f t="shared" si="558"/>
        <v>1.0138868743113996E-3</v>
      </c>
      <c r="AT871" s="14">
        <f t="shared" si="559"/>
        <v>-2.0962595041998267E-2</v>
      </c>
      <c r="AU871" s="14">
        <f t="shared" si="560"/>
        <v>9.584130403314222E-3</v>
      </c>
      <c r="AV871" s="14">
        <f t="shared" si="561"/>
        <v>-1.3416138680623996E-2</v>
      </c>
      <c r="AW871" s="14">
        <f t="shared" si="562"/>
        <v>8.1337605659352879E-4</v>
      </c>
      <c r="AX871" s="14">
        <f t="shared" si="563"/>
        <v>-7.3598625735667002E-3</v>
      </c>
      <c r="AY871" s="14">
        <f t="shared" si="564"/>
        <v>2.879200189286955E-2</v>
      </c>
      <c r="AZ871" s="14">
        <f t="shared" si="565"/>
        <v>-4.8797160123728311E-3</v>
      </c>
      <c r="BA871" s="14">
        <f t="shared" si="566"/>
        <v>9.1224972560903193E-3</v>
      </c>
      <c r="BB871" s="14">
        <f t="shared" si="567"/>
        <v>-1.5894724949585329E-2</v>
      </c>
      <c r="BC871" s="14">
        <f t="shared" si="568"/>
        <v>3.9481681841137357E-3</v>
      </c>
      <c r="BD871" s="14">
        <f t="shared" si="569"/>
        <v>-5.2197081191463759E-4</v>
      </c>
      <c r="BE871" s="14">
        <f t="shared" si="570"/>
        <v>-3.5599686514399035E-3</v>
      </c>
      <c r="BF871" s="14">
        <f t="shared" si="571"/>
        <v>-2.4295698348726397E-3</v>
      </c>
      <c r="BG871" s="14">
        <f t="shared" si="572"/>
        <v>7.0597328280146664E-3</v>
      </c>
      <c r="BH871" s="14">
        <f t="shared" si="573"/>
        <v>-5.5931795537334447E-3</v>
      </c>
      <c r="BI871" s="14">
        <f t="shared" si="574"/>
        <v>4.2111330245278612E-3</v>
      </c>
      <c r="BJ871" s="14">
        <f t="shared" si="575"/>
        <v>1.2171980366962108E-3</v>
      </c>
      <c r="BK871" s="14">
        <f t="shared" si="576"/>
        <v>-4.9901501693979215E-3</v>
      </c>
      <c r="BL871" s="14">
        <f t="shared" si="577"/>
        <v>-1.4484189940079995E-3</v>
      </c>
    </row>
    <row r="872" spans="1:64" x14ac:dyDescent="0.35">
      <c r="A872" s="4">
        <v>45153</v>
      </c>
      <c r="B872" s="1">
        <v>46.39</v>
      </c>
      <c r="C872" s="1">
        <v>14.15</v>
      </c>
      <c r="D872" s="1">
        <v>301.71474599999999</v>
      </c>
      <c r="E872" s="1">
        <v>295.69</v>
      </c>
      <c r="F872" s="1">
        <v>39.79</v>
      </c>
      <c r="G872" s="1">
        <v>94.71</v>
      </c>
      <c r="H872" s="5">
        <v>13.69</v>
      </c>
      <c r="I872" s="5">
        <v>89.64</v>
      </c>
      <c r="J872" s="5">
        <v>149.82</v>
      </c>
      <c r="K872" s="5">
        <v>16.02</v>
      </c>
      <c r="L872" s="5">
        <v>65.959999999999994</v>
      </c>
      <c r="M872" s="5">
        <v>98.902906000000002</v>
      </c>
      <c r="N872" s="5">
        <v>93.842320999999998</v>
      </c>
      <c r="O872" s="5">
        <v>92.344353999999996</v>
      </c>
      <c r="P872">
        <v>9.61</v>
      </c>
      <c r="Q872">
        <v>9.1639999999999997</v>
      </c>
      <c r="R872">
        <v>9.1639999999999997</v>
      </c>
      <c r="S872">
        <v>7597.7779500000006</v>
      </c>
      <c r="T872">
        <v>2487.4750000000004</v>
      </c>
      <c r="U872">
        <v>4743.3575000000001</v>
      </c>
      <c r="V872">
        <v>1388.3541500000001</v>
      </c>
      <c r="W872">
        <v>1449.08285</v>
      </c>
      <c r="X872">
        <v>3029.4014500000003</v>
      </c>
      <c r="Y872" s="13">
        <f t="shared" si="538"/>
        <v>6.7274305555556054E-3</v>
      </c>
      <c r="Z872" s="13">
        <f t="shared" si="539"/>
        <v>-1.4623955431754812E-2</v>
      </c>
      <c r="AA872" s="13">
        <f t="shared" si="540"/>
        <v>1.640773824911872E-2</v>
      </c>
      <c r="AB872" s="13">
        <f t="shared" si="541"/>
        <v>2.4749118524546318E-3</v>
      </c>
      <c r="AC872" s="13">
        <f t="shared" si="542"/>
        <v>7.0868134649456124E-3</v>
      </c>
      <c r="AD872" s="13">
        <f t="shared" si="543"/>
        <v>-9.7239648682560312E-3</v>
      </c>
      <c r="AE872" s="13">
        <f t="shared" si="544"/>
        <v>7.3583517292126303E-3</v>
      </c>
      <c r="AF872" s="13">
        <f t="shared" si="545"/>
        <v>1.4256619144602909E-2</v>
      </c>
      <c r="AG872" s="13">
        <f t="shared" si="546"/>
        <v>-2.6691578806900079E-4</v>
      </c>
      <c r="AH872" s="13">
        <f t="shared" si="547"/>
        <v>-1.1111111111111094E-2</v>
      </c>
      <c r="AI872" s="13">
        <f t="shared" si="548"/>
        <v>4.6153846153846101E-2</v>
      </c>
      <c r="AJ872" s="13">
        <f t="shared" si="549"/>
        <v>2.4743513348313216E-4</v>
      </c>
      <c r="AK872" s="13">
        <f t="shared" si="550"/>
        <v>-5.3582982508401274E-3</v>
      </c>
      <c r="AL872" s="13">
        <f t="shared" si="551"/>
        <v>9.606449481310076E-4</v>
      </c>
      <c r="AM872" s="13">
        <f t="shared" si="552"/>
        <v>-6.3781831182762256E-3</v>
      </c>
      <c r="AN872" s="13">
        <f t="shared" si="553"/>
        <v>-1.3512449387821854E-2</v>
      </c>
      <c r="AO872" s="13">
        <f t="shared" si="554"/>
        <v>-4.1216765354695354E-3</v>
      </c>
      <c r="AP872" s="13">
        <f t="shared" si="555"/>
        <v>5.7056702694777165E-3</v>
      </c>
      <c r="AQ872" s="13">
        <f t="shared" si="556"/>
        <v>-6.6619830954914409E-3</v>
      </c>
      <c r="AR872" s="13">
        <f t="shared" si="557"/>
        <v>2.6642411828474862E-3</v>
      </c>
      <c r="AS872" s="14">
        <f t="shared" si="558"/>
        <v>6.8725076991980397E-3</v>
      </c>
      <c r="AT872" s="14">
        <f t="shared" si="559"/>
        <v>-1.5122703270478816E-2</v>
      </c>
      <c r="AU872" s="14">
        <f t="shared" si="560"/>
        <v>1.5614293578662487E-2</v>
      </c>
      <c r="AV872" s="14">
        <f t="shared" si="561"/>
        <v>1.9101787943207019E-3</v>
      </c>
      <c r="AW872" s="14">
        <f t="shared" si="562"/>
        <v>7.1403111020862248E-3</v>
      </c>
      <c r="AX872" s="14">
        <f t="shared" si="563"/>
        <v>-1.1159287373222864E-2</v>
      </c>
      <c r="AY872" s="14">
        <f t="shared" si="564"/>
        <v>6.6048990766275923E-3</v>
      </c>
      <c r="AZ872" s="14">
        <f t="shared" si="565"/>
        <v>1.3658110883469483E-2</v>
      </c>
      <c r="BA872" s="14">
        <f t="shared" si="566"/>
        <v>-7.1057320726846708E-4</v>
      </c>
      <c r="BB872" s="14">
        <f t="shared" si="567"/>
        <v>-1.1209967287913828E-2</v>
      </c>
      <c r="BC872" s="14">
        <f t="shared" si="568"/>
        <v>4.5961227588477468E-2</v>
      </c>
      <c r="BD872" s="14">
        <f t="shared" si="569"/>
        <v>3.6806288585899261E-4</v>
      </c>
      <c r="BE872" s="14">
        <f t="shared" si="570"/>
        <v>-5.2286038870880151E-3</v>
      </c>
      <c r="BF872" s="14">
        <f t="shared" si="571"/>
        <v>1.1412955970922375E-3</v>
      </c>
      <c r="BG872" s="14">
        <f t="shared" si="572"/>
        <v>-7.0234916646466855E-3</v>
      </c>
      <c r="BH872" s="14">
        <f t="shared" si="573"/>
        <v>-1.4274683879054909E-2</v>
      </c>
      <c r="BI872" s="14">
        <f t="shared" si="574"/>
        <v>-3.9720798294045276E-3</v>
      </c>
      <c r="BJ872" s="14">
        <f t="shared" si="575"/>
        <v>5.6162453202499938E-3</v>
      </c>
      <c r="BK872" s="14">
        <f t="shared" si="576"/>
        <v>-6.8405572613975552E-3</v>
      </c>
      <c r="BL872" s="14">
        <f t="shared" si="577"/>
        <v>2.0899505604718323E-3</v>
      </c>
    </row>
    <row r="873" spans="1:64" x14ac:dyDescent="0.35">
      <c r="A873" s="4">
        <v>45154</v>
      </c>
      <c r="B873" s="1">
        <v>46.65</v>
      </c>
      <c r="C873" s="1">
        <v>14.28</v>
      </c>
      <c r="D873" s="1">
        <v>301.14907299999999</v>
      </c>
      <c r="E873" s="1">
        <v>296.38</v>
      </c>
      <c r="F873" s="1">
        <v>39.979999999999997</v>
      </c>
      <c r="G873" s="1">
        <v>95.31</v>
      </c>
      <c r="H873" s="5">
        <v>13.8</v>
      </c>
      <c r="I873" s="5">
        <v>90.87</v>
      </c>
      <c r="J873" s="5">
        <v>148.65</v>
      </c>
      <c r="K873" s="5">
        <v>15.88</v>
      </c>
      <c r="L873" s="5">
        <v>64.25</v>
      </c>
      <c r="M873" s="5">
        <v>98.620340999999996</v>
      </c>
      <c r="N873" s="5">
        <v>93.970997999999994</v>
      </c>
      <c r="O873" s="5">
        <v>92.103791000000001</v>
      </c>
      <c r="P873">
        <v>9.6340000000000003</v>
      </c>
      <c r="Q873">
        <v>9.234</v>
      </c>
      <c r="R873">
        <v>9.2240000000000002</v>
      </c>
      <c r="S873">
        <v>7538.5070799999994</v>
      </c>
      <c r="T873">
        <v>2475.1694499999999</v>
      </c>
      <c r="U873">
        <v>4717.997049999999</v>
      </c>
      <c r="V873">
        <v>1387.0208299999999</v>
      </c>
      <c r="W873">
        <v>1431.94597</v>
      </c>
      <c r="X873">
        <v>3010.4987899999996</v>
      </c>
      <c r="Y873" s="13">
        <f t="shared" si="538"/>
        <v>5.6046561758999356E-3</v>
      </c>
      <c r="Z873" s="13">
        <f t="shared" si="539"/>
        <v>9.1872791519433932E-3</v>
      </c>
      <c r="AA873" s="13">
        <f t="shared" si="540"/>
        <v>-1.8748603026515777E-3</v>
      </c>
      <c r="AB873" s="13">
        <f t="shared" si="541"/>
        <v>2.3335249754810705E-3</v>
      </c>
      <c r="AC873" s="13">
        <f t="shared" si="542"/>
        <v>4.7750691128423655E-3</v>
      </c>
      <c r="AD873" s="13">
        <f t="shared" si="543"/>
        <v>6.3351282863478887E-3</v>
      </c>
      <c r="AE873" s="13">
        <f t="shared" si="544"/>
        <v>8.0350620891162326E-3</v>
      </c>
      <c r="AF873" s="13">
        <f t="shared" si="545"/>
        <v>1.3721552878179428E-2</v>
      </c>
      <c r="AG873" s="13">
        <f t="shared" si="546"/>
        <v>-7.80937124549451E-3</v>
      </c>
      <c r="AH873" s="13">
        <f t="shared" si="547"/>
        <v>-8.7390761548064161E-3</v>
      </c>
      <c r="AI873" s="13">
        <f t="shared" si="548"/>
        <v>-2.5924802910854972E-2</v>
      </c>
      <c r="AJ873" s="13">
        <f t="shared" si="549"/>
        <v>-2.8569939087533512E-3</v>
      </c>
      <c r="AK873" s="13">
        <f t="shared" si="550"/>
        <v>1.3712043631145499E-3</v>
      </c>
      <c r="AL873" s="13">
        <f t="shared" si="551"/>
        <v>-2.6050645175339526E-3</v>
      </c>
      <c r="AM873" s="13">
        <f t="shared" si="552"/>
        <v>-7.8010795248367572E-3</v>
      </c>
      <c r="AN873" s="13">
        <f t="shared" si="553"/>
        <v>-4.9470044925076602E-3</v>
      </c>
      <c r="AO873" s="13">
        <f t="shared" si="554"/>
        <v>-5.3465187896971789E-3</v>
      </c>
      <c r="AP873" s="13">
        <f t="shared" si="555"/>
        <v>-9.6036015018227531E-4</v>
      </c>
      <c r="AQ873" s="13">
        <f t="shared" si="556"/>
        <v>-1.1826018091374154E-2</v>
      </c>
      <c r="AR873" s="13">
        <f t="shared" si="557"/>
        <v>-6.2397342550953912E-3</v>
      </c>
      <c r="AS873" s="14">
        <f t="shared" si="558"/>
        <v>5.7497333195423699E-3</v>
      </c>
      <c r="AT873" s="14">
        <f t="shared" si="559"/>
        <v>8.688531313219389E-3</v>
      </c>
      <c r="AU873" s="14">
        <f t="shared" si="560"/>
        <v>-2.6683049731078107E-3</v>
      </c>
      <c r="AV873" s="14">
        <f t="shared" si="561"/>
        <v>1.7687919173471406E-3</v>
      </c>
      <c r="AW873" s="14">
        <f t="shared" si="562"/>
        <v>4.8285667499829779E-3</v>
      </c>
      <c r="AX873" s="14">
        <f t="shared" si="563"/>
        <v>4.8998057813810555E-3</v>
      </c>
      <c r="AY873" s="14">
        <f t="shared" si="564"/>
        <v>7.2816094365311945E-3</v>
      </c>
      <c r="AZ873" s="14">
        <f t="shared" si="565"/>
        <v>1.3123044617046001E-2</v>
      </c>
      <c r="BA873" s="14">
        <f t="shared" si="566"/>
        <v>-8.253028664693976E-3</v>
      </c>
      <c r="BB873" s="14">
        <f t="shared" si="567"/>
        <v>-8.8379323316091496E-3</v>
      </c>
      <c r="BC873" s="14">
        <f t="shared" si="568"/>
        <v>-2.6117421476223607E-2</v>
      </c>
      <c r="BD873" s="14">
        <f t="shared" si="569"/>
        <v>-2.7363661563774909E-3</v>
      </c>
      <c r="BE873" s="14">
        <f t="shared" si="570"/>
        <v>1.500898726866662E-3</v>
      </c>
      <c r="BF873" s="14">
        <f t="shared" si="571"/>
        <v>-2.4244138685727227E-3</v>
      </c>
      <c r="BG873" s="14">
        <f t="shared" si="572"/>
        <v>-8.4463880712072163E-3</v>
      </c>
      <c r="BH873" s="14">
        <f t="shared" si="573"/>
        <v>-5.709238983740714E-3</v>
      </c>
      <c r="BI873" s="14">
        <f t="shared" si="574"/>
        <v>-5.1969220836321712E-3</v>
      </c>
      <c r="BJ873" s="14">
        <f t="shared" si="575"/>
        <v>-1.0497850994099979E-3</v>
      </c>
      <c r="BK873" s="14">
        <f t="shared" si="576"/>
        <v>-1.2004592257280268E-2</v>
      </c>
      <c r="BL873" s="14">
        <f t="shared" si="577"/>
        <v>-6.8140248774710456E-3</v>
      </c>
    </row>
    <row r="874" spans="1:64" x14ac:dyDescent="0.35">
      <c r="A874" s="4">
        <v>45155</v>
      </c>
      <c r="B874" s="1">
        <v>47.12</v>
      </c>
      <c r="C874" s="1">
        <v>13.9</v>
      </c>
      <c r="D874" s="1">
        <v>290.82314000000002</v>
      </c>
      <c r="E874" s="1">
        <v>284.52999999999997</v>
      </c>
      <c r="F874" s="1">
        <v>38.770000000000003</v>
      </c>
      <c r="G874" s="1">
        <v>97.22</v>
      </c>
      <c r="H874" s="5">
        <v>13.22</v>
      </c>
      <c r="I874" s="5">
        <v>90.22</v>
      </c>
      <c r="J874" s="5">
        <v>146.03</v>
      </c>
      <c r="K874" s="5">
        <v>16.649999999999999</v>
      </c>
      <c r="L874" s="5">
        <v>61.37</v>
      </c>
      <c r="M874" s="5">
        <v>98.825416000000004</v>
      </c>
      <c r="N874" s="5">
        <v>93.777714000000003</v>
      </c>
      <c r="O874" s="5">
        <v>92.106397999999999</v>
      </c>
      <c r="P874">
        <v>9.734</v>
      </c>
      <c r="Q874">
        <v>9.3439999999999994</v>
      </c>
      <c r="R874">
        <v>9.3140000000000001</v>
      </c>
      <c r="S874">
        <v>7473.6476999999995</v>
      </c>
      <c r="T874">
        <v>2507.1468</v>
      </c>
      <c r="U874">
        <v>4646.5124999999998</v>
      </c>
      <c r="V874">
        <v>1387.1874</v>
      </c>
      <c r="W874">
        <v>1420.5909000000001</v>
      </c>
      <c r="X874">
        <v>3002.8890000000001</v>
      </c>
      <c r="Y874" s="13">
        <f t="shared" si="538"/>
        <v>1.0075026795284006E-2</v>
      </c>
      <c r="Z874" s="13">
        <f t="shared" si="539"/>
        <v>-2.6610644257703014E-2</v>
      </c>
      <c r="AA874" s="13">
        <f t="shared" si="540"/>
        <v>-3.4288443584217718E-2</v>
      </c>
      <c r="AB874" s="13">
        <f t="shared" si="541"/>
        <v>-3.9982454956474872E-2</v>
      </c>
      <c r="AC874" s="13">
        <f t="shared" si="542"/>
        <v>-3.0265132566282986E-2</v>
      </c>
      <c r="AD874" s="13">
        <f t="shared" si="543"/>
        <v>2.0039869898226804E-2</v>
      </c>
      <c r="AE874" s="13">
        <f t="shared" si="544"/>
        <v>-4.2028985507246382E-2</v>
      </c>
      <c r="AF874" s="13">
        <f t="shared" si="545"/>
        <v>-7.153075822603782E-3</v>
      </c>
      <c r="AG874" s="13">
        <f t="shared" si="546"/>
        <v>-1.7625294315506253E-2</v>
      </c>
      <c r="AH874" s="13">
        <f t="shared" si="547"/>
        <v>4.8488664987405401E-2</v>
      </c>
      <c r="AI874" s="13">
        <f t="shared" si="548"/>
        <v>-4.4824902723735446E-2</v>
      </c>
      <c r="AJ874" s="13">
        <f t="shared" si="549"/>
        <v>2.0794391696537318E-3</v>
      </c>
      <c r="AK874" s="13">
        <f t="shared" si="550"/>
        <v>-2.0568473690147611E-3</v>
      </c>
      <c r="AL874" s="13">
        <f t="shared" si="551"/>
        <v>2.8305023839871948E-5</v>
      </c>
      <c r="AM874" s="13">
        <f t="shared" si="552"/>
        <v>-8.6037433289775297E-3</v>
      </c>
      <c r="AN874" s="13">
        <f t="shared" si="553"/>
        <v>1.2919256901785095E-2</v>
      </c>
      <c r="AO874" s="13">
        <f t="shared" si="554"/>
        <v>-1.5151461360069996E-2</v>
      </c>
      <c r="AP874" s="13">
        <f t="shared" si="555"/>
        <v>1.2009192392596763E-4</v>
      </c>
      <c r="AQ874" s="13">
        <f t="shared" si="556"/>
        <v>-7.9298173519772135E-3</v>
      </c>
      <c r="AR874" s="13">
        <f t="shared" si="557"/>
        <v>-2.5277505592352428E-3</v>
      </c>
      <c r="AS874" s="14">
        <f t="shared" si="558"/>
        <v>1.0220103938926441E-2</v>
      </c>
      <c r="AT874" s="14">
        <f t="shared" si="559"/>
        <v>-2.7109392096427019E-2</v>
      </c>
      <c r="AU874" s="14">
        <f t="shared" si="560"/>
        <v>-3.5081888254673954E-2</v>
      </c>
      <c r="AV874" s="14">
        <f t="shared" si="561"/>
        <v>-4.0547188014608805E-2</v>
      </c>
      <c r="AW874" s="14">
        <f t="shared" si="562"/>
        <v>-3.0211634929142375E-2</v>
      </c>
      <c r="AX874" s="14">
        <f t="shared" si="563"/>
        <v>1.8604547393259972E-2</v>
      </c>
      <c r="AY874" s="14">
        <f t="shared" si="564"/>
        <v>-4.2782438159831418E-2</v>
      </c>
      <c r="AZ874" s="14">
        <f t="shared" si="565"/>
        <v>-7.7515840837372079E-3</v>
      </c>
      <c r="BA874" s="14">
        <f t="shared" si="566"/>
        <v>-1.806895173470572E-2</v>
      </c>
      <c r="BB874" s="14">
        <f t="shared" si="567"/>
        <v>4.8389808810602668E-2</v>
      </c>
      <c r="BC874" s="14">
        <f t="shared" si="568"/>
        <v>-4.5017521289104079E-2</v>
      </c>
      <c r="BD874" s="14">
        <f t="shared" si="569"/>
        <v>2.2000669220295921E-3</v>
      </c>
      <c r="BE874" s="14">
        <f t="shared" si="570"/>
        <v>-1.9271530052626491E-3</v>
      </c>
      <c r="BF874" s="14">
        <f t="shared" si="571"/>
        <v>2.0895567280110181E-4</v>
      </c>
      <c r="BG874" s="14">
        <f t="shared" si="572"/>
        <v>-9.2490518753479897E-3</v>
      </c>
      <c r="BH874" s="14">
        <f t="shared" si="573"/>
        <v>1.215702241055204E-2</v>
      </c>
      <c r="BI874" s="14">
        <f t="shared" si="574"/>
        <v>-1.5001864654004987E-2</v>
      </c>
      <c r="BJ874" s="14">
        <f t="shared" si="575"/>
        <v>3.0666974698244907E-5</v>
      </c>
      <c r="BK874" s="14">
        <f t="shared" si="576"/>
        <v>-8.1083915178833278E-3</v>
      </c>
      <c r="BL874" s="14">
        <f t="shared" si="577"/>
        <v>-3.1020411816108967E-3</v>
      </c>
    </row>
    <row r="875" spans="1:64" x14ac:dyDescent="0.35">
      <c r="A875" s="4">
        <v>45156</v>
      </c>
      <c r="B875" s="1">
        <v>47.68</v>
      </c>
      <c r="C875" s="1">
        <v>13.78</v>
      </c>
      <c r="D875" s="1">
        <v>290.52592199999998</v>
      </c>
      <c r="E875" s="1">
        <v>282.61</v>
      </c>
      <c r="F875" s="1">
        <v>38.25</v>
      </c>
      <c r="G875" s="1">
        <v>96.45</v>
      </c>
      <c r="H875" s="5">
        <v>13.26</v>
      </c>
      <c r="I875" s="5">
        <v>88.75</v>
      </c>
      <c r="J875" s="5">
        <v>145.16999999999999</v>
      </c>
      <c r="K875" s="5">
        <v>16.61</v>
      </c>
      <c r="L875" s="5">
        <v>59.28</v>
      </c>
      <c r="M875" s="5">
        <v>97.979106000000002</v>
      </c>
      <c r="N875" s="5">
        <v>93.173719000000006</v>
      </c>
      <c r="O875" s="5">
        <v>91.152451999999997</v>
      </c>
      <c r="P875">
        <v>9.7840000000000007</v>
      </c>
      <c r="Q875">
        <v>9.4139999999999997</v>
      </c>
      <c r="R875">
        <v>9.3940000000000001</v>
      </c>
      <c r="S875">
        <v>7452.3645000000006</v>
      </c>
      <c r="T875">
        <v>2524.9259699999998</v>
      </c>
      <c r="U875">
        <v>4670.3191500000003</v>
      </c>
      <c r="V875">
        <v>1383.0837300000001</v>
      </c>
      <c r="W875">
        <v>1419.2784899999999</v>
      </c>
      <c r="X875">
        <v>2993.4090900000001</v>
      </c>
      <c r="Y875" s="13">
        <f t="shared" si="538"/>
        <v>1.1884550084889693E-2</v>
      </c>
      <c r="Z875" s="13">
        <f t="shared" si="539"/>
        <v>-8.633093525179927E-3</v>
      </c>
      <c r="AA875" s="13">
        <f t="shared" si="540"/>
        <v>-1.0219888279868084E-3</v>
      </c>
      <c r="AB875" s="13">
        <f t="shared" si="541"/>
        <v>-6.7479703370469171E-3</v>
      </c>
      <c r="AC875" s="13">
        <f t="shared" si="542"/>
        <v>-1.3412432293010139E-2</v>
      </c>
      <c r="AD875" s="13">
        <f t="shared" si="543"/>
        <v>-7.9201810327092781E-3</v>
      </c>
      <c r="AE875" s="13">
        <f t="shared" si="544"/>
        <v>3.0257186081693757E-3</v>
      </c>
      <c r="AF875" s="13">
        <f t="shared" si="545"/>
        <v>-1.6293504766127231E-2</v>
      </c>
      <c r="AG875" s="13">
        <f t="shared" si="546"/>
        <v>-5.8892008491406812E-3</v>
      </c>
      <c r="AH875" s="13">
        <f t="shared" si="547"/>
        <v>-2.4024024024023516E-3</v>
      </c>
      <c r="AI875" s="13">
        <f t="shared" si="548"/>
        <v>-3.4055727554179509E-2</v>
      </c>
      <c r="AJ875" s="13">
        <f t="shared" si="549"/>
        <v>-8.5636877055999695E-3</v>
      </c>
      <c r="AK875" s="13">
        <f t="shared" si="550"/>
        <v>-6.4407093565961478E-3</v>
      </c>
      <c r="AL875" s="13">
        <f t="shared" si="551"/>
        <v>-1.0357000389918646E-2</v>
      </c>
      <c r="AM875" s="13">
        <f t="shared" si="552"/>
        <v>-2.8477660246145858E-3</v>
      </c>
      <c r="AN875" s="13">
        <f t="shared" si="553"/>
        <v>7.091395685326362E-3</v>
      </c>
      <c r="AO875" s="13">
        <f t="shared" si="554"/>
        <v>5.1235523416757077E-3</v>
      </c>
      <c r="AP875" s="13">
        <f t="shared" si="555"/>
        <v>-2.9582664894447323E-3</v>
      </c>
      <c r="AQ875" s="13">
        <f t="shared" si="556"/>
        <v>-9.2384795650896198E-4</v>
      </c>
      <c r="AR875" s="13">
        <f t="shared" si="557"/>
        <v>-3.1569298765289086E-3</v>
      </c>
      <c r="AS875" s="14">
        <f t="shared" si="558"/>
        <v>1.2029627228532128E-2</v>
      </c>
      <c r="AT875" s="14">
        <f t="shared" si="559"/>
        <v>-9.1318413639039312E-3</v>
      </c>
      <c r="AU875" s="14">
        <f t="shared" si="560"/>
        <v>-1.8154334984430416E-3</v>
      </c>
      <c r="AV875" s="14">
        <f t="shared" si="561"/>
        <v>-7.3127033951808466E-3</v>
      </c>
      <c r="AW875" s="14">
        <f t="shared" si="562"/>
        <v>-1.3358934655869526E-2</v>
      </c>
      <c r="AX875" s="14">
        <f t="shared" si="563"/>
        <v>-9.3555035376761114E-3</v>
      </c>
      <c r="AY875" s="14">
        <f t="shared" si="564"/>
        <v>2.2722659555843372E-3</v>
      </c>
      <c r="AZ875" s="14">
        <f t="shared" si="565"/>
        <v>-1.6892013027260656E-2</v>
      </c>
      <c r="BA875" s="14">
        <f t="shared" si="566"/>
        <v>-6.3328582683401472E-3</v>
      </c>
      <c r="BB875" s="14">
        <f t="shared" si="567"/>
        <v>-2.5012585792050846E-3</v>
      </c>
      <c r="BC875" s="14">
        <f t="shared" si="568"/>
        <v>-3.4248346119548141E-2</v>
      </c>
      <c r="BD875" s="14">
        <f t="shared" si="569"/>
        <v>-8.4430599532241083E-3</v>
      </c>
      <c r="BE875" s="14">
        <f t="shared" si="570"/>
        <v>-6.3110149928440355E-3</v>
      </c>
      <c r="BF875" s="14">
        <f t="shared" si="571"/>
        <v>-1.0176349740957416E-2</v>
      </c>
      <c r="BG875" s="14">
        <f t="shared" si="572"/>
        <v>-3.4930745709850458E-3</v>
      </c>
      <c r="BH875" s="14">
        <f t="shared" si="573"/>
        <v>6.3291611940933081E-3</v>
      </c>
      <c r="BI875" s="14">
        <f t="shared" si="574"/>
        <v>5.2731490477407154E-3</v>
      </c>
      <c r="BJ875" s="14">
        <f t="shared" si="575"/>
        <v>-3.0476914386724551E-3</v>
      </c>
      <c r="BK875" s="14">
        <f t="shared" si="576"/>
        <v>-1.1024221224150764E-3</v>
      </c>
      <c r="BL875" s="14">
        <f t="shared" si="577"/>
        <v>-3.7312204989045626E-3</v>
      </c>
    </row>
    <row r="876" spans="1:64" x14ac:dyDescent="0.35">
      <c r="A876" s="4">
        <v>45159</v>
      </c>
      <c r="B876" s="1">
        <v>48.1</v>
      </c>
      <c r="C876" s="1">
        <v>13.68</v>
      </c>
      <c r="D876" s="1">
        <v>289.31787400000002</v>
      </c>
      <c r="E876" s="1">
        <v>280.57</v>
      </c>
      <c r="F876" s="1">
        <v>37.26</v>
      </c>
      <c r="G876" s="1">
        <v>94.76</v>
      </c>
      <c r="H876" s="5">
        <v>13.51</v>
      </c>
      <c r="I876" s="5">
        <v>88.78</v>
      </c>
      <c r="J876" s="5">
        <v>146.22</v>
      </c>
      <c r="K876" s="5">
        <v>16.329999999999998</v>
      </c>
      <c r="L876" s="5">
        <v>58.88</v>
      </c>
      <c r="M876" s="5">
        <v>97.443325000000002</v>
      </c>
      <c r="N876" s="5">
        <v>92.937467999999996</v>
      </c>
      <c r="O876" s="5">
        <v>90.596194999999994</v>
      </c>
      <c r="P876">
        <v>9.8640000000000008</v>
      </c>
      <c r="Q876">
        <v>9.5139999999999993</v>
      </c>
      <c r="R876">
        <v>9.4939999999999998</v>
      </c>
      <c r="S876">
        <v>7484.1569</v>
      </c>
      <c r="T876">
        <v>2522.0317500000001</v>
      </c>
      <c r="U876">
        <v>4579.8597500000005</v>
      </c>
      <c r="V876">
        <v>1378.4721999999999</v>
      </c>
      <c r="W876">
        <v>1403.6840000000002</v>
      </c>
      <c r="X876">
        <v>2994.92335</v>
      </c>
      <c r="Y876" s="13">
        <f t="shared" si="538"/>
        <v>8.808724832214801E-3</v>
      </c>
      <c r="Z876" s="13">
        <f t="shared" si="539"/>
        <v>-7.2568940493468537E-3</v>
      </c>
      <c r="AA876" s="13">
        <f t="shared" si="540"/>
        <v>-4.1581418679740483E-3</v>
      </c>
      <c r="AB876" s="13">
        <f t="shared" si="541"/>
        <v>-7.2184282226390442E-3</v>
      </c>
      <c r="AC876" s="13">
        <f t="shared" si="542"/>
        <v>-2.5882352941176523E-2</v>
      </c>
      <c r="AD876" s="13">
        <f t="shared" si="543"/>
        <v>-1.7522032141005679E-2</v>
      </c>
      <c r="AE876" s="13">
        <f t="shared" si="544"/>
        <v>1.8853695324283559E-2</v>
      </c>
      <c r="AF876" s="13">
        <f t="shared" si="545"/>
        <v>3.380281690140973E-4</v>
      </c>
      <c r="AG876" s="13">
        <f t="shared" si="546"/>
        <v>7.2328993593718501E-3</v>
      </c>
      <c r="AH876" s="13">
        <f t="shared" si="547"/>
        <v>-1.6857314870559973E-2</v>
      </c>
      <c r="AI876" s="13">
        <f t="shared" si="548"/>
        <v>-6.7476383265856711E-3</v>
      </c>
      <c r="AJ876" s="13">
        <f t="shared" si="549"/>
        <v>-5.4683189291398517E-3</v>
      </c>
      <c r="AK876" s="13">
        <f t="shared" si="550"/>
        <v>-2.5355969745074784E-3</v>
      </c>
      <c r="AL876" s="13">
        <f t="shared" si="551"/>
        <v>-6.1024908029901626E-3</v>
      </c>
      <c r="AM876" s="13">
        <f t="shared" si="552"/>
        <v>4.2660822615425429E-3</v>
      </c>
      <c r="AN876" s="13">
        <f t="shared" si="553"/>
        <v>-1.1462593495363659E-3</v>
      </c>
      <c r="AO876" s="13">
        <f t="shared" si="554"/>
        <v>-1.936899751272881E-2</v>
      </c>
      <c r="AP876" s="13">
        <f t="shared" si="555"/>
        <v>-3.3342377615852149E-3</v>
      </c>
      <c r="AQ876" s="13">
        <f t="shared" si="556"/>
        <v>-1.0987618081916907E-2</v>
      </c>
      <c r="AR876" s="13">
        <f t="shared" si="557"/>
        <v>5.0586470290965872E-4</v>
      </c>
      <c r="AS876" s="14">
        <f t="shared" si="558"/>
        <v>8.9538019758572361E-3</v>
      </c>
      <c r="AT876" s="14">
        <f t="shared" si="559"/>
        <v>-7.7556418880708588E-3</v>
      </c>
      <c r="AU876" s="14">
        <f t="shared" si="560"/>
        <v>-4.9515865384302813E-3</v>
      </c>
      <c r="AV876" s="14">
        <f t="shared" si="561"/>
        <v>-7.7831612807729737E-3</v>
      </c>
      <c r="AW876" s="14">
        <f t="shared" si="562"/>
        <v>-2.5828855304035912E-2</v>
      </c>
      <c r="AX876" s="14">
        <f t="shared" si="563"/>
        <v>-1.8957354645972511E-2</v>
      </c>
      <c r="AY876" s="14">
        <f t="shared" si="564"/>
        <v>1.8100242671698519E-2</v>
      </c>
      <c r="AZ876" s="14">
        <f t="shared" si="565"/>
        <v>-2.6048009211932887E-4</v>
      </c>
      <c r="BA876" s="14">
        <f t="shared" si="566"/>
        <v>6.7892419401723841E-3</v>
      </c>
      <c r="BB876" s="14">
        <f t="shared" si="567"/>
        <v>-1.6956171047362707E-2</v>
      </c>
      <c r="BC876" s="14">
        <f t="shared" si="568"/>
        <v>-6.9402568919543052E-3</v>
      </c>
      <c r="BD876" s="14">
        <f t="shared" si="569"/>
        <v>-5.3476911767639914E-3</v>
      </c>
      <c r="BE876" s="14">
        <f t="shared" si="570"/>
        <v>-2.4059026107553665E-3</v>
      </c>
      <c r="BF876" s="14">
        <f t="shared" si="571"/>
        <v>-5.9218401540289331E-3</v>
      </c>
      <c r="BG876" s="14">
        <f t="shared" si="572"/>
        <v>3.6207737151720829E-3</v>
      </c>
      <c r="BH876" s="14">
        <f t="shared" si="573"/>
        <v>-1.9084938407694198E-3</v>
      </c>
      <c r="BI876" s="14">
        <f t="shared" si="574"/>
        <v>-1.9219400806663803E-2</v>
      </c>
      <c r="BJ876" s="14">
        <f t="shared" si="575"/>
        <v>-3.4236627108129376E-3</v>
      </c>
      <c r="BK876" s="14">
        <f t="shared" si="576"/>
        <v>-1.1166192247823021E-2</v>
      </c>
      <c r="BL876" s="14">
        <f t="shared" si="577"/>
        <v>-6.84259194659952E-5</v>
      </c>
    </row>
    <row r="877" spans="1:64" x14ac:dyDescent="0.35">
      <c r="A877" s="4">
        <v>45160</v>
      </c>
      <c r="B877" s="1">
        <v>47.59</v>
      </c>
      <c r="C877" s="1">
        <v>13.71</v>
      </c>
      <c r="D877" s="1">
        <v>290.65056199999998</v>
      </c>
      <c r="E877" s="1">
        <v>284.14</v>
      </c>
      <c r="F877" s="1">
        <v>37.49</v>
      </c>
      <c r="G877" s="1">
        <v>95.07</v>
      </c>
      <c r="H877" s="5">
        <v>13.63</v>
      </c>
      <c r="I877" s="5">
        <v>88.25</v>
      </c>
      <c r="J877" s="5">
        <v>146.78</v>
      </c>
      <c r="K877" s="5">
        <v>16.14</v>
      </c>
      <c r="L877" s="5">
        <v>60.24</v>
      </c>
      <c r="M877" s="5">
        <v>97.253917999999999</v>
      </c>
      <c r="N877" s="5">
        <v>92.393024999999994</v>
      </c>
      <c r="O877" s="5">
        <v>90.10866</v>
      </c>
      <c r="P877">
        <v>9.8439999999999994</v>
      </c>
      <c r="Q877">
        <v>9.4939999999999998</v>
      </c>
      <c r="R877">
        <v>9.4740000000000002</v>
      </c>
      <c r="S877">
        <v>7415.2505999999994</v>
      </c>
      <c r="T877">
        <v>2480.0429599999998</v>
      </c>
      <c r="U877">
        <v>4577.0958000000001</v>
      </c>
      <c r="V877">
        <v>1368.8131199999998</v>
      </c>
      <c r="W877">
        <v>1399.10708</v>
      </c>
      <c r="X877">
        <v>2980.3163999999997</v>
      </c>
      <c r="Y877" s="13">
        <f t="shared" si="538"/>
        <v>-1.0602910602910562E-2</v>
      </c>
      <c r="Z877" s="13">
        <f t="shared" si="539"/>
        <v>2.192982456140434E-3</v>
      </c>
      <c r="AA877" s="13">
        <f t="shared" si="540"/>
        <v>4.6063106353393217E-3</v>
      </c>
      <c r="AB877" s="13">
        <f t="shared" si="541"/>
        <v>1.2724097373204523E-2</v>
      </c>
      <c r="AC877" s="13">
        <f t="shared" si="542"/>
        <v>6.1728395061729467E-3</v>
      </c>
      <c r="AD877" s="13">
        <f t="shared" si="543"/>
        <v>3.2714225411564798E-3</v>
      </c>
      <c r="AE877" s="13">
        <f t="shared" si="544"/>
        <v>8.8823094004441897E-3</v>
      </c>
      <c r="AF877" s="13">
        <f t="shared" si="545"/>
        <v>-5.969813020950677E-3</v>
      </c>
      <c r="AG877" s="13">
        <f t="shared" si="546"/>
        <v>3.8298454383805382E-3</v>
      </c>
      <c r="AH877" s="13">
        <f t="shared" si="547"/>
        <v>-1.1635027556644075E-2</v>
      </c>
      <c r="AI877" s="13">
        <f t="shared" si="548"/>
        <v>2.309782608695651E-2</v>
      </c>
      <c r="AJ877" s="13">
        <f t="shared" si="549"/>
        <v>-1.9437657735920113E-3</v>
      </c>
      <c r="AK877" s="13">
        <f t="shared" si="550"/>
        <v>-5.8581647608475966E-3</v>
      </c>
      <c r="AL877" s="13">
        <f t="shared" si="551"/>
        <v>-5.38140702266794E-3</v>
      </c>
      <c r="AM877" s="13">
        <f t="shared" si="552"/>
        <v>-9.206955562356069E-3</v>
      </c>
      <c r="AN877" s="13">
        <f t="shared" si="553"/>
        <v>-1.6648795162868324E-2</v>
      </c>
      <c r="AO877" s="13">
        <f t="shared" si="554"/>
        <v>-6.0350101332261915E-4</v>
      </c>
      <c r="AP877" s="13">
        <f t="shared" si="555"/>
        <v>-7.0070908938171779E-3</v>
      </c>
      <c r="AQ877" s="13">
        <f t="shared" si="556"/>
        <v>-3.2606484080463976E-3</v>
      </c>
      <c r="AR877" s="13">
        <f t="shared" si="557"/>
        <v>-4.8772366745213442E-3</v>
      </c>
      <c r="AS877" s="14">
        <f t="shared" si="558"/>
        <v>-1.0457833459268127E-2</v>
      </c>
      <c r="AT877" s="14">
        <f t="shared" si="559"/>
        <v>1.6942346174164289E-3</v>
      </c>
      <c r="AU877" s="14">
        <f t="shared" si="560"/>
        <v>3.8128659648830887E-3</v>
      </c>
      <c r="AV877" s="14">
        <f t="shared" si="561"/>
        <v>1.2159364315070594E-2</v>
      </c>
      <c r="AW877" s="14">
        <f t="shared" si="562"/>
        <v>6.2263371433135591E-3</v>
      </c>
      <c r="AX877" s="14">
        <f t="shared" si="563"/>
        <v>1.8361000361896468E-3</v>
      </c>
      <c r="AY877" s="14">
        <f t="shared" si="564"/>
        <v>8.1288567478591516E-3</v>
      </c>
      <c r="AZ877" s="14">
        <f t="shared" si="565"/>
        <v>-6.5683212820841028E-3</v>
      </c>
      <c r="BA877" s="14">
        <f t="shared" si="566"/>
        <v>3.3861880191810717E-3</v>
      </c>
      <c r="BB877" s="14">
        <f t="shared" si="567"/>
        <v>-1.1733883733446809E-2</v>
      </c>
      <c r="BC877" s="14">
        <f t="shared" si="568"/>
        <v>2.2905207521587874E-2</v>
      </c>
      <c r="BD877" s="14">
        <f t="shared" si="569"/>
        <v>-1.8231380212161508E-3</v>
      </c>
      <c r="BE877" s="14">
        <f t="shared" si="570"/>
        <v>-5.7284703970954844E-3</v>
      </c>
      <c r="BF877" s="14">
        <f t="shared" si="571"/>
        <v>-5.2007563737067105E-3</v>
      </c>
      <c r="BG877" s="14">
        <f t="shared" si="572"/>
        <v>-9.852264108726529E-3</v>
      </c>
      <c r="BH877" s="14">
        <f t="shared" si="573"/>
        <v>-1.7411029654101379E-2</v>
      </c>
      <c r="BI877" s="14">
        <f t="shared" si="574"/>
        <v>-4.5390430725761105E-4</v>
      </c>
      <c r="BJ877" s="14">
        <f t="shared" si="575"/>
        <v>-7.0965158430449007E-3</v>
      </c>
      <c r="BK877" s="14">
        <f t="shared" si="576"/>
        <v>-3.4392225739525118E-3</v>
      </c>
      <c r="BL877" s="14">
        <f t="shared" si="577"/>
        <v>-5.4515272968969977E-3</v>
      </c>
    </row>
    <row r="878" spans="1:64" x14ac:dyDescent="0.35">
      <c r="A878" s="4">
        <v>45161</v>
      </c>
      <c r="B878" s="1">
        <v>47.65</v>
      </c>
      <c r="C878" s="1">
        <v>13.69</v>
      </c>
      <c r="D878" s="1">
        <v>290.84231599999998</v>
      </c>
      <c r="E878" s="1">
        <v>290.02</v>
      </c>
      <c r="F878" s="1">
        <v>39.700000000000003</v>
      </c>
      <c r="G878" s="1">
        <v>95.25</v>
      </c>
      <c r="H878" s="5">
        <v>13.66</v>
      </c>
      <c r="I878" s="5">
        <v>89.32</v>
      </c>
      <c r="J878" s="5">
        <v>147.46</v>
      </c>
      <c r="K878" s="5">
        <v>16.170000000000002</v>
      </c>
      <c r="L878" s="5">
        <v>60.6</v>
      </c>
      <c r="M878" s="5">
        <v>97.880904000000001</v>
      </c>
      <c r="N878" s="5">
        <v>92.519605999999996</v>
      </c>
      <c r="O878" s="5">
        <v>90.642139</v>
      </c>
      <c r="P878">
        <v>9.6340000000000003</v>
      </c>
      <c r="Q878">
        <v>9.3040000000000003</v>
      </c>
      <c r="R878">
        <v>9.2739999999999991</v>
      </c>
      <c r="S878">
        <v>7442.9039999999995</v>
      </c>
      <c r="T878">
        <v>2436.84</v>
      </c>
      <c r="U878">
        <v>4633.8599999999997</v>
      </c>
      <c r="V878">
        <v>1361.3040000000001</v>
      </c>
      <c r="W878">
        <v>1411.2</v>
      </c>
      <c r="X878">
        <v>2988.5519999999997</v>
      </c>
      <c r="Y878" s="13">
        <f t="shared" si="538"/>
        <v>1.2607690691320689E-3</v>
      </c>
      <c r="Z878" s="13">
        <f t="shared" si="539"/>
        <v>-1.4587892049599818E-3</v>
      </c>
      <c r="AA878" s="13">
        <f t="shared" si="540"/>
        <v>6.5974068200839433E-4</v>
      </c>
      <c r="AB878" s="13">
        <f t="shared" si="541"/>
        <v>2.0694024072640232E-2</v>
      </c>
      <c r="AC878" s="13">
        <f t="shared" si="542"/>
        <v>5.8949053080821573E-2</v>
      </c>
      <c r="AD878" s="13">
        <f t="shared" si="543"/>
        <v>1.8933417481856194E-3</v>
      </c>
      <c r="AE878" s="13">
        <f t="shared" si="544"/>
        <v>2.2010271460014205E-3</v>
      </c>
      <c r="AF878" s="13">
        <f t="shared" si="545"/>
        <v>1.2124645892351198E-2</v>
      </c>
      <c r="AG878" s="13">
        <f t="shared" si="546"/>
        <v>4.6327837580052243E-3</v>
      </c>
      <c r="AH878" s="13">
        <f t="shared" si="547"/>
        <v>1.8587360594796243E-3</v>
      </c>
      <c r="AI878" s="13">
        <f t="shared" si="548"/>
        <v>5.9760956175298708E-3</v>
      </c>
      <c r="AJ878" s="13">
        <f t="shared" si="549"/>
        <v>6.4468970802801203E-3</v>
      </c>
      <c r="AK878" s="13">
        <f t="shared" si="550"/>
        <v>1.3700276617201529E-3</v>
      </c>
      <c r="AL878" s="13">
        <f t="shared" si="551"/>
        <v>5.9203965523402504E-3</v>
      </c>
      <c r="AM878" s="13">
        <f t="shared" si="552"/>
        <v>3.7292603435412079E-3</v>
      </c>
      <c r="AN878" s="13">
        <f t="shared" si="553"/>
        <v>-1.742024662346963E-2</v>
      </c>
      <c r="AO878" s="13">
        <f t="shared" si="554"/>
        <v>1.2401794168258313E-2</v>
      </c>
      <c r="AP878" s="13">
        <f t="shared" si="555"/>
        <v>-5.4858620875870281E-3</v>
      </c>
      <c r="AQ878" s="13">
        <f t="shared" si="556"/>
        <v>8.643312704843184E-3</v>
      </c>
      <c r="AR878" s="13">
        <f t="shared" si="557"/>
        <v>2.7633307658206951E-3</v>
      </c>
      <c r="AS878" s="14">
        <f t="shared" si="558"/>
        <v>1.4058462127745036E-3</v>
      </c>
      <c r="AT878" s="14">
        <f t="shared" si="559"/>
        <v>-1.9575370436839866E-3</v>
      </c>
      <c r="AU878" s="14">
        <f t="shared" si="560"/>
        <v>-1.3370398844783876E-4</v>
      </c>
      <c r="AV878" s="14">
        <f t="shared" si="561"/>
        <v>2.0129291014506303E-2</v>
      </c>
      <c r="AW878" s="14">
        <f t="shared" si="562"/>
        <v>5.9002550717962184E-2</v>
      </c>
      <c r="AX878" s="14">
        <f t="shared" si="563"/>
        <v>4.580192432187863E-4</v>
      </c>
      <c r="AY878" s="14">
        <f t="shared" si="564"/>
        <v>1.4475744934163823E-3</v>
      </c>
      <c r="AZ878" s="14">
        <f t="shared" si="565"/>
        <v>1.1526137631217771E-2</v>
      </c>
      <c r="BA878" s="14">
        <f t="shared" si="566"/>
        <v>4.1891263388057582E-3</v>
      </c>
      <c r="BB878" s="14">
        <f t="shared" si="567"/>
        <v>1.7598798826768914E-3</v>
      </c>
      <c r="BC878" s="14">
        <f t="shared" si="568"/>
        <v>5.7834770521612367E-3</v>
      </c>
      <c r="BD878" s="14">
        <f t="shared" si="569"/>
        <v>6.5675248326559806E-3</v>
      </c>
      <c r="BE878" s="14">
        <f t="shared" si="570"/>
        <v>1.4997220254722649E-3</v>
      </c>
      <c r="BF878" s="14">
        <f t="shared" si="571"/>
        <v>6.1010472013014799E-3</v>
      </c>
      <c r="BG878" s="14">
        <f t="shared" si="572"/>
        <v>3.083951797170748E-3</v>
      </c>
      <c r="BH878" s="14">
        <f t="shared" si="573"/>
        <v>-1.8182481114702685E-2</v>
      </c>
      <c r="BI878" s="14">
        <f t="shared" si="574"/>
        <v>1.2551390874323321E-2</v>
      </c>
      <c r="BJ878" s="14">
        <f t="shared" si="575"/>
        <v>-5.5752870368147509E-3</v>
      </c>
      <c r="BK878" s="14">
        <f t="shared" si="576"/>
        <v>8.4647385389370697E-3</v>
      </c>
      <c r="BL878" s="14">
        <f t="shared" si="577"/>
        <v>2.1890401434450412E-3</v>
      </c>
    </row>
    <row r="879" spans="1:64" x14ac:dyDescent="0.35">
      <c r="A879" s="4">
        <v>45162</v>
      </c>
      <c r="B879" s="1">
        <v>48.23</v>
      </c>
      <c r="C879" s="1">
        <v>13.62</v>
      </c>
      <c r="D879" s="1">
        <v>291.60933</v>
      </c>
      <c r="E879" s="1">
        <v>290.39999999999998</v>
      </c>
      <c r="F879" s="1">
        <v>39.840000000000003</v>
      </c>
      <c r="G879" s="1">
        <v>95.16</v>
      </c>
      <c r="H879" s="5">
        <v>13.49</v>
      </c>
      <c r="I879" s="5">
        <v>88.75</v>
      </c>
      <c r="J879" s="5">
        <v>144.41</v>
      </c>
      <c r="K879" s="5">
        <v>16.12</v>
      </c>
      <c r="L879" s="5">
        <v>60.05</v>
      </c>
      <c r="M879" s="5">
        <v>98.605171999999996</v>
      </c>
      <c r="N879" s="5">
        <v>93.679440999999997</v>
      </c>
      <c r="O879" s="5">
        <v>91.289895000000001</v>
      </c>
      <c r="P879">
        <v>9.6739999999999995</v>
      </c>
      <c r="Q879">
        <v>9.3539999999999992</v>
      </c>
      <c r="R879">
        <v>9.3040000000000003</v>
      </c>
      <c r="S879">
        <v>7358.53827</v>
      </c>
      <c r="T879">
        <v>2427.0762999999997</v>
      </c>
      <c r="U879">
        <v>4700.8813</v>
      </c>
      <c r="V879">
        <v>1363.94614</v>
      </c>
      <c r="W879">
        <v>1408.7485200000001</v>
      </c>
      <c r="X879">
        <v>2995.5275499999998</v>
      </c>
      <c r="Y879" s="13">
        <f t="shared" si="538"/>
        <v>1.2172088142707205E-2</v>
      </c>
      <c r="Z879" s="13">
        <f t="shared" si="539"/>
        <v>-5.1132213294375669E-3</v>
      </c>
      <c r="AA879" s="13">
        <f t="shared" si="540"/>
        <v>2.6372159682568935E-3</v>
      </c>
      <c r="AB879" s="13">
        <f t="shared" si="541"/>
        <v>1.3102544652092802E-3</v>
      </c>
      <c r="AC879" s="13">
        <f t="shared" si="542"/>
        <v>3.5264483627204172E-3</v>
      </c>
      <c r="AD879" s="13">
        <f t="shared" si="543"/>
        <v>-9.4488188976381531E-4</v>
      </c>
      <c r="AE879" s="13">
        <f t="shared" si="544"/>
        <v>-1.2445095168374812E-2</v>
      </c>
      <c r="AF879" s="13">
        <f t="shared" si="545"/>
        <v>-6.3815494849976846E-3</v>
      </c>
      <c r="AG879" s="13">
        <f t="shared" si="546"/>
        <v>-2.0683575206835829E-2</v>
      </c>
      <c r="AH879" s="13">
        <f t="shared" si="547"/>
        <v>-3.0921459492888499E-3</v>
      </c>
      <c r="AI879" s="13">
        <f t="shared" si="548"/>
        <v>-9.0759075907591458E-3</v>
      </c>
      <c r="AJ879" s="13">
        <f t="shared" si="549"/>
        <v>7.3994821298339767E-3</v>
      </c>
      <c r="AK879" s="13">
        <f t="shared" si="550"/>
        <v>1.2536099645733479E-2</v>
      </c>
      <c r="AL879" s="13">
        <f t="shared" si="551"/>
        <v>7.1463009053658929E-3</v>
      </c>
      <c r="AM879" s="13">
        <f t="shared" si="552"/>
        <v>-1.1335055510590965E-2</v>
      </c>
      <c r="AN879" s="13">
        <f t="shared" si="553"/>
        <v>-4.0067054053612161E-3</v>
      </c>
      <c r="AO879" s="13">
        <f t="shared" si="554"/>
        <v>1.446338473756228E-2</v>
      </c>
      <c r="AP879" s="13">
        <f t="shared" si="555"/>
        <v>1.9408890299300718E-3</v>
      </c>
      <c r="AQ879" s="13">
        <f t="shared" si="556"/>
        <v>-1.7371598639455404E-3</v>
      </c>
      <c r="AR879" s="13">
        <f t="shared" si="557"/>
        <v>2.3340902216190695E-3</v>
      </c>
      <c r="AS879" s="14">
        <f t="shared" si="558"/>
        <v>1.231716528634964E-2</v>
      </c>
      <c r="AT879" s="14">
        <f t="shared" si="559"/>
        <v>-5.611969168161572E-3</v>
      </c>
      <c r="AU879" s="14">
        <f t="shared" si="560"/>
        <v>1.8437712978006606E-3</v>
      </c>
      <c r="AV879" s="14">
        <f t="shared" si="561"/>
        <v>7.4552140707535039E-4</v>
      </c>
      <c r="AW879" s="14">
        <f t="shared" si="562"/>
        <v>3.5799459998610297E-3</v>
      </c>
      <c r="AX879" s="14">
        <f t="shared" si="563"/>
        <v>-2.3802043947306483E-3</v>
      </c>
      <c r="AY879" s="14">
        <f t="shared" si="564"/>
        <v>-1.319854782095985E-2</v>
      </c>
      <c r="AZ879" s="14">
        <f t="shared" si="565"/>
        <v>-6.9800577461311105E-3</v>
      </c>
      <c r="BA879" s="14">
        <f t="shared" si="566"/>
        <v>-2.1127232626035296E-2</v>
      </c>
      <c r="BB879" s="14">
        <f t="shared" si="567"/>
        <v>-3.191002126091583E-3</v>
      </c>
      <c r="BC879" s="14">
        <f t="shared" si="568"/>
        <v>-9.26852615612778E-3</v>
      </c>
      <c r="BD879" s="14">
        <f t="shared" si="569"/>
        <v>7.5201098822098369E-3</v>
      </c>
      <c r="BE879" s="14">
        <f t="shared" si="570"/>
        <v>1.266579400948559E-2</v>
      </c>
      <c r="BF879" s="14">
        <f t="shared" si="571"/>
        <v>7.3269515543271223E-3</v>
      </c>
      <c r="BG879" s="14">
        <f t="shared" si="572"/>
        <v>-1.1980364056961425E-2</v>
      </c>
      <c r="BH879" s="14">
        <f t="shared" si="573"/>
        <v>-4.76893989659427E-3</v>
      </c>
      <c r="BI879" s="14">
        <f t="shared" si="574"/>
        <v>1.4612981443627288E-2</v>
      </c>
      <c r="BJ879" s="14">
        <f t="shared" si="575"/>
        <v>1.851464080702349E-3</v>
      </c>
      <c r="BK879" s="14">
        <f t="shared" si="576"/>
        <v>-1.9157340298516549E-3</v>
      </c>
      <c r="BL879" s="14">
        <f t="shared" si="577"/>
        <v>1.7597995992434156E-3</v>
      </c>
    </row>
    <row r="880" spans="1:64" x14ac:dyDescent="0.35">
      <c r="A880" s="4">
        <v>45163</v>
      </c>
      <c r="B880" s="1">
        <v>48.53</v>
      </c>
      <c r="C880" s="1">
        <v>13.51</v>
      </c>
      <c r="D880" s="1">
        <v>293.99666300000001</v>
      </c>
      <c r="E880" s="1">
        <v>294.01</v>
      </c>
      <c r="F880" s="1">
        <v>39.99</v>
      </c>
      <c r="G880" s="1">
        <v>95.41</v>
      </c>
      <c r="H880" s="5">
        <v>13.61</v>
      </c>
      <c r="I880" s="5">
        <v>86.98</v>
      </c>
      <c r="J880" s="5">
        <v>145.02000000000001</v>
      </c>
      <c r="K880" s="5">
        <v>15.88</v>
      </c>
      <c r="L880" s="5">
        <v>59.99</v>
      </c>
      <c r="M880" s="5">
        <v>98.196516000000003</v>
      </c>
      <c r="N880" s="5">
        <v>93.390153999999995</v>
      </c>
      <c r="O880" s="5">
        <v>91.571661000000006</v>
      </c>
      <c r="P880">
        <v>9.7040000000000006</v>
      </c>
      <c r="Q880">
        <v>9.3640000000000008</v>
      </c>
      <c r="R880">
        <v>9.3140000000000001</v>
      </c>
      <c r="S880">
        <v>7376.0970500000003</v>
      </c>
      <c r="T880">
        <v>2447.0194000000001</v>
      </c>
      <c r="U880">
        <v>4703.4207500000002</v>
      </c>
      <c r="V880">
        <v>1356.7914500000002</v>
      </c>
      <c r="W880">
        <v>1404.7393500000001</v>
      </c>
      <c r="X880">
        <v>2977.7993000000001</v>
      </c>
      <c r="Y880" s="13">
        <f t="shared" si="538"/>
        <v>6.2201948994402715E-3</v>
      </c>
      <c r="Z880" s="13">
        <f t="shared" si="539"/>
        <v>-8.0763582966225725E-3</v>
      </c>
      <c r="AA880" s="13">
        <f t="shared" si="540"/>
        <v>8.1867510892055899E-3</v>
      </c>
      <c r="AB880" s="13">
        <f t="shared" si="541"/>
        <v>1.243112947658407E-2</v>
      </c>
      <c r="AC880" s="13">
        <f t="shared" si="542"/>
        <v>3.7650602409638194E-3</v>
      </c>
      <c r="AD880" s="13">
        <f t="shared" si="543"/>
        <v>2.627154266498529E-3</v>
      </c>
      <c r="AE880" s="13">
        <f t="shared" si="544"/>
        <v>8.8954781319495347E-3</v>
      </c>
      <c r="AF880" s="13">
        <f t="shared" si="545"/>
        <v>-1.994366197183094E-2</v>
      </c>
      <c r="AG880" s="13">
        <f t="shared" si="546"/>
        <v>4.2240842046950599E-3</v>
      </c>
      <c r="AH880" s="13">
        <f t="shared" si="547"/>
        <v>-1.4888337468982642E-2</v>
      </c>
      <c r="AI880" s="13">
        <f t="shared" si="548"/>
        <v>-9.9916736053280893E-4</v>
      </c>
      <c r="AJ880" s="13">
        <f t="shared" si="549"/>
        <v>-4.1443667883870579E-3</v>
      </c>
      <c r="AK880" s="13">
        <f t="shared" si="550"/>
        <v>-3.0880521586374712E-3</v>
      </c>
      <c r="AL880" s="13">
        <f t="shared" si="551"/>
        <v>3.0864971418797732E-3</v>
      </c>
      <c r="AM880" s="13">
        <f t="shared" si="552"/>
        <v>2.3861777102642287E-3</v>
      </c>
      <c r="AN880" s="13">
        <f t="shared" si="553"/>
        <v>8.2169233822605471E-3</v>
      </c>
      <c r="AO880" s="13">
        <f t="shared" si="554"/>
        <v>5.4020721603845125E-4</v>
      </c>
      <c r="AP880" s="13">
        <f t="shared" si="555"/>
        <v>-5.2455810315206767E-3</v>
      </c>
      <c r="AQ880" s="13">
        <f t="shared" si="556"/>
        <v>-2.8459089348324852E-3</v>
      </c>
      <c r="AR880" s="13">
        <f t="shared" si="557"/>
        <v>-5.9182396770143756E-3</v>
      </c>
      <c r="AS880" s="14">
        <f t="shared" si="558"/>
        <v>6.3652720430827057E-3</v>
      </c>
      <c r="AT880" s="14">
        <f t="shared" si="559"/>
        <v>-8.5751061353465767E-3</v>
      </c>
      <c r="AU880" s="14">
        <f t="shared" si="560"/>
        <v>7.3933064187493569E-3</v>
      </c>
      <c r="AV880" s="14">
        <f t="shared" si="561"/>
        <v>1.186639641845014E-2</v>
      </c>
      <c r="AW880" s="14">
        <f t="shared" si="562"/>
        <v>3.8185578781044318E-3</v>
      </c>
      <c r="AX880" s="14">
        <f t="shared" si="563"/>
        <v>1.191831761531696E-3</v>
      </c>
      <c r="AY880" s="14">
        <f t="shared" si="564"/>
        <v>8.1420254793644967E-3</v>
      </c>
      <c r="AZ880" s="14">
        <f t="shared" si="565"/>
        <v>-2.0542170232964365E-2</v>
      </c>
      <c r="BA880" s="14">
        <f t="shared" si="566"/>
        <v>3.7804267854955934E-3</v>
      </c>
      <c r="BB880" s="14">
        <f t="shared" si="567"/>
        <v>-1.4987193645785376E-2</v>
      </c>
      <c r="BC880" s="14">
        <f t="shared" si="568"/>
        <v>-1.1917859259014431E-3</v>
      </c>
      <c r="BD880" s="14">
        <f t="shared" si="569"/>
        <v>-4.0237390360111976E-3</v>
      </c>
      <c r="BE880" s="14">
        <f t="shared" si="570"/>
        <v>-2.9583577948853594E-3</v>
      </c>
      <c r="BF880" s="14">
        <f t="shared" si="571"/>
        <v>3.2671477908410031E-3</v>
      </c>
      <c r="BG880" s="14">
        <f t="shared" si="572"/>
        <v>1.7408691638937687E-3</v>
      </c>
      <c r="BH880" s="14">
        <f t="shared" si="573"/>
        <v>7.4546888910274932E-3</v>
      </c>
      <c r="BI880" s="14">
        <f t="shared" si="574"/>
        <v>6.8980392210345935E-4</v>
      </c>
      <c r="BJ880" s="14">
        <f t="shared" si="575"/>
        <v>-5.3350059807483995E-3</v>
      </c>
      <c r="BK880" s="14">
        <f t="shared" si="576"/>
        <v>-3.0244831007385994E-3</v>
      </c>
      <c r="BL880" s="14">
        <f t="shared" si="577"/>
        <v>-6.49253029939003E-3</v>
      </c>
    </row>
    <row r="881" spans="1:64" x14ac:dyDescent="0.35">
      <c r="A881" s="4">
        <v>45167</v>
      </c>
      <c r="B881" s="1">
        <v>47.44</v>
      </c>
      <c r="C881" s="1">
        <v>13.95</v>
      </c>
      <c r="D881" s="1">
        <v>302.52011199999998</v>
      </c>
      <c r="E881" s="1">
        <v>298.05</v>
      </c>
      <c r="F881" s="1">
        <v>39.909999999999997</v>
      </c>
      <c r="G881" s="1">
        <v>95.35</v>
      </c>
      <c r="H881" s="5">
        <v>14.01</v>
      </c>
      <c r="I881" s="5">
        <v>88.39</v>
      </c>
      <c r="J881" s="5">
        <v>148.15</v>
      </c>
      <c r="K881" s="5">
        <v>15.97</v>
      </c>
      <c r="L881" s="5">
        <v>60.42</v>
      </c>
      <c r="M881" s="5">
        <v>98.853322000000006</v>
      </c>
      <c r="N881" s="5">
        <v>93.437168</v>
      </c>
      <c r="O881" s="5">
        <v>92.138045000000005</v>
      </c>
      <c r="P881">
        <v>9.6039999999999992</v>
      </c>
      <c r="Q881">
        <v>9.3040000000000003</v>
      </c>
      <c r="R881">
        <v>9.3040000000000003</v>
      </c>
      <c r="S881">
        <v>7547.6846399999995</v>
      </c>
      <c r="T881">
        <v>2479.4301999999998</v>
      </c>
      <c r="U881">
        <v>4735.787299999999</v>
      </c>
      <c r="V881">
        <v>1363.8126399999999</v>
      </c>
      <c r="W881">
        <v>1436.91004</v>
      </c>
      <c r="X881">
        <v>3022.53548</v>
      </c>
      <c r="Y881" s="13">
        <f t="shared" si="538"/>
        <v>-2.2460333814135657E-2</v>
      </c>
      <c r="Z881" s="13">
        <f t="shared" si="539"/>
        <v>3.2568467801628385E-2</v>
      </c>
      <c r="AA881" s="13">
        <f t="shared" si="540"/>
        <v>2.8991652194365114E-2</v>
      </c>
      <c r="AB881" s="13">
        <f t="shared" si="541"/>
        <v>1.374102921669338E-2</v>
      </c>
      <c r="AC881" s="13">
        <f t="shared" si="542"/>
        <v>-2.0005001250313929E-3</v>
      </c>
      <c r="AD881" s="13">
        <f t="shared" si="543"/>
        <v>-6.2886489885758594E-4</v>
      </c>
      <c r="AE881" s="13">
        <f t="shared" si="544"/>
        <v>2.9390154298310094E-2</v>
      </c>
      <c r="AF881" s="13">
        <f t="shared" si="545"/>
        <v>1.6210623131754386E-2</v>
      </c>
      <c r="AG881" s="13">
        <f t="shared" si="546"/>
        <v>2.1583229899324197E-2</v>
      </c>
      <c r="AH881" s="13">
        <f t="shared" si="547"/>
        <v>5.6675062972292101E-3</v>
      </c>
      <c r="AI881" s="13">
        <f t="shared" si="548"/>
        <v>7.1678613102183651E-3</v>
      </c>
      <c r="AJ881" s="13">
        <f t="shared" si="549"/>
        <v>6.6886894439310155E-3</v>
      </c>
      <c r="AK881" s="13">
        <f t="shared" si="550"/>
        <v>5.034149531438221E-4</v>
      </c>
      <c r="AL881" s="13">
        <f t="shared" si="551"/>
        <v>6.1851449871592841E-3</v>
      </c>
      <c r="AM881" s="13">
        <f t="shared" si="552"/>
        <v>2.3262653519451615E-2</v>
      </c>
      <c r="AN881" s="13">
        <f t="shared" si="553"/>
        <v>1.3245011461698935E-2</v>
      </c>
      <c r="AO881" s="13">
        <f t="shared" si="554"/>
        <v>6.8814915186991982E-3</v>
      </c>
      <c r="AP881" s="13">
        <f t="shared" si="555"/>
        <v>5.1748483527071934E-3</v>
      </c>
      <c r="AQ881" s="13">
        <f t="shared" si="556"/>
        <v>2.2901536858065463E-2</v>
      </c>
      <c r="AR881" s="13">
        <f t="shared" si="557"/>
        <v>1.50232354477348E-2</v>
      </c>
      <c r="AS881" s="14">
        <f t="shared" si="558"/>
        <v>-2.2315256670493222E-2</v>
      </c>
      <c r="AT881" s="14">
        <f t="shared" si="559"/>
        <v>3.2069719962904378E-2</v>
      </c>
      <c r="AU881" s="14">
        <f t="shared" si="560"/>
        <v>2.8198207523908881E-2</v>
      </c>
      <c r="AV881" s="14">
        <f t="shared" si="561"/>
        <v>1.3176296158559451E-2</v>
      </c>
      <c r="AW881" s="14">
        <f t="shared" si="562"/>
        <v>-1.9470024878907805E-3</v>
      </c>
      <c r="AX881" s="14">
        <f t="shared" si="563"/>
        <v>-2.0641874038244191E-3</v>
      </c>
      <c r="AY881" s="14">
        <f t="shared" si="564"/>
        <v>2.8636701645725054E-2</v>
      </c>
      <c r="AZ881" s="14">
        <f t="shared" si="565"/>
        <v>1.5612114870620959E-2</v>
      </c>
      <c r="BA881" s="14">
        <f t="shared" si="566"/>
        <v>2.113957248012473E-2</v>
      </c>
      <c r="BB881" s="14">
        <f t="shared" si="567"/>
        <v>5.5686501204264775E-3</v>
      </c>
      <c r="BC881" s="14">
        <f t="shared" si="568"/>
        <v>6.9752427448497309E-3</v>
      </c>
      <c r="BD881" s="14">
        <f t="shared" si="569"/>
        <v>6.8093171963068758E-3</v>
      </c>
      <c r="BE881" s="14">
        <f t="shared" si="570"/>
        <v>6.3310931689593416E-4</v>
      </c>
      <c r="BF881" s="14">
        <f t="shared" si="571"/>
        <v>6.3657956361205135E-3</v>
      </c>
      <c r="BG881" s="14">
        <f t="shared" si="572"/>
        <v>2.2617344973081155E-2</v>
      </c>
      <c r="BH881" s="14">
        <f t="shared" si="573"/>
        <v>1.2482776970465882E-2</v>
      </c>
      <c r="BI881" s="14">
        <f t="shared" si="574"/>
        <v>7.031088224764206E-3</v>
      </c>
      <c r="BJ881" s="14">
        <f t="shared" si="575"/>
        <v>5.0854234034794707E-3</v>
      </c>
      <c r="BK881" s="14">
        <f t="shared" si="576"/>
        <v>2.2722962692159347E-2</v>
      </c>
      <c r="BL881" s="14">
        <f t="shared" si="577"/>
        <v>1.4448944825359146E-2</v>
      </c>
    </row>
    <row r="882" spans="1:64" x14ac:dyDescent="0.35">
      <c r="A882" s="4">
        <v>45168</v>
      </c>
      <c r="B882" s="1">
        <v>46.92</v>
      </c>
      <c r="C882" s="1">
        <v>14.08</v>
      </c>
      <c r="D882" s="1">
        <v>309.13561199999998</v>
      </c>
      <c r="E882" s="1">
        <v>295.77</v>
      </c>
      <c r="F882" s="1">
        <v>39.82</v>
      </c>
      <c r="G882" s="1">
        <v>96.22</v>
      </c>
      <c r="H882" s="5">
        <v>13.96</v>
      </c>
      <c r="I882" s="5">
        <v>87.83</v>
      </c>
      <c r="J882" s="5">
        <v>148.44</v>
      </c>
      <c r="K882" s="5">
        <v>16.309999999999999</v>
      </c>
      <c r="L882" s="5">
        <v>60.68</v>
      </c>
      <c r="M882" s="5">
        <v>98.530697000000004</v>
      </c>
      <c r="N882" s="5">
        <v>93.668869999999998</v>
      </c>
      <c r="O882" s="5">
        <v>91.640381000000005</v>
      </c>
      <c r="P882">
        <v>9.7240000000000002</v>
      </c>
      <c r="Q882">
        <v>9.41</v>
      </c>
      <c r="R882">
        <v>9.3759999999999994</v>
      </c>
      <c r="S882">
        <v>7555.3195199999991</v>
      </c>
      <c r="T882">
        <v>2488.5095999999999</v>
      </c>
      <c r="U882">
        <v>4690.978799999999</v>
      </c>
      <c r="V882">
        <v>1359.5923199999997</v>
      </c>
      <c r="W882">
        <v>1437.8241599999999</v>
      </c>
      <c r="X882">
        <v>3020.7206399999995</v>
      </c>
      <c r="Y882" s="13">
        <f t="shared" si="538"/>
        <v>-1.09612141652613E-2</v>
      </c>
      <c r="Z882" s="13">
        <f t="shared" si="539"/>
        <v>9.3189964157706657E-3</v>
      </c>
      <c r="AA882" s="13">
        <f t="shared" si="540"/>
        <v>2.186796757499547E-2</v>
      </c>
      <c r="AB882" s="13">
        <f t="shared" si="541"/>
        <v>-7.6497232008053331E-3</v>
      </c>
      <c r="AC882" s="13">
        <f t="shared" si="542"/>
        <v>-2.2550739163116089E-3</v>
      </c>
      <c r="AD882" s="13">
        <f t="shared" si="543"/>
        <v>9.1242789722077045E-3</v>
      </c>
      <c r="AE882" s="13">
        <f t="shared" si="544"/>
        <v>-3.5688793718771546E-3</v>
      </c>
      <c r="AF882" s="13">
        <f t="shared" si="545"/>
        <v>-6.335558321077071E-3</v>
      </c>
      <c r="AG882" s="13">
        <f t="shared" si="546"/>
        <v>1.9574755315558017E-3</v>
      </c>
      <c r="AH882" s="13">
        <f t="shared" si="547"/>
        <v>2.1289918597369947E-2</v>
      </c>
      <c r="AI882" s="13">
        <f t="shared" si="548"/>
        <v>4.3032108573319763E-3</v>
      </c>
      <c r="AJ882" s="13">
        <f t="shared" si="549"/>
        <v>-3.2636738297980735E-3</v>
      </c>
      <c r="AK882" s="13">
        <f t="shared" si="550"/>
        <v>2.4797626571901078E-3</v>
      </c>
      <c r="AL882" s="13">
        <f t="shared" si="551"/>
        <v>-5.4012867323156282E-3</v>
      </c>
      <c r="AM882" s="13">
        <f t="shared" si="552"/>
        <v>1.0115525971418451E-3</v>
      </c>
      <c r="AN882" s="13">
        <f t="shared" si="553"/>
        <v>3.6618897357949738E-3</v>
      </c>
      <c r="AO882" s="13">
        <f t="shared" si="554"/>
        <v>-9.4616791594504465E-3</v>
      </c>
      <c r="AP882" s="13">
        <f t="shared" si="555"/>
        <v>-3.094501309212187E-3</v>
      </c>
      <c r="AQ882" s="13">
        <f t="shared" si="556"/>
        <v>6.36170654079299E-4</v>
      </c>
      <c r="AR882" s="13">
        <f t="shared" si="557"/>
        <v>-6.0043629330712054E-4</v>
      </c>
      <c r="AS882" s="14">
        <f t="shared" si="558"/>
        <v>-1.0816137021618865E-2</v>
      </c>
      <c r="AT882" s="14">
        <f t="shared" si="559"/>
        <v>8.8202485770466615E-3</v>
      </c>
      <c r="AU882" s="14">
        <f t="shared" si="560"/>
        <v>2.1074522904539237E-2</v>
      </c>
      <c r="AV882" s="14">
        <f t="shared" si="561"/>
        <v>-8.2144562589392626E-3</v>
      </c>
      <c r="AW882" s="14">
        <f t="shared" si="562"/>
        <v>-2.2015762791709964E-3</v>
      </c>
      <c r="AX882" s="14">
        <f t="shared" si="563"/>
        <v>7.6889564672408713E-3</v>
      </c>
      <c r="AY882" s="14">
        <f t="shared" si="564"/>
        <v>-4.3223320244621926E-3</v>
      </c>
      <c r="AZ882" s="14">
        <f t="shared" si="565"/>
        <v>-6.9340665822104968E-3</v>
      </c>
      <c r="BA882" s="14">
        <f t="shared" si="566"/>
        <v>1.5138181123563353E-3</v>
      </c>
      <c r="BB882" s="14">
        <f t="shared" si="567"/>
        <v>2.1191062420567213E-2</v>
      </c>
      <c r="BC882" s="14">
        <f t="shared" si="568"/>
        <v>4.1105922919633421E-3</v>
      </c>
      <c r="BD882" s="14">
        <f t="shared" si="569"/>
        <v>-3.1430460774222132E-3</v>
      </c>
      <c r="BE882" s="14">
        <f t="shared" si="570"/>
        <v>2.6094570209422197E-3</v>
      </c>
      <c r="BF882" s="14">
        <f t="shared" si="571"/>
        <v>-5.2206360833543988E-3</v>
      </c>
      <c r="BG882" s="14">
        <f t="shared" si="572"/>
        <v>3.6624405077138509E-4</v>
      </c>
      <c r="BH882" s="14">
        <f t="shared" si="573"/>
        <v>2.8996552445619199E-3</v>
      </c>
      <c r="BI882" s="14">
        <f t="shared" si="574"/>
        <v>-9.3120824533854379E-3</v>
      </c>
      <c r="BJ882" s="14">
        <f t="shared" si="575"/>
        <v>-3.1839262584399098E-3</v>
      </c>
      <c r="BK882" s="14">
        <f t="shared" si="576"/>
        <v>4.5759648817318449E-4</v>
      </c>
      <c r="BL882" s="14">
        <f t="shared" si="577"/>
        <v>-1.1747269156827745E-3</v>
      </c>
    </row>
    <row r="883" spans="1:64" x14ac:dyDescent="0.35">
      <c r="A883" s="4">
        <v>45169</v>
      </c>
      <c r="B883" s="1">
        <v>46.04</v>
      </c>
      <c r="C883" s="1">
        <v>13.83</v>
      </c>
      <c r="D883" s="1">
        <v>300.34370799999999</v>
      </c>
      <c r="E883" s="1">
        <v>284.63</v>
      </c>
      <c r="F883" s="1">
        <v>38.36</v>
      </c>
      <c r="G883" s="1">
        <v>95.46</v>
      </c>
      <c r="H883" s="5">
        <v>13.45</v>
      </c>
      <c r="I883" s="5">
        <v>83.88</v>
      </c>
      <c r="J883" s="5">
        <v>144.41999999999999</v>
      </c>
      <c r="K883" s="5">
        <v>16.05</v>
      </c>
      <c r="L883" s="5">
        <v>60.06</v>
      </c>
      <c r="M883" s="5">
        <v>98.389128999999997</v>
      </c>
      <c r="N883" s="5">
        <v>93.323823000000004</v>
      </c>
      <c r="O883" s="5">
        <v>91.257182</v>
      </c>
      <c r="P883">
        <v>9.6940000000000008</v>
      </c>
      <c r="Q883">
        <v>9.3740000000000006</v>
      </c>
      <c r="R883">
        <v>9.3439999999999994</v>
      </c>
      <c r="S883">
        <v>7681.6199499999993</v>
      </c>
      <c r="T883">
        <v>2536.03476</v>
      </c>
      <c r="U883">
        <v>4827.1309999999994</v>
      </c>
      <c r="V883">
        <v>1385.7106799999999</v>
      </c>
      <c r="W883">
        <v>1455.64438</v>
      </c>
      <c r="X883">
        <v>3070.6011399999998</v>
      </c>
      <c r="Y883" s="13">
        <f t="shared" si="538"/>
        <v>-1.8755328218243873E-2</v>
      </c>
      <c r="Z883" s="13">
        <f t="shared" si="539"/>
        <v>-1.775568181818182E-2</v>
      </c>
      <c r="AA883" s="13">
        <f t="shared" si="540"/>
        <v>-2.8440282059771196E-2</v>
      </c>
      <c r="AB883" s="13">
        <f t="shared" si="541"/>
        <v>-3.766440139297423E-2</v>
      </c>
      <c r="AC883" s="13">
        <f t="shared" si="542"/>
        <v>-3.666499246609746E-2</v>
      </c>
      <c r="AD883" s="13">
        <f t="shared" si="543"/>
        <v>-7.8985657867387763E-3</v>
      </c>
      <c r="AE883" s="13">
        <f t="shared" si="544"/>
        <v>-3.6532951289398388E-2</v>
      </c>
      <c r="AF883" s="13">
        <f t="shared" si="545"/>
        <v>-4.4973243766366876E-2</v>
      </c>
      <c r="AG883" s="13">
        <f t="shared" si="546"/>
        <v>-2.7081649151172262E-2</v>
      </c>
      <c r="AH883" s="13">
        <f t="shared" si="547"/>
        <v>-1.5941140404659597E-2</v>
      </c>
      <c r="AI883" s="13">
        <f t="shared" si="548"/>
        <v>-1.0217534607778469E-2</v>
      </c>
      <c r="AJ883" s="13">
        <f t="shared" si="549"/>
        <v>-1.4367908104822051E-3</v>
      </c>
      <c r="AK883" s="13">
        <f t="shared" si="550"/>
        <v>-3.6836891488067902E-3</v>
      </c>
      <c r="AL883" s="13">
        <f t="shared" si="551"/>
        <v>-4.1815517986552751E-3</v>
      </c>
      <c r="AM883" s="13">
        <f t="shared" si="552"/>
        <v>1.6716755613798349E-2</v>
      </c>
      <c r="AN883" s="13">
        <f t="shared" si="553"/>
        <v>1.9097840731657271E-2</v>
      </c>
      <c r="AO883" s="13">
        <f t="shared" si="554"/>
        <v>2.9024262484409539E-2</v>
      </c>
      <c r="AP883" s="13">
        <f t="shared" si="555"/>
        <v>1.9210435081010294E-2</v>
      </c>
      <c r="AQ883" s="13">
        <f t="shared" si="556"/>
        <v>1.2393879930352585E-2</v>
      </c>
      <c r="AR883" s="13">
        <f t="shared" si="557"/>
        <v>1.6512781532820001E-2</v>
      </c>
      <c r="AS883" s="14">
        <f t="shared" si="558"/>
        <v>-1.8610251074601437E-2</v>
      </c>
      <c r="AT883" s="14">
        <f t="shared" si="559"/>
        <v>-1.8254429656905824E-2</v>
      </c>
      <c r="AU883" s="14">
        <f t="shared" si="560"/>
        <v>-2.9233726730227429E-2</v>
      </c>
      <c r="AV883" s="14">
        <f t="shared" si="561"/>
        <v>-3.8229134451108163E-2</v>
      </c>
      <c r="AW883" s="14">
        <f t="shared" si="562"/>
        <v>-3.6611494828956849E-2</v>
      </c>
      <c r="AX883" s="14">
        <f t="shared" si="563"/>
        <v>-9.3338882917056096E-3</v>
      </c>
      <c r="AY883" s="14">
        <f t="shared" si="564"/>
        <v>-3.7286403941983425E-2</v>
      </c>
      <c r="AZ883" s="14">
        <f t="shared" si="565"/>
        <v>-4.5571752027500301E-2</v>
      </c>
      <c r="BA883" s="14">
        <f t="shared" si="566"/>
        <v>-2.7525306570371728E-2</v>
      </c>
      <c r="BB883" s="14">
        <f t="shared" si="567"/>
        <v>-1.603999658146233E-2</v>
      </c>
      <c r="BC883" s="14">
        <f t="shared" si="568"/>
        <v>-1.0410153173147103E-2</v>
      </c>
      <c r="BD883" s="14">
        <f t="shared" si="569"/>
        <v>-1.3161630581063446E-3</v>
      </c>
      <c r="BE883" s="14">
        <f t="shared" si="570"/>
        <v>-3.5539947850546784E-3</v>
      </c>
      <c r="BF883" s="14">
        <f t="shared" si="571"/>
        <v>-4.0009011496940456E-3</v>
      </c>
      <c r="BG883" s="14">
        <f t="shared" si="572"/>
        <v>1.6071447067427889E-2</v>
      </c>
      <c r="BH883" s="14">
        <f t="shared" si="573"/>
        <v>1.8335606240424216E-2</v>
      </c>
      <c r="BI883" s="14">
        <f t="shared" si="574"/>
        <v>2.9173859190474546E-2</v>
      </c>
      <c r="BJ883" s="14">
        <f t="shared" si="575"/>
        <v>1.9121010131782572E-2</v>
      </c>
      <c r="BK883" s="14">
        <f t="shared" si="576"/>
        <v>1.2215305764446471E-2</v>
      </c>
      <c r="BL883" s="14">
        <f t="shared" si="577"/>
        <v>1.5938490910444348E-2</v>
      </c>
    </row>
    <row r="884" spans="1:64" x14ac:dyDescent="0.35">
      <c r="A884" s="4">
        <v>45170</v>
      </c>
      <c r="B884" s="1">
        <v>46.52</v>
      </c>
      <c r="C884" s="1">
        <v>14.04</v>
      </c>
      <c r="D884" s="1">
        <v>291.33128699999997</v>
      </c>
      <c r="E884" s="1">
        <v>290.49</v>
      </c>
      <c r="F884" s="1">
        <v>38.47</v>
      </c>
      <c r="G884" s="1">
        <v>94.6</v>
      </c>
      <c r="H884" s="5">
        <v>13.76</v>
      </c>
      <c r="I884" s="5">
        <v>84.63</v>
      </c>
      <c r="J884" s="5">
        <v>145.53</v>
      </c>
      <c r="K884" s="5">
        <v>16.02</v>
      </c>
      <c r="L884" s="5">
        <v>59.75</v>
      </c>
      <c r="M884" s="5">
        <v>98.026795000000007</v>
      </c>
      <c r="N884" s="5">
        <v>93.088998000000004</v>
      </c>
      <c r="O884" s="5">
        <v>90.767443</v>
      </c>
      <c r="P884">
        <v>9.7240000000000002</v>
      </c>
      <c r="Q884">
        <v>9.4039999999999999</v>
      </c>
      <c r="R884">
        <v>9.4039999999999999</v>
      </c>
      <c r="S884">
        <v>7718.5073299999995</v>
      </c>
      <c r="T884">
        <v>2606.2514499999997</v>
      </c>
      <c r="U884">
        <v>4789.1046499999993</v>
      </c>
      <c r="V884">
        <v>1385.4959299999998</v>
      </c>
      <c r="W884">
        <v>1460.7667300000001</v>
      </c>
      <c r="X884">
        <v>3081.1417700000002</v>
      </c>
      <c r="Y884" s="13">
        <f t="shared" si="538"/>
        <v>1.0425716768027889E-2</v>
      </c>
      <c r="Z884" s="13">
        <f t="shared" si="539"/>
        <v>1.5184381778741799E-2</v>
      </c>
      <c r="AA884" s="13">
        <f t="shared" si="540"/>
        <v>-3.0007024485427268E-2</v>
      </c>
      <c r="AB884" s="13">
        <f t="shared" si="541"/>
        <v>2.0588131960791251E-2</v>
      </c>
      <c r="AC884" s="13">
        <f t="shared" si="542"/>
        <v>2.8675703858185462E-3</v>
      </c>
      <c r="AD884" s="13">
        <f t="shared" si="543"/>
        <v>-9.0090090090090037E-3</v>
      </c>
      <c r="AE884" s="13">
        <f t="shared" si="544"/>
        <v>2.3048327137546506E-2</v>
      </c>
      <c r="AF884" s="13">
        <f t="shared" si="545"/>
        <v>8.9413447782546503E-3</v>
      </c>
      <c r="AG884" s="13">
        <f t="shared" si="546"/>
        <v>7.685916078105621E-3</v>
      </c>
      <c r="AH884" s="13">
        <f t="shared" si="547"/>
        <v>-1.8691588785047437E-3</v>
      </c>
      <c r="AI884" s="13">
        <f t="shared" si="548"/>
        <v>-5.1615051615051992E-3</v>
      </c>
      <c r="AJ884" s="13">
        <f t="shared" si="549"/>
        <v>-3.6826629494808309E-3</v>
      </c>
      <c r="AK884" s="13">
        <f t="shared" si="550"/>
        <v>-2.5162385385776652E-3</v>
      </c>
      <c r="AL884" s="13">
        <f t="shared" si="551"/>
        <v>-5.3665803530948408E-3</v>
      </c>
      <c r="AM884" s="13">
        <f t="shared" si="552"/>
        <v>4.8020313736037053E-3</v>
      </c>
      <c r="AN884" s="13">
        <f t="shared" si="553"/>
        <v>2.7687589739503311E-2</v>
      </c>
      <c r="AO884" s="13">
        <f t="shared" si="554"/>
        <v>-7.8776295899158529E-3</v>
      </c>
      <c r="AP884" s="13">
        <f t="shared" si="555"/>
        <v>-1.5497463005776545E-4</v>
      </c>
      <c r="AQ884" s="13">
        <f t="shared" si="556"/>
        <v>3.5189570133881856E-3</v>
      </c>
      <c r="AR884" s="13">
        <f t="shared" si="557"/>
        <v>3.432757795432988E-3</v>
      </c>
      <c r="AS884" s="14">
        <f t="shared" si="558"/>
        <v>1.0570793911670325E-2</v>
      </c>
      <c r="AT884" s="14">
        <f t="shared" si="559"/>
        <v>1.4685633940017795E-2</v>
      </c>
      <c r="AU884" s="14">
        <f t="shared" si="560"/>
        <v>-3.0800469155883501E-2</v>
      </c>
      <c r="AV884" s="14">
        <f t="shared" si="561"/>
        <v>2.0023398902657322E-2</v>
      </c>
      <c r="AW884" s="14">
        <f t="shared" si="562"/>
        <v>2.9210680229591586E-3</v>
      </c>
      <c r="AX884" s="14">
        <f t="shared" si="563"/>
        <v>-1.0444331513975837E-2</v>
      </c>
      <c r="AY884" s="14">
        <f t="shared" si="564"/>
        <v>2.2294874484961466E-2</v>
      </c>
      <c r="AZ884" s="14">
        <f t="shared" si="565"/>
        <v>8.3428365171212236E-3</v>
      </c>
      <c r="BA884" s="14">
        <f t="shared" si="566"/>
        <v>7.242258658906155E-3</v>
      </c>
      <c r="BB884" s="14">
        <f t="shared" si="567"/>
        <v>-1.9680150553074765E-3</v>
      </c>
      <c r="BC884" s="14">
        <f t="shared" si="568"/>
        <v>-5.3541237268738334E-3</v>
      </c>
      <c r="BD884" s="14">
        <f t="shared" si="569"/>
        <v>-3.5620351971049707E-3</v>
      </c>
      <c r="BE884" s="14">
        <f t="shared" si="570"/>
        <v>-2.3865441748255533E-3</v>
      </c>
      <c r="BF884" s="14">
        <f t="shared" si="571"/>
        <v>-5.1859297041336114E-3</v>
      </c>
      <c r="BG884" s="14">
        <f t="shared" si="572"/>
        <v>4.1567228272332453E-3</v>
      </c>
      <c r="BH884" s="14">
        <f t="shared" si="573"/>
        <v>2.6925355248270257E-2</v>
      </c>
      <c r="BI884" s="14">
        <f t="shared" si="574"/>
        <v>-7.7280328838508451E-3</v>
      </c>
      <c r="BJ884" s="14">
        <f t="shared" si="575"/>
        <v>-2.4439957928548819E-4</v>
      </c>
      <c r="BK884" s="14">
        <f t="shared" si="576"/>
        <v>3.3403828474820709E-3</v>
      </c>
      <c r="BL884" s="14">
        <f t="shared" si="577"/>
        <v>2.858467173057334E-3</v>
      </c>
    </row>
    <row r="885" spans="1:64" x14ac:dyDescent="0.35">
      <c r="A885" s="4">
        <v>45174</v>
      </c>
      <c r="B885" s="1">
        <v>47</v>
      </c>
      <c r="C885" s="1">
        <v>14.06</v>
      </c>
      <c r="D885" s="1">
        <v>294.6678</v>
      </c>
      <c r="E885" s="1">
        <v>285.19</v>
      </c>
      <c r="F885" s="1">
        <v>38.159999999999997</v>
      </c>
      <c r="G885" s="1">
        <v>106.01</v>
      </c>
      <c r="H885" s="5">
        <v>13.48</v>
      </c>
      <c r="I885" s="5">
        <v>83.7</v>
      </c>
      <c r="J885" s="5">
        <v>145.15</v>
      </c>
      <c r="K885" s="5">
        <v>15.97</v>
      </c>
      <c r="L885" s="5">
        <v>60.33</v>
      </c>
      <c r="M885" s="5">
        <v>98.291674</v>
      </c>
      <c r="N885" s="5">
        <v>93.136306000000005</v>
      </c>
      <c r="O885" s="5">
        <v>91.326175000000006</v>
      </c>
      <c r="P885">
        <v>9.8439999999999994</v>
      </c>
      <c r="Q885">
        <v>9.5039999999999996</v>
      </c>
      <c r="R885">
        <v>9.4939999999999998</v>
      </c>
      <c r="S885">
        <v>7831.6009199999999</v>
      </c>
      <c r="T885">
        <v>2641.0994999999998</v>
      </c>
      <c r="U885">
        <v>4832.4276</v>
      </c>
      <c r="V885">
        <v>1410.1553699999999</v>
      </c>
      <c r="W885">
        <v>1470.1248900000001</v>
      </c>
      <c r="X885">
        <v>3114.2311199999999</v>
      </c>
      <c r="Y885" s="13">
        <f t="shared" si="538"/>
        <v>1.0318142734307756E-2</v>
      </c>
      <c r="Z885" s="13">
        <f t="shared" si="539"/>
        <v>1.4245014245015208E-3</v>
      </c>
      <c r="AA885" s="13">
        <f t="shared" si="540"/>
        <v>1.1452642228570615E-2</v>
      </c>
      <c r="AB885" s="13">
        <f t="shared" si="541"/>
        <v>-1.8245034252470003E-2</v>
      </c>
      <c r="AC885" s="13">
        <f t="shared" si="542"/>
        <v>-8.0582271900182557E-3</v>
      </c>
      <c r="AD885" s="13">
        <f t="shared" si="543"/>
        <v>0.12061310782241028</v>
      </c>
      <c r="AE885" s="13">
        <f t="shared" si="544"/>
        <v>-2.0348837209302278E-2</v>
      </c>
      <c r="AF885" s="13">
        <f t="shared" si="545"/>
        <v>-1.0989010989010903E-2</v>
      </c>
      <c r="AG885" s="13">
        <f t="shared" si="546"/>
        <v>-2.611145468288294E-3</v>
      </c>
      <c r="AH885" s="13">
        <f t="shared" si="547"/>
        <v>-3.1210986267165377E-3</v>
      </c>
      <c r="AI885" s="13">
        <f t="shared" si="548"/>
        <v>9.7071129707112687E-3</v>
      </c>
      <c r="AJ885" s="13">
        <f t="shared" si="549"/>
        <v>2.7021081327813831E-3</v>
      </c>
      <c r="AK885" s="13">
        <f t="shared" si="550"/>
        <v>5.0820183927644186E-4</v>
      </c>
      <c r="AL885" s="13">
        <f t="shared" si="551"/>
        <v>6.155643273987637E-3</v>
      </c>
      <c r="AM885" s="13">
        <f t="shared" si="552"/>
        <v>1.4652261786476843E-2</v>
      </c>
      <c r="AN885" s="13">
        <f t="shared" si="553"/>
        <v>1.3370946997458768E-2</v>
      </c>
      <c r="AO885" s="13">
        <f t="shared" si="554"/>
        <v>9.04614811455429E-3</v>
      </c>
      <c r="AP885" s="13">
        <f t="shared" si="555"/>
        <v>1.7798276751343569E-2</v>
      </c>
      <c r="AQ885" s="13">
        <f t="shared" si="556"/>
        <v>6.406334295414845E-3</v>
      </c>
      <c r="AR885" s="13">
        <f t="shared" si="557"/>
        <v>1.073931434190376E-2</v>
      </c>
      <c r="AS885" s="14">
        <f t="shared" si="558"/>
        <v>1.0463219877950191E-2</v>
      </c>
      <c r="AT885" s="14">
        <f t="shared" si="559"/>
        <v>9.2575358577751587E-4</v>
      </c>
      <c r="AU885" s="14">
        <f t="shared" si="560"/>
        <v>1.0659197558114382E-2</v>
      </c>
      <c r="AV885" s="14">
        <f t="shared" si="561"/>
        <v>-1.8809767310603933E-2</v>
      </c>
      <c r="AW885" s="14">
        <f t="shared" si="562"/>
        <v>-8.0047295528776433E-3</v>
      </c>
      <c r="AX885" s="14">
        <f t="shared" si="563"/>
        <v>0.11917778531744344</v>
      </c>
      <c r="AY885" s="14">
        <f t="shared" si="564"/>
        <v>-2.1102289861887318E-2</v>
      </c>
      <c r="AZ885" s="14">
        <f t="shared" si="565"/>
        <v>-1.158751925014433E-2</v>
      </c>
      <c r="BA885" s="14">
        <f t="shared" si="566"/>
        <v>-3.0548028874877605E-3</v>
      </c>
      <c r="BB885" s="14">
        <f t="shared" si="567"/>
        <v>-3.2199548035192708E-3</v>
      </c>
      <c r="BC885" s="14">
        <f t="shared" si="568"/>
        <v>9.5144944053426345E-3</v>
      </c>
      <c r="BD885" s="14">
        <f t="shared" si="569"/>
        <v>2.8227358851572433E-3</v>
      </c>
      <c r="BE885" s="14">
        <f t="shared" si="570"/>
        <v>6.3789620302855392E-4</v>
      </c>
      <c r="BF885" s="14">
        <f t="shared" si="571"/>
        <v>6.3362939229488664E-3</v>
      </c>
      <c r="BG885" s="14">
        <f t="shared" si="572"/>
        <v>1.4006953240106383E-2</v>
      </c>
      <c r="BH885" s="14">
        <f t="shared" si="573"/>
        <v>1.2608712506225715E-2</v>
      </c>
      <c r="BI885" s="14">
        <f t="shared" si="574"/>
        <v>9.1957448206192987E-3</v>
      </c>
      <c r="BJ885" s="14">
        <f t="shared" si="575"/>
        <v>1.7708851802115847E-2</v>
      </c>
      <c r="BK885" s="14">
        <f t="shared" si="576"/>
        <v>6.2277601295087307E-3</v>
      </c>
      <c r="BL885" s="14">
        <f t="shared" si="577"/>
        <v>1.0165023719528106E-2</v>
      </c>
    </row>
    <row r="886" spans="1:64" x14ac:dyDescent="0.35">
      <c r="A886" s="4">
        <v>45175</v>
      </c>
      <c r="B886" s="1">
        <v>46.82</v>
      </c>
      <c r="C886" s="1">
        <v>14.27</v>
      </c>
      <c r="D886" s="1">
        <v>289.864372</v>
      </c>
      <c r="E886" s="1">
        <v>288.79000000000002</v>
      </c>
      <c r="F886" s="1">
        <v>38.26</v>
      </c>
      <c r="G886" s="1">
        <v>108.62</v>
      </c>
      <c r="H886" s="5">
        <v>13.31</v>
      </c>
      <c r="I886" s="5">
        <v>84.22</v>
      </c>
      <c r="J886" s="5">
        <v>144.84</v>
      </c>
      <c r="K886" s="5">
        <v>16.04</v>
      </c>
      <c r="L886" s="5">
        <v>60.28</v>
      </c>
      <c r="M886" s="5">
        <v>98.016295999999997</v>
      </c>
      <c r="N886" s="5">
        <v>92.748715000000004</v>
      </c>
      <c r="O886" s="5">
        <v>90.772855000000007</v>
      </c>
      <c r="P886">
        <v>9.9339999999999993</v>
      </c>
      <c r="Q886">
        <v>9.5839999999999996</v>
      </c>
      <c r="R886">
        <v>9.5839999999999996</v>
      </c>
      <c r="S886">
        <v>7848.56358</v>
      </c>
      <c r="T886">
        <v>2664.0299399999999</v>
      </c>
      <c r="U886">
        <v>4898.5364999999993</v>
      </c>
      <c r="V886">
        <v>1421.1911999999998</v>
      </c>
      <c r="W886">
        <v>1480.2902399999998</v>
      </c>
      <c r="X886">
        <v>3127.85187</v>
      </c>
      <c r="Y886" s="13">
        <f t="shared" si="538"/>
        <v>-3.8297872340425474E-3</v>
      </c>
      <c r="Z886" s="13">
        <f t="shared" si="539"/>
        <v>1.493598862019908E-2</v>
      </c>
      <c r="AA886" s="13">
        <f t="shared" si="540"/>
        <v>-1.6301163547561004E-2</v>
      </c>
      <c r="AB886" s="13">
        <f t="shared" si="541"/>
        <v>1.2623163505031813E-2</v>
      </c>
      <c r="AC886" s="13">
        <f t="shared" si="542"/>
        <v>2.6205450733752995E-3</v>
      </c>
      <c r="AD886" s="13">
        <f t="shared" si="543"/>
        <v>2.4620318837845479E-2</v>
      </c>
      <c r="AE886" s="13">
        <f t="shared" si="544"/>
        <v>-1.2611275964391686E-2</v>
      </c>
      <c r="AF886" s="13">
        <f t="shared" si="545"/>
        <v>6.2126642771803582E-3</v>
      </c>
      <c r="AG886" s="13">
        <f t="shared" si="546"/>
        <v>-2.135721667240801E-3</v>
      </c>
      <c r="AH886" s="13">
        <f t="shared" si="547"/>
        <v>4.3832185347525672E-3</v>
      </c>
      <c r="AI886" s="13">
        <f t="shared" si="548"/>
        <v>-8.2877507044583386E-4</v>
      </c>
      <c r="AJ886" s="13">
        <f t="shared" si="549"/>
        <v>-2.8016411644388459E-3</v>
      </c>
      <c r="AK886" s="13">
        <f t="shared" si="550"/>
        <v>-4.1615457671254474E-3</v>
      </c>
      <c r="AL886" s="13">
        <f t="shared" si="551"/>
        <v>-6.0587230331282278E-3</v>
      </c>
      <c r="AM886" s="13">
        <f t="shared" si="552"/>
        <v>2.1659249715701989E-3</v>
      </c>
      <c r="AN886" s="13">
        <f t="shared" si="553"/>
        <v>8.68215680628469E-3</v>
      </c>
      <c r="AO886" s="13">
        <f t="shared" si="554"/>
        <v>1.3680267035971583E-2</v>
      </c>
      <c r="AP886" s="13">
        <f t="shared" si="555"/>
        <v>7.8259674322268512E-3</v>
      </c>
      <c r="AQ886" s="13">
        <f t="shared" si="556"/>
        <v>6.9146166214489177E-3</v>
      </c>
      <c r="AR886" s="13">
        <f t="shared" si="557"/>
        <v>4.3737119934759514E-3</v>
      </c>
      <c r="AS886" s="14">
        <f t="shared" si="558"/>
        <v>-3.6847100904001126E-3</v>
      </c>
      <c r="AT886" s="14">
        <f t="shared" si="559"/>
        <v>1.4437240781475076E-2</v>
      </c>
      <c r="AU886" s="14">
        <f t="shared" si="560"/>
        <v>-1.7094608218017237E-2</v>
      </c>
      <c r="AV886" s="14">
        <f t="shared" si="561"/>
        <v>1.2058430446897883E-2</v>
      </c>
      <c r="AW886" s="14">
        <f t="shared" si="562"/>
        <v>2.6740427105159119E-3</v>
      </c>
      <c r="AX886" s="14">
        <f t="shared" si="563"/>
        <v>2.3184996332878648E-2</v>
      </c>
      <c r="AY886" s="14">
        <f t="shared" si="564"/>
        <v>-1.3364728616976724E-2</v>
      </c>
      <c r="AZ886" s="14">
        <f t="shared" si="565"/>
        <v>5.6141560160469324E-3</v>
      </c>
      <c r="BA886" s="14">
        <f t="shared" si="566"/>
        <v>-2.5793790864402674E-3</v>
      </c>
      <c r="BB886" s="14">
        <f t="shared" si="567"/>
        <v>4.2843623579498346E-3</v>
      </c>
      <c r="BC886" s="14">
        <f t="shared" si="568"/>
        <v>-1.0213936358144681E-3</v>
      </c>
      <c r="BD886" s="14">
        <f t="shared" si="569"/>
        <v>-2.6810134120629856E-3</v>
      </c>
      <c r="BE886" s="14">
        <f t="shared" si="570"/>
        <v>-4.0318514033733351E-3</v>
      </c>
      <c r="BF886" s="14">
        <f t="shared" si="571"/>
        <v>-5.8780723841669984E-3</v>
      </c>
      <c r="BG886" s="14">
        <f t="shared" si="572"/>
        <v>1.5206164251997389E-3</v>
      </c>
      <c r="BH886" s="14">
        <f t="shared" si="573"/>
        <v>7.9199223150516369E-3</v>
      </c>
      <c r="BI886" s="14">
        <f t="shared" si="574"/>
        <v>1.3829863742036591E-2</v>
      </c>
      <c r="BJ886" s="14">
        <f t="shared" si="575"/>
        <v>7.7365424829991284E-3</v>
      </c>
      <c r="BK886" s="14">
        <f t="shared" si="576"/>
        <v>6.7360424555428034E-3</v>
      </c>
      <c r="BL886" s="14">
        <f t="shared" si="577"/>
        <v>3.7994213711002975E-3</v>
      </c>
    </row>
    <row r="887" spans="1:64" x14ac:dyDescent="0.35">
      <c r="A887" s="4">
        <v>45176</v>
      </c>
      <c r="B887" s="1">
        <v>46.87</v>
      </c>
      <c r="C887" s="1">
        <v>14.28</v>
      </c>
      <c r="D887" s="1">
        <v>290.21911599999999</v>
      </c>
      <c r="E887" s="1">
        <v>292.22000000000003</v>
      </c>
      <c r="F887" s="1">
        <v>37.83</v>
      </c>
      <c r="G887" s="1">
        <v>108.96</v>
      </c>
      <c r="H887" s="5">
        <v>13.02</v>
      </c>
      <c r="I887" s="5">
        <v>83.23</v>
      </c>
      <c r="J887" s="5">
        <v>142.82</v>
      </c>
      <c r="K887" s="5">
        <v>15.8</v>
      </c>
      <c r="L887" s="5">
        <v>60.37</v>
      </c>
      <c r="M887" s="5">
        <v>97.750151000000002</v>
      </c>
      <c r="N887" s="5">
        <v>92.411392000000006</v>
      </c>
      <c r="O887" s="5">
        <v>90.334226000000001</v>
      </c>
      <c r="P887">
        <v>9.93</v>
      </c>
      <c r="Q887">
        <v>9.5739999999999998</v>
      </c>
      <c r="R887">
        <v>9.57</v>
      </c>
      <c r="S887">
        <v>7836.4776000000002</v>
      </c>
      <c r="T887">
        <v>2667.9431999999997</v>
      </c>
      <c r="U887">
        <v>4925.8739999999998</v>
      </c>
      <c r="V887">
        <v>1426.0152</v>
      </c>
      <c r="W887">
        <v>1492.2513599999997</v>
      </c>
      <c r="X887">
        <v>3136.0003200000001</v>
      </c>
      <c r="Y887" s="13">
        <f t="shared" si="538"/>
        <v>1.067919692439068E-3</v>
      </c>
      <c r="Z887" s="13">
        <f t="shared" si="539"/>
        <v>7.0077084793271111E-4</v>
      </c>
      <c r="AA887" s="13">
        <f t="shared" si="540"/>
        <v>1.2238275354515885E-3</v>
      </c>
      <c r="AB887" s="13">
        <f t="shared" si="541"/>
        <v>1.1877142560337985E-2</v>
      </c>
      <c r="AC887" s="13">
        <f t="shared" si="542"/>
        <v>-1.1238891792995288E-2</v>
      </c>
      <c r="AD887" s="13">
        <f t="shared" si="543"/>
        <v>3.130178604308499E-3</v>
      </c>
      <c r="AE887" s="13">
        <f t="shared" si="544"/>
        <v>-2.1788129226145824E-2</v>
      </c>
      <c r="AF887" s="13">
        <f t="shared" si="545"/>
        <v>-1.1754927570648242E-2</v>
      </c>
      <c r="AG887" s="13">
        <f t="shared" si="546"/>
        <v>-1.3946423639878558E-2</v>
      </c>
      <c r="AH887" s="13">
        <f t="shared" si="547"/>
        <v>-1.4962593516209379E-2</v>
      </c>
      <c r="AI887" s="13">
        <f t="shared" si="548"/>
        <v>1.4930325149302638E-3</v>
      </c>
      <c r="AJ887" s="13">
        <f t="shared" si="549"/>
        <v>-2.7153137882296075E-3</v>
      </c>
      <c r="AK887" s="13">
        <f t="shared" si="550"/>
        <v>-3.6369560483937467E-3</v>
      </c>
      <c r="AL887" s="13">
        <f t="shared" si="551"/>
        <v>-4.8321604514918685E-3</v>
      </c>
      <c r="AM887" s="13">
        <f t="shared" si="552"/>
        <v>-1.539897062285101E-3</v>
      </c>
      <c r="AN887" s="13">
        <f t="shared" si="553"/>
        <v>1.4689249325778259E-3</v>
      </c>
      <c r="AO887" s="13">
        <f t="shared" si="554"/>
        <v>5.5807484541557564E-3</v>
      </c>
      <c r="AP887" s="13">
        <f t="shared" si="555"/>
        <v>3.3943356812231157E-3</v>
      </c>
      <c r="AQ887" s="13">
        <f t="shared" si="556"/>
        <v>8.0802532346629114E-3</v>
      </c>
      <c r="AR887" s="13">
        <f t="shared" si="557"/>
        <v>2.6051265656644217E-3</v>
      </c>
      <c r="AS887" s="14">
        <f t="shared" si="558"/>
        <v>1.2129968360815027E-3</v>
      </c>
      <c r="AT887" s="14">
        <f t="shared" si="559"/>
        <v>2.0202300920870613E-4</v>
      </c>
      <c r="AU887" s="14">
        <f t="shared" si="560"/>
        <v>4.3038286499535539E-4</v>
      </c>
      <c r="AV887" s="14">
        <f t="shared" si="561"/>
        <v>1.1312409502204055E-2</v>
      </c>
      <c r="AW887" s="14">
        <f t="shared" si="562"/>
        <v>-1.1185394155854676E-2</v>
      </c>
      <c r="AX887" s="14">
        <f t="shared" si="563"/>
        <v>1.694856099341666E-3</v>
      </c>
      <c r="AY887" s="14">
        <f t="shared" si="564"/>
        <v>-2.2541581878730864E-2</v>
      </c>
      <c r="AZ887" s="14">
        <f t="shared" si="565"/>
        <v>-1.2353435831781669E-2</v>
      </c>
      <c r="BA887" s="14">
        <f t="shared" si="566"/>
        <v>-1.4390081059078024E-2</v>
      </c>
      <c r="BB887" s="14">
        <f t="shared" si="567"/>
        <v>-1.5061449693012112E-2</v>
      </c>
      <c r="BC887" s="14">
        <f t="shared" si="568"/>
        <v>1.3004139495616297E-3</v>
      </c>
      <c r="BD887" s="14">
        <f t="shared" si="569"/>
        <v>-2.5946860358537472E-3</v>
      </c>
      <c r="BE887" s="14">
        <f t="shared" si="570"/>
        <v>-3.5072616846416349E-3</v>
      </c>
      <c r="BF887" s="14">
        <f t="shared" si="571"/>
        <v>-4.651509802530639E-3</v>
      </c>
      <c r="BG887" s="14">
        <f t="shared" si="572"/>
        <v>-2.1852056086555608E-3</v>
      </c>
      <c r="BH887" s="14">
        <f t="shared" si="573"/>
        <v>7.0669044134477198E-4</v>
      </c>
      <c r="BI887" s="14">
        <f t="shared" si="574"/>
        <v>5.7303451602207641E-3</v>
      </c>
      <c r="BJ887" s="14">
        <f t="shared" si="575"/>
        <v>3.304910731995393E-3</v>
      </c>
      <c r="BK887" s="14">
        <f t="shared" si="576"/>
        <v>7.9016790687567971E-3</v>
      </c>
      <c r="BL887" s="14">
        <f t="shared" si="577"/>
        <v>2.0308359432887678E-3</v>
      </c>
    </row>
    <row r="888" spans="1:64" x14ac:dyDescent="0.35">
      <c r="A888" s="4">
        <v>45177</v>
      </c>
      <c r="B888" s="1">
        <v>46.5</v>
      </c>
      <c r="C888" s="1">
        <v>14.3</v>
      </c>
      <c r="D888" s="1">
        <v>295.67450700000001</v>
      </c>
      <c r="E888" s="1">
        <v>286.82</v>
      </c>
      <c r="F888" s="1">
        <v>38.31</v>
      </c>
      <c r="G888" s="1">
        <v>108.85</v>
      </c>
      <c r="H888" s="5">
        <v>12.72</v>
      </c>
      <c r="I888" s="5">
        <v>83.69</v>
      </c>
      <c r="J888" s="5">
        <v>143.47</v>
      </c>
      <c r="K888" s="5">
        <v>15.86</v>
      </c>
      <c r="L888" s="5">
        <v>60.12</v>
      </c>
      <c r="M888" s="5">
        <v>97.860602</v>
      </c>
      <c r="N888" s="5">
        <v>92.537176000000002</v>
      </c>
      <c r="O888" s="5">
        <v>90.420659000000001</v>
      </c>
      <c r="P888">
        <v>9.98</v>
      </c>
      <c r="Q888">
        <v>9.6270000000000007</v>
      </c>
      <c r="R888">
        <v>9.6229999999999993</v>
      </c>
      <c r="S888">
        <v>7848.2803199999998</v>
      </c>
      <c r="T888">
        <v>2698.5950399999997</v>
      </c>
      <c r="U888">
        <v>4960.2251999999999</v>
      </c>
      <c r="V888">
        <v>1425.3105599999999</v>
      </c>
      <c r="W888">
        <v>1484.6764800000001</v>
      </c>
      <c r="X888">
        <v>3137.05728</v>
      </c>
      <c r="Y888" s="13">
        <f t="shared" si="538"/>
        <v>-7.8941753787070083E-3</v>
      </c>
      <c r="Z888" s="13">
        <f t="shared" si="539"/>
        <v>1.4005602240897304E-3</v>
      </c>
      <c r="AA888" s="13">
        <f t="shared" si="540"/>
        <v>1.8797490238375684E-2</v>
      </c>
      <c r="AB888" s="13">
        <f t="shared" si="541"/>
        <v>-1.8479227978920106E-2</v>
      </c>
      <c r="AC888" s="13">
        <f t="shared" si="542"/>
        <v>1.2688342585249908E-2</v>
      </c>
      <c r="AD888" s="13">
        <f t="shared" si="543"/>
        <v>-1.0095447870778216E-3</v>
      </c>
      <c r="AE888" s="13">
        <f t="shared" si="544"/>
        <v>-2.3041474654377798E-2</v>
      </c>
      <c r="AF888" s="13">
        <f t="shared" si="545"/>
        <v>5.5268532980895556E-3</v>
      </c>
      <c r="AG888" s="13">
        <f t="shared" si="546"/>
        <v>4.5511833076600314E-3</v>
      </c>
      <c r="AH888" s="13">
        <f t="shared" si="547"/>
        <v>3.7974683544302985E-3</v>
      </c>
      <c r="AI888" s="13">
        <f t="shared" si="548"/>
        <v>-4.1411297001822103E-3</v>
      </c>
      <c r="AJ888" s="13">
        <f t="shared" si="549"/>
        <v>1.1299317583662622E-3</v>
      </c>
      <c r="AK888" s="13">
        <f t="shared" si="550"/>
        <v>1.3611308874126244E-3</v>
      </c>
      <c r="AL888" s="13">
        <f t="shared" si="551"/>
        <v>9.5681342307620519E-4</v>
      </c>
      <c r="AM888" s="13">
        <f t="shared" si="552"/>
        <v>1.5061256603349036E-3</v>
      </c>
      <c r="AN888" s="13">
        <f t="shared" si="553"/>
        <v>1.148894024430505E-2</v>
      </c>
      <c r="AO888" s="13">
        <f t="shared" si="554"/>
        <v>6.9736253911488735E-3</v>
      </c>
      <c r="AP888" s="13">
        <f t="shared" si="555"/>
        <v>-4.9413218035835379E-4</v>
      </c>
      <c r="AQ888" s="13">
        <f t="shared" si="556"/>
        <v>-5.076142131979473E-3</v>
      </c>
      <c r="AR888" s="13">
        <f t="shared" si="557"/>
        <v>3.3704078193457897E-4</v>
      </c>
      <c r="AS888" s="14">
        <f t="shared" si="558"/>
        <v>-7.7490982350645731E-3</v>
      </c>
      <c r="AT888" s="14">
        <f t="shared" si="559"/>
        <v>9.0181238536572543E-4</v>
      </c>
      <c r="AU888" s="14">
        <f t="shared" si="560"/>
        <v>1.8004045567919451E-2</v>
      </c>
      <c r="AV888" s="14">
        <f t="shared" si="561"/>
        <v>-1.9043961037054035E-2</v>
      </c>
      <c r="AW888" s="14">
        <f t="shared" si="562"/>
        <v>1.274184022239052E-2</v>
      </c>
      <c r="AX888" s="14">
        <f t="shared" si="563"/>
        <v>-2.4448672920446548E-3</v>
      </c>
      <c r="AY888" s="14">
        <f t="shared" si="564"/>
        <v>-2.3794927306962838E-2</v>
      </c>
      <c r="AZ888" s="14">
        <f t="shared" si="565"/>
        <v>4.9283450369561298E-3</v>
      </c>
      <c r="BA888" s="14">
        <f t="shared" si="566"/>
        <v>4.1075258884605654E-3</v>
      </c>
      <c r="BB888" s="14">
        <f t="shared" si="567"/>
        <v>3.6986121776275654E-3</v>
      </c>
      <c r="BC888" s="14">
        <f t="shared" si="568"/>
        <v>-4.3337482655508444E-3</v>
      </c>
      <c r="BD888" s="14">
        <f t="shared" si="569"/>
        <v>1.2505595107421227E-3</v>
      </c>
      <c r="BE888" s="14">
        <f t="shared" si="570"/>
        <v>1.4908252511647365E-3</v>
      </c>
      <c r="BF888" s="14">
        <f t="shared" si="571"/>
        <v>1.137464072037435E-3</v>
      </c>
      <c r="BG888" s="14">
        <f t="shared" si="572"/>
        <v>8.6081711396444362E-4</v>
      </c>
      <c r="BH888" s="14">
        <f t="shared" si="573"/>
        <v>1.0726705753071997E-2</v>
      </c>
      <c r="BI888" s="14">
        <f t="shared" si="574"/>
        <v>7.1232220972138813E-3</v>
      </c>
      <c r="BJ888" s="14">
        <f t="shared" si="575"/>
        <v>-5.8355712958607653E-4</v>
      </c>
      <c r="BK888" s="14">
        <f t="shared" si="576"/>
        <v>-5.2547162978855873E-3</v>
      </c>
      <c r="BL888" s="14">
        <f t="shared" si="577"/>
        <v>-2.3724984044107495E-4</v>
      </c>
    </row>
    <row r="889" spans="1:64" x14ac:dyDescent="0.35">
      <c r="A889" s="4">
        <v>45180</v>
      </c>
      <c r="B889" s="1">
        <v>46</v>
      </c>
      <c r="C889" s="1">
        <v>14.56</v>
      </c>
      <c r="D889" s="1">
        <v>296.09636499999999</v>
      </c>
      <c r="E889" s="1">
        <v>290.08</v>
      </c>
      <c r="F889" s="1">
        <v>38.270000000000003</v>
      </c>
      <c r="G889" s="1">
        <v>110.6</v>
      </c>
      <c r="H889" s="5">
        <v>12.22</v>
      </c>
      <c r="I889" s="5">
        <v>84.38</v>
      </c>
      <c r="J889" s="5">
        <v>143.25</v>
      </c>
      <c r="K889" s="5">
        <v>15.63</v>
      </c>
      <c r="L889" s="5">
        <v>60.63</v>
      </c>
      <c r="M889" s="5">
        <v>97.673077000000006</v>
      </c>
      <c r="N889" s="5">
        <v>92.306576000000007</v>
      </c>
      <c r="O889" s="5">
        <v>90.128144000000006</v>
      </c>
      <c r="P889">
        <v>10.103999999999999</v>
      </c>
      <c r="Q889">
        <v>9.7940000000000005</v>
      </c>
      <c r="R889">
        <v>9.7940000000000005</v>
      </c>
      <c r="S889">
        <v>7751.9067000000005</v>
      </c>
      <c r="T889">
        <v>2596.0114800000001</v>
      </c>
      <c r="U889">
        <v>4806.3723000000009</v>
      </c>
      <c r="V889">
        <v>1398.9559800000002</v>
      </c>
      <c r="W889">
        <v>1456.8640800000001</v>
      </c>
      <c r="X889">
        <v>3083.9952600000001</v>
      </c>
      <c r="Y889" s="13">
        <f t="shared" si="538"/>
        <v>-1.0752688172043012E-2</v>
      </c>
      <c r="Z889" s="13">
        <f t="shared" si="539"/>
        <v>1.8181818181818167E-2</v>
      </c>
      <c r="AA889" s="13">
        <f t="shared" si="540"/>
        <v>1.4267648715483817E-3</v>
      </c>
      <c r="AB889" s="13">
        <f t="shared" si="541"/>
        <v>1.1366013527647972E-2</v>
      </c>
      <c r="AC889" s="13">
        <f t="shared" si="542"/>
        <v>-1.0441138084050939E-3</v>
      </c>
      <c r="AD889" s="13">
        <f t="shared" si="543"/>
        <v>1.6077170418006433E-2</v>
      </c>
      <c r="AE889" s="13">
        <f t="shared" si="544"/>
        <v>-3.9308176100628929E-2</v>
      </c>
      <c r="AF889" s="13">
        <f t="shared" si="545"/>
        <v>8.2447126299438137E-3</v>
      </c>
      <c r="AG889" s="13">
        <f t="shared" si="546"/>
        <v>-1.5334216212448517E-3</v>
      </c>
      <c r="AH889" s="13">
        <f t="shared" si="547"/>
        <v>-1.4501891551071793E-2</v>
      </c>
      <c r="AI889" s="13">
        <f t="shared" si="548"/>
        <v>8.4830339321358139E-3</v>
      </c>
      <c r="AJ889" s="13">
        <f t="shared" si="549"/>
        <v>-1.916246131410409E-3</v>
      </c>
      <c r="AK889" s="13">
        <f t="shared" si="550"/>
        <v>-2.4919714429149586E-3</v>
      </c>
      <c r="AL889" s="13">
        <f t="shared" si="551"/>
        <v>-3.2350460971534672E-3</v>
      </c>
      <c r="AM889" s="13">
        <f t="shared" si="552"/>
        <v>-1.2279584325550619E-2</v>
      </c>
      <c r="AN889" s="13">
        <f t="shared" si="553"/>
        <v>-3.8013691746798584E-2</v>
      </c>
      <c r="AO889" s="13">
        <f t="shared" si="554"/>
        <v>-3.1017321552255121E-2</v>
      </c>
      <c r="AP889" s="13">
        <f t="shared" si="555"/>
        <v>-1.8490412363183304E-2</v>
      </c>
      <c r="AQ889" s="13">
        <f t="shared" si="556"/>
        <v>-1.8732970027247973E-2</v>
      </c>
      <c r="AR889" s="13">
        <f t="shared" si="557"/>
        <v>-1.6914584358497863E-2</v>
      </c>
      <c r="AS889" s="14">
        <f t="shared" si="558"/>
        <v>-1.0607611028400576E-2</v>
      </c>
      <c r="AT889" s="14">
        <f t="shared" si="559"/>
        <v>1.7683070343094163E-2</v>
      </c>
      <c r="AU889" s="14">
        <f t="shared" si="560"/>
        <v>6.3332020109214862E-4</v>
      </c>
      <c r="AV889" s="14">
        <f t="shared" si="561"/>
        <v>1.0801280469514042E-2</v>
      </c>
      <c r="AW889" s="14">
        <f t="shared" si="562"/>
        <v>-9.9061617126448148E-4</v>
      </c>
      <c r="AX889" s="14">
        <f t="shared" si="563"/>
        <v>1.46418479130396E-2</v>
      </c>
      <c r="AY889" s="14">
        <f t="shared" si="564"/>
        <v>-4.0061628753213965E-2</v>
      </c>
      <c r="AZ889" s="14">
        <f t="shared" si="565"/>
        <v>7.6462043688103878E-3</v>
      </c>
      <c r="BA889" s="14">
        <f t="shared" si="566"/>
        <v>-1.9770790404443181E-3</v>
      </c>
      <c r="BB889" s="14">
        <f t="shared" si="567"/>
        <v>-1.4600747727874527E-2</v>
      </c>
      <c r="BC889" s="14">
        <f t="shared" si="568"/>
        <v>8.2904153667671798E-3</v>
      </c>
      <c r="BD889" s="14">
        <f t="shared" si="569"/>
        <v>-1.7956183790345484E-3</v>
      </c>
      <c r="BE889" s="14">
        <f t="shared" si="570"/>
        <v>-2.3622770791628467E-3</v>
      </c>
      <c r="BF889" s="14">
        <f t="shared" si="571"/>
        <v>-3.0543954481922373E-3</v>
      </c>
      <c r="BG889" s="14">
        <f t="shared" si="572"/>
        <v>-1.2924892871921079E-2</v>
      </c>
      <c r="BH889" s="14">
        <f t="shared" si="573"/>
        <v>-3.8775926238031638E-2</v>
      </c>
      <c r="BI889" s="14">
        <f t="shared" si="574"/>
        <v>-3.0867724846190114E-2</v>
      </c>
      <c r="BJ889" s="14">
        <f t="shared" si="575"/>
        <v>-1.8579837312411026E-2</v>
      </c>
      <c r="BK889" s="14">
        <f t="shared" si="576"/>
        <v>-1.8911544193154089E-2</v>
      </c>
      <c r="BL889" s="14">
        <f t="shared" si="577"/>
        <v>-1.7488874980873516E-2</v>
      </c>
    </row>
    <row r="890" spans="1:64" x14ac:dyDescent="0.35">
      <c r="A890" s="4">
        <v>45181</v>
      </c>
      <c r="B890" s="1">
        <v>45.76</v>
      </c>
      <c r="C890" s="1">
        <v>14.31</v>
      </c>
      <c r="D890" s="1">
        <v>296.27853099999999</v>
      </c>
      <c r="E890" s="1">
        <v>284.89999999999998</v>
      </c>
      <c r="F890" s="1">
        <v>37.83</v>
      </c>
      <c r="G890" s="1">
        <v>109.7</v>
      </c>
      <c r="H890" s="5">
        <v>11.96</v>
      </c>
      <c r="I890" s="5">
        <v>83.78</v>
      </c>
      <c r="J890" s="5">
        <v>143.09</v>
      </c>
      <c r="K890" s="5">
        <v>15.81</v>
      </c>
      <c r="L890" s="5">
        <v>59.99</v>
      </c>
      <c r="M890" s="5">
        <v>96.895572999999999</v>
      </c>
      <c r="N890" s="5">
        <v>91.372044000000002</v>
      </c>
      <c r="O890" s="5">
        <v>88.903908999999999</v>
      </c>
      <c r="P890">
        <v>10.023999999999999</v>
      </c>
      <c r="Q890">
        <v>9.7240000000000002</v>
      </c>
      <c r="R890">
        <v>9.7439999999999998</v>
      </c>
      <c r="S890">
        <v>7694.2194799999997</v>
      </c>
      <c r="T890">
        <v>2653.5301199999999</v>
      </c>
      <c r="U890">
        <v>4815.4645</v>
      </c>
      <c r="V890">
        <v>1395.5142799999999</v>
      </c>
      <c r="W890">
        <v>1455.7237599999999</v>
      </c>
      <c r="X890">
        <v>3062.0574799999999</v>
      </c>
      <c r="Y890" s="13">
        <f t="shared" si="538"/>
        <v>-5.217391304347869E-3</v>
      </c>
      <c r="Z890" s="13">
        <f t="shared" si="539"/>
        <v>-1.7170329670329668E-2</v>
      </c>
      <c r="AA890" s="13">
        <f t="shared" si="540"/>
        <v>6.1522538447912113E-4</v>
      </c>
      <c r="AB890" s="13">
        <f t="shared" si="541"/>
        <v>-1.785714285714288E-2</v>
      </c>
      <c r="AC890" s="13">
        <f t="shared" si="542"/>
        <v>-1.1497256336556174E-2</v>
      </c>
      <c r="AD890" s="13">
        <f t="shared" si="543"/>
        <v>-8.1374321880650236E-3</v>
      </c>
      <c r="AE890" s="13">
        <f t="shared" si="544"/>
        <v>-2.1276595744680833E-2</v>
      </c>
      <c r="AF890" s="13">
        <f t="shared" si="545"/>
        <v>-7.1106897369044124E-3</v>
      </c>
      <c r="AG890" s="13">
        <f t="shared" si="546"/>
        <v>-1.1169284467713548E-3</v>
      </c>
      <c r="AH890" s="13">
        <f t="shared" si="547"/>
        <v>1.1516314779270615E-2</v>
      </c>
      <c r="AI890" s="13">
        <f t="shared" si="548"/>
        <v>-1.0555830446973455E-2</v>
      </c>
      <c r="AJ890" s="13">
        <f t="shared" si="549"/>
        <v>-7.9602693380900393E-3</v>
      </c>
      <c r="AK890" s="13">
        <f t="shared" si="550"/>
        <v>-1.0124219102223057E-2</v>
      </c>
      <c r="AL890" s="13">
        <f t="shared" si="551"/>
        <v>-1.3583270948084843E-2</v>
      </c>
      <c r="AM890" s="13">
        <f t="shared" si="552"/>
        <v>-7.441681412393767E-3</v>
      </c>
      <c r="AN890" s="13">
        <f t="shared" si="553"/>
        <v>2.2156543005734233E-2</v>
      </c>
      <c r="AO890" s="13">
        <f t="shared" si="554"/>
        <v>1.8916969873513827E-3</v>
      </c>
      <c r="AP890" s="13">
        <f t="shared" si="555"/>
        <v>-2.4601917781575298E-3</v>
      </c>
      <c r="AQ890" s="13">
        <f t="shared" si="556"/>
        <v>-7.8272229760802505E-4</v>
      </c>
      <c r="AR890" s="13">
        <f t="shared" si="557"/>
        <v>-7.1134285725199852E-3</v>
      </c>
      <c r="AS890" s="14">
        <f t="shared" si="558"/>
        <v>-5.0723141607054347E-3</v>
      </c>
      <c r="AT890" s="14">
        <f t="shared" si="559"/>
        <v>-1.7669077509053673E-2</v>
      </c>
      <c r="AU890" s="14">
        <f t="shared" si="560"/>
        <v>-1.7821928597711197E-4</v>
      </c>
      <c r="AV890" s="14">
        <f t="shared" si="561"/>
        <v>-1.842187591527681E-2</v>
      </c>
      <c r="AW890" s="14">
        <f t="shared" si="562"/>
        <v>-1.1443758699415562E-2</v>
      </c>
      <c r="AX890" s="14">
        <f t="shared" si="563"/>
        <v>-9.5727546930318569E-3</v>
      </c>
      <c r="AY890" s="14">
        <f t="shared" si="564"/>
        <v>-2.2030048397265873E-2</v>
      </c>
      <c r="AZ890" s="14">
        <f t="shared" si="565"/>
        <v>-7.7091979980378382E-3</v>
      </c>
      <c r="BA890" s="14">
        <f t="shared" si="566"/>
        <v>-1.5605858659708213E-3</v>
      </c>
      <c r="BB890" s="14">
        <f t="shared" si="567"/>
        <v>1.1417458602467881E-2</v>
      </c>
      <c r="BC890" s="14">
        <f t="shared" si="568"/>
        <v>-1.0748449012342089E-2</v>
      </c>
      <c r="BD890" s="14">
        <f t="shared" si="569"/>
        <v>-7.8396415857141782E-3</v>
      </c>
      <c r="BE890" s="14">
        <f t="shared" si="570"/>
        <v>-9.9945247384709453E-3</v>
      </c>
      <c r="BF890" s="14">
        <f t="shared" si="571"/>
        <v>-1.3402620299123614E-2</v>
      </c>
      <c r="BG890" s="14">
        <f t="shared" si="572"/>
        <v>-8.086989958764227E-3</v>
      </c>
      <c r="BH890" s="14">
        <f t="shared" si="573"/>
        <v>2.1394308514501179E-2</v>
      </c>
      <c r="BI890" s="14">
        <f t="shared" si="574"/>
        <v>2.0412936934163907E-3</v>
      </c>
      <c r="BJ890" s="14">
        <f t="shared" si="575"/>
        <v>-2.5496167273852525E-3</v>
      </c>
      <c r="BK890" s="14">
        <f t="shared" si="576"/>
        <v>-9.6129646351413955E-4</v>
      </c>
      <c r="BL890" s="14">
        <f t="shared" si="577"/>
        <v>-7.6877191948956387E-3</v>
      </c>
    </row>
    <row r="891" spans="1:64" x14ac:dyDescent="0.35">
      <c r="A891" s="4">
        <v>45182</v>
      </c>
      <c r="B891" s="1">
        <v>44.56</v>
      </c>
      <c r="C891" s="1">
        <v>14.16</v>
      </c>
      <c r="D891" s="1">
        <v>296.00048800000002</v>
      </c>
      <c r="E891" s="1">
        <v>280.94</v>
      </c>
      <c r="F891" s="1">
        <v>37.53</v>
      </c>
      <c r="G891" s="1">
        <v>107.44</v>
      </c>
      <c r="H891" s="5">
        <v>11.85</v>
      </c>
      <c r="I891" s="5">
        <v>82.62</v>
      </c>
      <c r="J891" s="5">
        <v>142.99</v>
      </c>
      <c r="K891" s="5">
        <v>15.59</v>
      </c>
      <c r="L891" s="5">
        <v>60</v>
      </c>
      <c r="M891" s="5">
        <v>97.215851999999998</v>
      </c>
      <c r="N891" s="5">
        <v>91.747699999999995</v>
      </c>
      <c r="O891" s="5">
        <v>89.174813</v>
      </c>
      <c r="P891">
        <v>9.8840000000000003</v>
      </c>
      <c r="Q891">
        <v>9.6039999999999992</v>
      </c>
      <c r="R891">
        <v>9.6039999999999992</v>
      </c>
      <c r="S891">
        <v>7662.5581100000009</v>
      </c>
      <c r="T891">
        <v>2608.9868300000003</v>
      </c>
      <c r="U891">
        <v>4797.3575500000006</v>
      </c>
      <c r="V891">
        <v>1389.35456</v>
      </c>
      <c r="W891">
        <v>1432.6002800000001</v>
      </c>
      <c r="X891">
        <v>3038.8698800000006</v>
      </c>
      <c r="Y891" s="13">
        <f t="shared" si="538"/>
        <v>-2.622377622377613E-2</v>
      </c>
      <c r="Z891" s="13">
        <f t="shared" si="539"/>
        <v>-1.0482180293501073E-2</v>
      </c>
      <c r="AA891" s="13">
        <f t="shared" si="540"/>
        <v>-9.3845139255118121E-4</v>
      </c>
      <c r="AB891" s="13">
        <f t="shared" si="541"/>
        <v>-1.389961389961383E-2</v>
      </c>
      <c r="AC891" s="13">
        <f t="shared" si="542"/>
        <v>-7.9302141157810511E-3</v>
      </c>
      <c r="AD891" s="13">
        <f t="shared" si="543"/>
        <v>-2.0601640838650914E-2</v>
      </c>
      <c r="AE891" s="13">
        <f t="shared" si="544"/>
        <v>-9.1973244147158188E-3</v>
      </c>
      <c r="AF891" s="13">
        <f t="shared" si="545"/>
        <v>-1.38457865839102E-2</v>
      </c>
      <c r="AG891" s="13">
        <f t="shared" si="546"/>
        <v>-6.988608568033707E-4</v>
      </c>
      <c r="AH891" s="13">
        <f t="shared" si="547"/>
        <v>-1.3915243516761584E-2</v>
      </c>
      <c r="AI891" s="13">
        <f t="shared" si="548"/>
        <v>1.6669444907481263E-4</v>
      </c>
      <c r="AJ891" s="13">
        <f t="shared" si="549"/>
        <v>3.3054038495649259E-3</v>
      </c>
      <c r="AK891" s="13">
        <f t="shared" si="550"/>
        <v>4.111279375560343E-3</v>
      </c>
      <c r="AL891" s="13">
        <f t="shared" si="551"/>
        <v>3.0471551031575179E-3</v>
      </c>
      <c r="AM891" s="13">
        <f t="shared" si="552"/>
        <v>-4.1149554002583378E-3</v>
      </c>
      <c r="AN891" s="13">
        <f t="shared" si="553"/>
        <v>-1.6786427131266036E-2</v>
      </c>
      <c r="AO891" s="13">
        <f t="shared" si="554"/>
        <v>-3.7601668541008691E-3</v>
      </c>
      <c r="AP891" s="13">
        <f t="shared" si="555"/>
        <v>-4.4139426505903469E-3</v>
      </c>
      <c r="AQ891" s="13">
        <f t="shared" si="556"/>
        <v>-1.5884524684820524E-2</v>
      </c>
      <c r="AR891" s="13">
        <f t="shared" si="557"/>
        <v>-7.5725554309317841E-3</v>
      </c>
      <c r="AS891" s="14">
        <f t="shared" si="558"/>
        <v>-2.6078699080133695E-2</v>
      </c>
      <c r="AT891" s="14">
        <f t="shared" si="559"/>
        <v>-1.0980928132225077E-2</v>
      </c>
      <c r="AU891" s="14">
        <f t="shared" si="560"/>
        <v>-1.7318960630074143E-3</v>
      </c>
      <c r="AV891" s="14">
        <f t="shared" si="561"/>
        <v>-1.4464346957747759E-2</v>
      </c>
      <c r="AW891" s="14">
        <f t="shared" si="562"/>
        <v>-7.8767164786404387E-3</v>
      </c>
      <c r="AX891" s="14">
        <f t="shared" si="563"/>
        <v>-2.2036963343617745E-2</v>
      </c>
      <c r="AY891" s="14">
        <f t="shared" si="564"/>
        <v>-9.9507770673008568E-3</v>
      </c>
      <c r="AZ891" s="14">
        <f t="shared" si="565"/>
        <v>-1.4444294845043627E-2</v>
      </c>
      <c r="BA891" s="14">
        <f t="shared" si="566"/>
        <v>-1.142518276002837E-3</v>
      </c>
      <c r="BB891" s="14">
        <f t="shared" si="567"/>
        <v>-1.4014099693564317E-2</v>
      </c>
      <c r="BC891" s="14">
        <f t="shared" si="568"/>
        <v>-2.5924116293821555E-5</v>
      </c>
      <c r="BD891" s="14">
        <f t="shared" si="569"/>
        <v>3.4260316019407862E-3</v>
      </c>
      <c r="BE891" s="14">
        <f t="shared" si="570"/>
        <v>4.2409737393124553E-3</v>
      </c>
      <c r="BF891" s="14">
        <f t="shared" si="571"/>
        <v>3.2278057521187477E-3</v>
      </c>
      <c r="BG891" s="14">
        <f t="shared" si="572"/>
        <v>-4.7602639466287977E-3</v>
      </c>
      <c r="BH891" s="14">
        <f t="shared" si="573"/>
        <v>-1.7548661622499091E-2</v>
      </c>
      <c r="BI891" s="14">
        <f t="shared" si="574"/>
        <v>-3.6105701480358609E-3</v>
      </c>
      <c r="BJ891" s="14">
        <f t="shared" si="575"/>
        <v>-4.5033675998180697E-3</v>
      </c>
      <c r="BK891" s="14">
        <f t="shared" si="576"/>
        <v>-1.606309885072664E-2</v>
      </c>
      <c r="BL891" s="14">
        <f t="shared" si="577"/>
        <v>-8.1468460533074376E-3</v>
      </c>
    </row>
    <row r="892" spans="1:64" x14ac:dyDescent="0.35">
      <c r="A892" s="4">
        <v>45183</v>
      </c>
      <c r="B892" s="1">
        <v>44.76</v>
      </c>
      <c r="C892" s="1">
        <v>14.25</v>
      </c>
      <c r="D892" s="1">
        <v>297.82214800000003</v>
      </c>
      <c r="E892" s="1">
        <v>287.43</v>
      </c>
      <c r="F892" s="1">
        <v>37.44</v>
      </c>
      <c r="G892" s="1">
        <v>104.78</v>
      </c>
      <c r="H892" s="5">
        <v>11.74</v>
      </c>
      <c r="I892" s="5">
        <v>82.37</v>
      </c>
      <c r="J892" s="5">
        <v>146.05000000000001</v>
      </c>
      <c r="K892" s="5">
        <v>15.63</v>
      </c>
      <c r="L892" s="5">
        <v>60.26</v>
      </c>
      <c r="M892" s="5">
        <v>97.842108999999994</v>
      </c>
      <c r="N892" s="5">
        <v>92.426224000000005</v>
      </c>
      <c r="O892" s="5">
        <v>89.992954999999995</v>
      </c>
      <c r="P892">
        <v>9.8940000000000001</v>
      </c>
      <c r="Q892">
        <v>9.69</v>
      </c>
      <c r="R892">
        <v>9.6140000000000008</v>
      </c>
      <c r="S892">
        <v>7707.4610400000001</v>
      </c>
      <c r="T892">
        <v>2614.6769200000003</v>
      </c>
      <c r="U892">
        <v>4803.8998000000001</v>
      </c>
      <c r="V892">
        <v>1385.2071599999999</v>
      </c>
      <c r="W892">
        <v>1455.2034200000001</v>
      </c>
      <c r="X892">
        <v>3032.0873799999999</v>
      </c>
      <c r="Y892" s="13">
        <f t="shared" si="538"/>
        <v>4.4883303411130098E-3</v>
      </c>
      <c r="Z892" s="13">
        <f t="shared" si="539"/>
        <v>6.3559322033898205E-3</v>
      </c>
      <c r="AA892" s="13">
        <f t="shared" si="540"/>
        <v>6.1542466105664268E-3</v>
      </c>
      <c r="AB892" s="13">
        <f t="shared" si="541"/>
        <v>2.3101018010963228E-2</v>
      </c>
      <c r="AC892" s="13">
        <f t="shared" si="542"/>
        <v>-2.3980815347722732E-3</v>
      </c>
      <c r="AD892" s="13">
        <f t="shared" si="543"/>
        <v>-2.4758004467609798E-2</v>
      </c>
      <c r="AE892" s="13">
        <f t="shared" si="544"/>
        <v>-9.2827004219408812E-3</v>
      </c>
      <c r="AF892" s="13">
        <f t="shared" si="545"/>
        <v>-3.0259017187121763E-3</v>
      </c>
      <c r="AG892" s="13">
        <f t="shared" si="546"/>
        <v>2.1400097908944697E-2</v>
      </c>
      <c r="AH892" s="13">
        <f t="shared" si="547"/>
        <v>2.5657472738935807E-3</v>
      </c>
      <c r="AI892" s="13">
        <f t="shared" si="548"/>
        <v>4.3333333333333002E-3</v>
      </c>
      <c r="AJ892" s="13">
        <f t="shared" si="549"/>
        <v>6.4419226609256624E-3</v>
      </c>
      <c r="AK892" s="13">
        <f t="shared" si="550"/>
        <v>7.3955423405710459E-3</v>
      </c>
      <c r="AL892" s="13">
        <f t="shared" si="551"/>
        <v>9.1745861020195753E-3</v>
      </c>
      <c r="AM892" s="13">
        <f t="shared" si="552"/>
        <v>5.8600443031419022E-3</v>
      </c>
      <c r="AN892" s="13">
        <f t="shared" si="553"/>
        <v>2.1809577321630458E-3</v>
      </c>
      <c r="AO892" s="13">
        <f t="shared" si="554"/>
        <v>1.3637194917855376E-3</v>
      </c>
      <c r="AP892" s="13">
        <f t="shared" si="555"/>
        <v>-2.9851271370211368E-3</v>
      </c>
      <c r="AQ892" s="13">
        <f t="shared" si="556"/>
        <v>1.5777701788526759E-2</v>
      </c>
      <c r="AR892" s="13">
        <f t="shared" si="557"/>
        <v>-2.2319152408067922E-3</v>
      </c>
      <c r="AS892" s="14">
        <f t="shared" si="558"/>
        <v>4.633407484755445E-3</v>
      </c>
      <c r="AT892" s="14">
        <f t="shared" si="559"/>
        <v>5.8571843646658154E-3</v>
      </c>
      <c r="AU892" s="14">
        <f t="shared" si="560"/>
        <v>5.3608019401101938E-3</v>
      </c>
      <c r="AV892" s="14">
        <f t="shared" si="561"/>
        <v>2.2536284952829298E-2</v>
      </c>
      <c r="AW892" s="14">
        <f t="shared" si="562"/>
        <v>-2.3445838976316608E-3</v>
      </c>
      <c r="AX892" s="14">
        <f t="shared" si="563"/>
        <v>-2.619332697257663E-2</v>
      </c>
      <c r="AY892" s="14">
        <f t="shared" si="564"/>
        <v>-1.0036153074525919E-2</v>
      </c>
      <c r="AZ892" s="14">
        <f t="shared" si="565"/>
        <v>-3.6244099798456025E-3</v>
      </c>
      <c r="BA892" s="14">
        <f t="shared" si="566"/>
        <v>2.095644048974523E-2</v>
      </c>
      <c r="BB892" s="14">
        <f t="shared" si="567"/>
        <v>2.4668910970908477E-3</v>
      </c>
      <c r="BC892" s="14">
        <f t="shared" si="568"/>
        <v>4.140714767964666E-3</v>
      </c>
      <c r="BD892" s="14">
        <f t="shared" si="569"/>
        <v>6.5625504133015227E-3</v>
      </c>
      <c r="BE892" s="14">
        <f t="shared" si="570"/>
        <v>7.5252367043231582E-3</v>
      </c>
      <c r="BF892" s="14">
        <f t="shared" si="571"/>
        <v>9.3552367509808047E-3</v>
      </c>
      <c r="BG892" s="14">
        <f t="shared" si="572"/>
        <v>5.2147357567714422E-3</v>
      </c>
      <c r="BH892" s="14">
        <f t="shared" si="573"/>
        <v>1.4187232409299919E-3</v>
      </c>
      <c r="BI892" s="14">
        <f t="shared" si="574"/>
        <v>1.5133161978505456E-3</v>
      </c>
      <c r="BJ892" s="14">
        <f t="shared" si="575"/>
        <v>-3.0745520862488595E-3</v>
      </c>
      <c r="BK892" s="14">
        <f t="shared" si="576"/>
        <v>1.5599127622620645E-2</v>
      </c>
      <c r="BL892" s="14">
        <f t="shared" si="577"/>
        <v>-2.8062058631824461E-3</v>
      </c>
    </row>
    <row r="893" spans="1:64" x14ac:dyDescent="0.35">
      <c r="A893" s="4">
        <v>45184</v>
      </c>
      <c r="B893" s="1">
        <v>44.26</v>
      </c>
      <c r="C893" s="1">
        <v>13.87</v>
      </c>
      <c r="D893" s="1">
        <v>299.96978799999999</v>
      </c>
      <c r="E893" s="1">
        <v>284.7</v>
      </c>
      <c r="F893" s="1">
        <v>37.06</v>
      </c>
      <c r="G893" s="1">
        <v>106.07</v>
      </c>
      <c r="H893" s="5">
        <v>11.7</v>
      </c>
      <c r="I893" s="5">
        <v>81.95</v>
      </c>
      <c r="J893" s="5">
        <v>147.4</v>
      </c>
      <c r="K893" s="5">
        <v>15.39</v>
      </c>
      <c r="L893" s="5">
        <v>60.16</v>
      </c>
      <c r="M893" s="5">
        <v>97.825021000000007</v>
      </c>
      <c r="N893" s="5">
        <v>92.399458999999993</v>
      </c>
      <c r="O893" s="5">
        <v>89.953559999999996</v>
      </c>
      <c r="P893">
        <v>9.9039999999999999</v>
      </c>
      <c r="Q893">
        <v>9.69</v>
      </c>
      <c r="R893">
        <v>9.6240000000000006</v>
      </c>
      <c r="S893">
        <v>7578.9667800000007</v>
      </c>
      <c r="T893">
        <v>2567.1769200000003</v>
      </c>
      <c r="U893">
        <v>4773.9268499999998</v>
      </c>
      <c r="V893">
        <v>1382.9046000000003</v>
      </c>
      <c r="W893">
        <v>1445.81052</v>
      </c>
      <c r="X893">
        <v>3048.5439600000004</v>
      </c>
      <c r="Y893" s="13">
        <f t="shared" si="538"/>
        <v>-1.1170688114387846E-2</v>
      </c>
      <c r="Z893" s="13">
        <f t="shared" si="539"/>
        <v>-2.666666666666672E-2</v>
      </c>
      <c r="AA893" s="13">
        <f t="shared" si="540"/>
        <v>7.2111493870495053E-3</v>
      </c>
      <c r="AB893" s="13">
        <f t="shared" si="541"/>
        <v>-9.4979647218453814E-3</v>
      </c>
      <c r="AC893" s="13">
        <f t="shared" si="542"/>
        <v>-1.0149572649572529E-2</v>
      </c>
      <c r="AD893" s="13">
        <f t="shared" si="543"/>
        <v>1.2311509830120176E-2</v>
      </c>
      <c r="AE893" s="13">
        <f t="shared" si="544"/>
        <v>-3.4071550255537412E-3</v>
      </c>
      <c r="AF893" s="13">
        <f t="shared" si="545"/>
        <v>-5.0989437902149047E-3</v>
      </c>
      <c r="AG893" s="13">
        <f t="shared" si="546"/>
        <v>9.2434097911673688E-3</v>
      </c>
      <c r="AH893" s="13">
        <f t="shared" si="547"/>
        <v>-1.5355086372360858E-2</v>
      </c>
      <c r="AI893" s="13">
        <f t="shared" si="548"/>
        <v>-1.6594756057086196E-3</v>
      </c>
      <c r="AJ893" s="13">
        <f t="shared" si="549"/>
        <v>-1.7464872920908617E-4</v>
      </c>
      <c r="AK893" s="13">
        <f t="shared" si="550"/>
        <v>-2.8958231594543662E-4</v>
      </c>
      <c r="AL893" s="13">
        <f t="shared" si="551"/>
        <v>-4.3775648882736387E-4</v>
      </c>
      <c r="AM893" s="13">
        <f t="shared" si="552"/>
        <v>-1.6671412198276839E-2</v>
      </c>
      <c r="AN893" s="13">
        <f t="shared" si="553"/>
        <v>-1.8166680417250173E-2</v>
      </c>
      <c r="AO893" s="13">
        <f t="shared" si="554"/>
        <v>-6.2392954157787202E-3</v>
      </c>
      <c r="AP893" s="13">
        <f t="shared" si="555"/>
        <v>-1.6622495656170521E-3</v>
      </c>
      <c r="AQ893" s="13">
        <f t="shared" si="556"/>
        <v>-6.4546989588576244E-3</v>
      </c>
      <c r="AR893" s="13">
        <f t="shared" si="557"/>
        <v>5.4274755102870706E-3</v>
      </c>
      <c r="AS893" s="14">
        <f t="shared" si="558"/>
        <v>-1.1025610970745411E-2</v>
      </c>
      <c r="AT893" s="14">
        <f t="shared" si="559"/>
        <v>-2.7165414505390725E-2</v>
      </c>
      <c r="AU893" s="14">
        <f t="shared" si="560"/>
        <v>6.4177047165932723E-3</v>
      </c>
      <c r="AV893" s="14">
        <f t="shared" si="561"/>
        <v>-1.0062697779979311E-2</v>
      </c>
      <c r="AW893" s="14">
        <f t="shared" si="562"/>
        <v>-1.0096075012431916E-2</v>
      </c>
      <c r="AX893" s="14">
        <f t="shared" si="563"/>
        <v>1.0876187325153342E-2</v>
      </c>
      <c r="AY893" s="14">
        <f t="shared" si="564"/>
        <v>-4.1606076781387797E-3</v>
      </c>
      <c r="AZ893" s="14">
        <f t="shared" si="565"/>
        <v>-5.6974520513483305E-3</v>
      </c>
      <c r="BA893" s="14">
        <f t="shared" si="566"/>
        <v>8.7997523719679019E-3</v>
      </c>
      <c r="BB893" s="14">
        <f t="shared" si="567"/>
        <v>-1.5453942549163591E-2</v>
      </c>
      <c r="BC893" s="14">
        <f t="shared" si="568"/>
        <v>-1.8520941710772538E-3</v>
      </c>
      <c r="BD893" s="14">
        <f t="shared" si="569"/>
        <v>-5.4020976833225705E-5</v>
      </c>
      <c r="BE893" s="14">
        <f t="shared" si="570"/>
        <v>-1.5988795219332459E-4</v>
      </c>
      <c r="BF893" s="14">
        <f t="shared" si="571"/>
        <v>-2.5710583986613398E-4</v>
      </c>
      <c r="BG893" s="14">
        <f t="shared" si="572"/>
        <v>-1.7316720744647299E-2</v>
      </c>
      <c r="BH893" s="14">
        <f t="shared" si="573"/>
        <v>-1.8928914908483228E-2</v>
      </c>
      <c r="BI893" s="14">
        <f t="shared" si="574"/>
        <v>-6.0896987097137124E-3</v>
      </c>
      <c r="BJ893" s="14">
        <f t="shared" si="575"/>
        <v>-1.7516745148447748E-3</v>
      </c>
      <c r="BK893" s="14">
        <f t="shared" si="576"/>
        <v>-6.6332731247637387E-3</v>
      </c>
      <c r="BL893" s="14">
        <f t="shared" si="577"/>
        <v>4.8531848879114162E-3</v>
      </c>
    </row>
    <row r="894" spans="1:64" x14ac:dyDescent="0.35">
      <c r="A894" s="4">
        <v>45187</v>
      </c>
      <c r="B894" s="1">
        <v>44.47</v>
      </c>
      <c r="C894" s="1">
        <v>13.96</v>
      </c>
      <c r="D894" s="1">
        <v>295.76079600000003</v>
      </c>
      <c r="E894" s="1">
        <v>290.14</v>
      </c>
      <c r="F894" s="1">
        <v>37.49</v>
      </c>
      <c r="G894" s="1">
        <v>104.87</v>
      </c>
      <c r="H894" s="5">
        <v>11.92</v>
      </c>
      <c r="I894" s="5">
        <v>82.31</v>
      </c>
      <c r="J894" s="5">
        <v>147.19999999999999</v>
      </c>
      <c r="K894" s="5">
        <v>15.66</v>
      </c>
      <c r="L894" s="5">
        <v>60.43</v>
      </c>
      <c r="M894" s="5">
        <v>97.892767000000006</v>
      </c>
      <c r="N894" s="5">
        <v>92.524866000000003</v>
      </c>
      <c r="O894" s="5">
        <v>90.227835999999996</v>
      </c>
      <c r="P894">
        <v>9.9339999999999993</v>
      </c>
      <c r="Q894">
        <v>9.6440000000000001</v>
      </c>
      <c r="R894">
        <v>9.6340000000000003</v>
      </c>
      <c r="S894">
        <v>7604.2618299999995</v>
      </c>
      <c r="T894">
        <v>2561.7224499999998</v>
      </c>
      <c r="U894">
        <v>4778.9107999999997</v>
      </c>
      <c r="V894">
        <v>1386.5354899999998</v>
      </c>
      <c r="W894">
        <v>1438.47272</v>
      </c>
      <c r="X894">
        <v>3074.9239899999993</v>
      </c>
      <c r="Y894" s="13">
        <f t="shared" si="538"/>
        <v>4.7446904654315607E-3</v>
      </c>
      <c r="Z894" s="13">
        <f t="shared" si="539"/>
        <v>6.4888248017304717E-3</v>
      </c>
      <c r="AA894" s="13">
        <f t="shared" si="540"/>
        <v>-1.4031386387485018E-2</v>
      </c>
      <c r="AB894" s="13">
        <f t="shared" si="541"/>
        <v>1.9107832806462936E-2</v>
      </c>
      <c r="AC894" s="13">
        <f t="shared" si="542"/>
        <v>1.1602806260118718E-2</v>
      </c>
      <c r="AD894" s="13">
        <f t="shared" si="543"/>
        <v>-1.1313283680588185E-2</v>
      </c>
      <c r="AE894" s="13">
        <f t="shared" si="544"/>
        <v>1.8803418803418858E-2</v>
      </c>
      <c r="AF894" s="13">
        <f t="shared" si="545"/>
        <v>4.3929225137278758E-3</v>
      </c>
      <c r="AG894" s="13">
        <f t="shared" si="546"/>
        <v>-1.3568521031208755E-3</v>
      </c>
      <c r="AH894" s="13">
        <f t="shared" si="547"/>
        <v>1.7543859649122778E-2</v>
      </c>
      <c r="AI894" s="13">
        <f t="shared" si="548"/>
        <v>4.4880319148936695E-3</v>
      </c>
      <c r="AJ894" s="13">
        <f t="shared" si="549"/>
        <v>6.9252221269648011E-4</v>
      </c>
      <c r="AK894" s="13">
        <f t="shared" si="550"/>
        <v>1.35722656125086E-3</v>
      </c>
      <c r="AL894" s="13">
        <f t="shared" si="551"/>
        <v>3.0490844386814753E-3</v>
      </c>
      <c r="AM894" s="13">
        <f t="shared" si="552"/>
        <v>3.3375327711884771E-3</v>
      </c>
      <c r="AN894" s="13">
        <f t="shared" si="553"/>
        <v>-2.1246957922949005E-3</v>
      </c>
      <c r="AO894" s="13">
        <f t="shared" si="554"/>
        <v>1.0439937930762015E-3</v>
      </c>
      <c r="AP894" s="13">
        <f t="shared" si="555"/>
        <v>2.6255534908188553E-3</v>
      </c>
      <c r="AQ894" s="13">
        <f t="shared" si="556"/>
        <v>-5.0752155268589524E-3</v>
      </c>
      <c r="AR894" s="13">
        <f t="shared" si="557"/>
        <v>8.6533211743480623E-3</v>
      </c>
      <c r="AS894" s="14">
        <f t="shared" si="558"/>
        <v>4.8897676090739958E-3</v>
      </c>
      <c r="AT894" s="14">
        <f t="shared" si="559"/>
        <v>5.9900769630064667E-3</v>
      </c>
      <c r="AU894" s="14">
        <f t="shared" si="560"/>
        <v>-1.4824831057941251E-2</v>
      </c>
      <c r="AV894" s="14">
        <f t="shared" si="561"/>
        <v>1.8543099748329007E-2</v>
      </c>
      <c r="AW894" s="14">
        <f t="shared" si="562"/>
        <v>1.1656303897259331E-2</v>
      </c>
      <c r="AX894" s="14">
        <f t="shared" si="563"/>
        <v>-1.2748606185555018E-2</v>
      </c>
      <c r="AY894" s="14">
        <f t="shared" si="564"/>
        <v>1.8049966150833818E-2</v>
      </c>
      <c r="AZ894" s="14">
        <f t="shared" si="565"/>
        <v>3.7944142525944496E-3</v>
      </c>
      <c r="BA894" s="14">
        <f t="shared" si="566"/>
        <v>-1.800509522320342E-3</v>
      </c>
      <c r="BB894" s="14">
        <f t="shared" si="567"/>
        <v>1.7445003472320045E-2</v>
      </c>
      <c r="BC894" s="14">
        <f t="shared" si="568"/>
        <v>4.2954133495250353E-3</v>
      </c>
      <c r="BD894" s="14">
        <f t="shared" si="569"/>
        <v>8.1314996507234061E-4</v>
      </c>
      <c r="BE894" s="14">
        <f t="shared" si="570"/>
        <v>1.4869209250029721E-3</v>
      </c>
      <c r="BF894" s="14">
        <f t="shared" si="571"/>
        <v>3.2297350876427052E-3</v>
      </c>
      <c r="BG894" s="14">
        <f t="shared" si="572"/>
        <v>2.6922242248180171E-3</v>
      </c>
      <c r="BH894" s="14">
        <f t="shared" si="573"/>
        <v>-2.8869302835279544E-3</v>
      </c>
      <c r="BI894" s="14">
        <f t="shared" si="574"/>
        <v>1.1935904991412095E-3</v>
      </c>
      <c r="BJ894" s="14">
        <f t="shared" si="575"/>
        <v>2.5361285415911325E-3</v>
      </c>
      <c r="BK894" s="14">
        <f t="shared" si="576"/>
        <v>-5.2537896927650667E-3</v>
      </c>
      <c r="BL894" s="14">
        <f t="shared" si="577"/>
        <v>8.079030551972408E-3</v>
      </c>
    </row>
    <row r="895" spans="1:64" x14ac:dyDescent="0.35">
      <c r="A895" s="4">
        <v>45188</v>
      </c>
      <c r="B895" s="1">
        <v>44.6</v>
      </c>
      <c r="C895" s="1">
        <v>14.07</v>
      </c>
      <c r="D895" s="1">
        <v>296.26894299999998</v>
      </c>
      <c r="E895" s="1">
        <v>289.35000000000002</v>
      </c>
      <c r="F895" s="1">
        <v>37.729999999999997</v>
      </c>
      <c r="G895" s="1">
        <v>104.32</v>
      </c>
      <c r="H895" s="5">
        <v>12.25</v>
      </c>
      <c r="I895" s="5">
        <v>82.91</v>
      </c>
      <c r="J895" s="5">
        <v>148.63</v>
      </c>
      <c r="K895" s="5">
        <v>15.68</v>
      </c>
      <c r="L895" s="5">
        <v>61.58</v>
      </c>
      <c r="M895" s="5">
        <v>97.368943000000002</v>
      </c>
      <c r="N895" s="5">
        <v>92.548815000000005</v>
      </c>
      <c r="O895" s="5">
        <v>89.687790000000007</v>
      </c>
      <c r="P895">
        <v>10.044</v>
      </c>
      <c r="Q895">
        <v>9.7439999999999998</v>
      </c>
      <c r="R895">
        <v>9.734</v>
      </c>
      <c r="S895">
        <v>7564.9842090000002</v>
      </c>
      <c r="T895">
        <v>2525.5916200000001</v>
      </c>
      <c r="U895">
        <v>4775.6408525000006</v>
      </c>
      <c r="V895">
        <v>1381.2149570000001</v>
      </c>
      <c r="W895">
        <v>1427.5231660000002</v>
      </c>
      <c r="X895">
        <v>3062.493438</v>
      </c>
      <c r="Y895" s="13">
        <f t="shared" si="538"/>
        <v>2.9233190915224322E-3</v>
      </c>
      <c r="Z895" s="13">
        <f t="shared" si="539"/>
        <v>7.879656160458411E-3</v>
      </c>
      <c r="AA895" s="13">
        <f t="shared" si="540"/>
        <v>1.7181012726242163E-3</v>
      </c>
      <c r="AB895" s="13">
        <f t="shared" si="541"/>
        <v>-2.7228234645342375E-3</v>
      </c>
      <c r="AC895" s="13">
        <f t="shared" si="542"/>
        <v>6.4017071218990364E-3</v>
      </c>
      <c r="AD895" s="13">
        <f t="shared" si="543"/>
        <v>-5.2445885381902481E-3</v>
      </c>
      <c r="AE895" s="13">
        <f t="shared" si="544"/>
        <v>2.7684563758389267E-2</v>
      </c>
      <c r="AF895" s="13">
        <f t="shared" si="545"/>
        <v>7.2895152472359894E-3</v>
      </c>
      <c r="AG895" s="13">
        <f t="shared" si="546"/>
        <v>9.7146739130435245E-3</v>
      </c>
      <c r="AH895" s="13">
        <f t="shared" si="547"/>
        <v>1.2771392081736637E-3</v>
      </c>
      <c r="AI895" s="13">
        <f t="shared" si="548"/>
        <v>1.9030282972033734E-2</v>
      </c>
      <c r="AJ895" s="13">
        <f t="shared" si="549"/>
        <v>-5.3509979955925109E-3</v>
      </c>
      <c r="AK895" s="13">
        <f t="shared" si="550"/>
        <v>2.5883852671563742E-4</v>
      </c>
      <c r="AL895" s="13">
        <f t="shared" si="551"/>
        <v>-5.9853591080250403E-3</v>
      </c>
      <c r="AM895" s="13">
        <f t="shared" si="552"/>
        <v>-5.1652115455892017E-3</v>
      </c>
      <c r="AN895" s="13">
        <f t="shared" si="553"/>
        <v>-1.4104115767888753E-2</v>
      </c>
      <c r="AO895" s="13">
        <f t="shared" si="554"/>
        <v>-6.8424535147193683E-4</v>
      </c>
      <c r="AP895" s="13">
        <f t="shared" si="555"/>
        <v>-3.8372858382439345E-3</v>
      </c>
      <c r="AQ895" s="13">
        <f t="shared" si="556"/>
        <v>-7.6119302422362287E-3</v>
      </c>
      <c r="AR895" s="13">
        <f t="shared" si="557"/>
        <v>-4.0425558616814317E-3</v>
      </c>
      <c r="AS895" s="14">
        <f t="shared" si="558"/>
        <v>3.0683962351648669E-3</v>
      </c>
      <c r="AT895" s="14">
        <f t="shared" si="559"/>
        <v>7.3809083217344059E-3</v>
      </c>
      <c r="AU895" s="14">
        <f t="shared" si="560"/>
        <v>9.2465660216798317E-4</v>
      </c>
      <c r="AV895" s="14">
        <f t="shared" si="561"/>
        <v>-3.2875565226681675E-3</v>
      </c>
      <c r="AW895" s="14">
        <f t="shared" si="562"/>
        <v>6.4552047590396488E-3</v>
      </c>
      <c r="AX895" s="14">
        <f t="shared" si="563"/>
        <v>-6.6799110431570814E-3</v>
      </c>
      <c r="AY895" s="14">
        <f t="shared" si="564"/>
        <v>2.6931111105804227E-2</v>
      </c>
      <c r="AZ895" s="14">
        <f t="shared" si="565"/>
        <v>6.6910069861025635E-3</v>
      </c>
      <c r="BA895" s="14">
        <f t="shared" si="566"/>
        <v>9.2710164938440576E-3</v>
      </c>
      <c r="BB895" s="14">
        <f t="shared" si="567"/>
        <v>1.1782830313709308E-3</v>
      </c>
      <c r="BC895" s="14">
        <f t="shared" si="568"/>
        <v>1.8837664406665098E-2</v>
      </c>
      <c r="BD895" s="14">
        <f t="shared" si="569"/>
        <v>-5.2303702432166506E-3</v>
      </c>
      <c r="BE895" s="14">
        <f t="shared" si="570"/>
        <v>3.8853289046774948E-4</v>
      </c>
      <c r="BF895" s="14">
        <f t="shared" si="571"/>
        <v>-5.8047084590638108E-3</v>
      </c>
      <c r="BG895" s="14">
        <f t="shared" si="572"/>
        <v>-5.8105200919596617E-3</v>
      </c>
      <c r="BH895" s="14">
        <f t="shared" si="573"/>
        <v>-1.4866350259121808E-2</v>
      </c>
      <c r="BI895" s="14">
        <f t="shared" si="574"/>
        <v>-5.3464864540692873E-4</v>
      </c>
      <c r="BJ895" s="14">
        <f t="shared" si="575"/>
        <v>-3.9267107874716572E-3</v>
      </c>
      <c r="BK895" s="14">
        <f t="shared" si="576"/>
        <v>-7.790504408142343E-3</v>
      </c>
      <c r="BL895" s="14">
        <f t="shared" si="577"/>
        <v>-4.6168464840570852E-3</v>
      </c>
    </row>
    <row r="896" spans="1:64" x14ac:dyDescent="0.35">
      <c r="A896" s="4">
        <v>45189</v>
      </c>
      <c r="B896" s="1">
        <v>44.13</v>
      </c>
      <c r="C896" s="1">
        <v>14.44</v>
      </c>
      <c r="D896" s="1">
        <v>295.43481500000001</v>
      </c>
      <c r="E896" s="1">
        <v>293.7</v>
      </c>
      <c r="F896" s="1">
        <v>38.26</v>
      </c>
      <c r="G896" s="1">
        <v>106.31</v>
      </c>
      <c r="H896" s="5">
        <v>12.21</v>
      </c>
      <c r="I896" s="5">
        <v>83.35</v>
      </c>
      <c r="J896" s="5">
        <v>151.44999999999999</v>
      </c>
      <c r="K896" s="5">
        <v>15.59</v>
      </c>
      <c r="L896" s="5">
        <v>62.54</v>
      </c>
      <c r="M896" s="5">
        <v>97.226360999999997</v>
      </c>
      <c r="N896" s="5">
        <v>91.866033999999999</v>
      </c>
      <c r="O896" s="5">
        <v>89.214551</v>
      </c>
      <c r="P896">
        <v>10.034000000000001</v>
      </c>
      <c r="Q896">
        <v>9.7609999999999992</v>
      </c>
      <c r="R896">
        <v>9.74</v>
      </c>
      <c r="S896">
        <v>7500.0421760000008</v>
      </c>
      <c r="T896">
        <v>2488.3301520000005</v>
      </c>
      <c r="U896">
        <v>4786.2696200000009</v>
      </c>
      <c r="V896">
        <v>1381.2087520000002</v>
      </c>
      <c r="W896">
        <v>1429.939192</v>
      </c>
      <c r="X896">
        <v>3066.5980400000003</v>
      </c>
      <c r="Y896" s="13">
        <f t="shared" si="538"/>
        <v>-1.0538116591928225E-2</v>
      </c>
      <c r="Z896" s="13">
        <f t="shared" si="539"/>
        <v>2.6297085998578478E-2</v>
      </c>
      <c r="AA896" s="13">
        <f t="shared" si="540"/>
        <v>-2.815441914206864E-3</v>
      </c>
      <c r="AB896" s="13">
        <f t="shared" si="541"/>
        <v>1.5033696215655661E-2</v>
      </c>
      <c r="AC896" s="13">
        <f t="shared" si="542"/>
        <v>1.4047177312483465E-2</v>
      </c>
      <c r="AD896" s="13">
        <f t="shared" si="543"/>
        <v>1.9075920245398861E-2</v>
      </c>
      <c r="AE896" s="13">
        <f t="shared" si="544"/>
        <v>-3.2653061224489099E-3</v>
      </c>
      <c r="AF896" s="13">
        <f t="shared" si="545"/>
        <v>5.3069593535158338E-3</v>
      </c>
      <c r="AG896" s="13">
        <f t="shared" si="546"/>
        <v>1.8973289376303527E-2</v>
      </c>
      <c r="AH896" s="13">
        <f t="shared" si="547"/>
        <v>-5.7397959183673377E-3</v>
      </c>
      <c r="AI896" s="13">
        <f t="shared" si="548"/>
        <v>1.558947710295552E-2</v>
      </c>
      <c r="AJ896" s="13">
        <f t="shared" si="549"/>
        <v>-1.4643478259798344E-3</v>
      </c>
      <c r="AK896" s="13">
        <f t="shared" si="550"/>
        <v>-7.3775228780617623E-3</v>
      </c>
      <c r="AL896" s="13">
        <f t="shared" si="551"/>
        <v>-5.2765153428354803E-3</v>
      </c>
      <c r="AM896" s="13">
        <f t="shared" si="552"/>
        <v>-8.5845563197261329E-3</v>
      </c>
      <c r="AN896" s="13">
        <f t="shared" si="553"/>
        <v>-1.4753560197511145E-2</v>
      </c>
      <c r="AO896" s="13">
        <f t="shared" si="554"/>
        <v>2.2256211947839981E-3</v>
      </c>
      <c r="AP896" s="13">
        <f t="shared" si="555"/>
        <v>-4.492421667215538E-6</v>
      </c>
      <c r="AQ896" s="13">
        <f t="shared" si="556"/>
        <v>1.6924600998032939E-3</v>
      </c>
      <c r="AR896" s="13">
        <f t="shared" si="557"/>
        <v>1.3402810758937995E-3</v>
      </c>
      <c r="AS896" s="14">
        <f t="shared" si="558"/>
        <v>-1.039303944828579E-2</v>
      </c>
      <c r="AT896" s="14">
        <f t="shared" si="559"/>
        <v>2.5798338159854474E-2</v>
      </c>
      <c r="AU896" s="14">
        <f t="shared" si="560"/>
        <v>-3.608886584663097E-3</v>
      </c>
      <c r="AV896" s="14">
        <f t="shared" si="561"/>
        <v>1.4468963157521731E-2</v>
      </c>
      <c r="AW896" s="14">
        <f t="shared" si="562"/>
        <v>1.4100674949624078E-2</v>
      </c>
      <c r="AX896" s="14">
        <f t="shared" si="563"/>
        <v>1.7640597740432029E-2</v>
      </c>
      <c r="AY896" s="14">
        <f t="shared" si="564"/>
        <v>-4.0187587750339484E-3</v>
      </c>
      <c r="AZ896" s="14">
        <f t="shared" si="565"/>
        <v>4.7084510923824079E-3</v>
      </c>
      <c r="BA896" s="14">
        <f t="shared" si="566"/>
        <v>1.852963195710406E-2</v>
      </c>
      <c r="BB896" s="14">
        <f t="shared" si="567"/>
        <v>-5.8386520951700703E-3</v>
      </c>
      <c r="BC896" s="14">
        <f t="shared" si="568"/>
        <v>1.5396858537586886E-2</v>
      </c>
      <c r="BD896" s="14">
        <f t="shared" si="569"/>
        <v>-1.3437200736039739E-3</v>
      </c>
      <c r="BE896" s="14">
        <f t="shared" si="570"/>
        <v>-7.24782851430965E-3</v>
      </c>
      <c r="BF896" s="14">
        <f t="shared" si="571"/>
        <v>-5.0958646938742509E-3</v>
      </c>
      <c r="BG896" s="14">
        <f t="shared" si="572"/>
        <v>-9.2298648660965928E-3</v>
      </c>
      <c r="BH896" s="14">
        <f t="shared" si="573"/>
        <v>-1.55157946887442E-2</v>
      </c>
      <c r="BI896" s="14">
        <f t="shared" si="574"/>
        <v>2.3752179008490063E-3</v>
      </c>
      <c r="BJ896" s="14">
        <f t="shared" si="575"/>
        <v>-9.3917370894938259E-5</v>
      </c>
      <c r="BK896" s="14">
        <f t="shared" si="576"/>
        <v>1.5138859338971794E-3</v>
      </c>
      <c r="BL896" s="14">
        <f t="shared" si="577"/>
        <v>7.6599045351814559E-4</v>
      </c>
    </row>
    <row r="897" spans="1:64" x14ac:dyDescent="0.35">
      <c r="A897" s="4">
        <v>45190</v>
      </c>
      <c r="B897" s="1">
        <v>43.75</v>
      </c>
      <c r="C897" s="1">
        <v>14.28</v>
      </c>
      <c r="D897" s="1">
        <v>294.47604699999999</v>
      </c>
      <c r="E897" s="1">
        <v>299.54000000000002</v>
      </c>
      <c r="F897" s="1">
        <v>38.159999999999997</v>
      </c>
      <c r="G897" s="1">
        <v>105.63</v>
      </c>
      <c r="H897" s="5">
        <v>11.76</v>
      </c>
      <c r="I897" s="5">
        <v>82.23</v>
      </c>
      <c r="J897" s="5">
        <v>148.56</v>
      </c>
      <c r="K897" s="5">
        <v>15.25</v>
      </c>
      <c r="L897" s="5">
        <v>62.01</v>
      </c>
      <c r="M897" s="5">
        <v>97.051973000000004</v>
      </c>
      <c r="N897" s="5">
        <v>91.938412</v>
      </c>
      <c r="O897" s="5">
        <v>88.914973000000003</v>
      </c>
      <c r="P897">
        <v>10.103999999999999</v>
      </c>
      <c r="Q897">
        <v>9.8040000000000003</v>
      </c>
      <c r="R897">
        <v>9.7940000000000005</v>
      </c>
      <c r="S897">
        <v>7438.0263800000002</v>
      </c>
      <c r="T897">
        <v>2480.0892800000001</v>
      </c>
      <c r="U897">
        <v>4729.0495499999997</v>
      </c>
      <c r="V897">
        <v>1393.4984399999998</v>
      </c>
      <c r="W897">
        <v>1391.0845600000002</v>
      </c>
      <c r="X897">
        <v>3069.9381000000003</v>
      </c>
      <c r="Y897" s="13">
        <f t="shared" si="538"/>
        <v>-8.6109222750963641E-3</v>
      </c>
      <c r="Z897" s="13">
        <f t="shared" si="539"/>
        <v>-1.108033240997231E-2</v>
      </c>
      <c r="AA897" s="13">
        <f t="shared" si="540"/>
        <v>-3.245277642717973E-3</v>
      </c>
      <c r="AB897" s="13">
        <f t="shared" si="541"/>
        <v>1.9884235614572802E-2</v>
      </c>
      <c r="AC897" s="13">
        <f t="shared" si="542"/>
        <v>-2.6136957658128967E-3</v>
      </c>
      <c r="AD897" s="13">
        <f t="shared" si="543"/>
        <v>-6.3963879221146346E-3</v>
      </c>
      <c r="AE897" s="13">
        <f t="shared" si="544"/>
        <v>-3.6855036855036938E-2</v>
      </c>
      <c r="AF897" s="13">
        <f t="shared" si="545"/>
        <v>-1.3437312537492387E-2</v>
      </c>
      <c r="AG897" s="13">
        <f t="shared" si="546"/>
        <v>-1.9082205348299679E-2</v>
      </c>
      <c r="AH897" s="13">
        <f t="shared" si="547"/>
        <v>-2.1808851828094923E-2</v>
      </c>
      <c r="AI897" s="13">
        <f t="shared" si="548"/>
        <v>-8.4745762711864597E-3</v>
      </c>
      <c r="AJ897" s="13">
        <f t="shared" si="549"/>
        <v>-1.7936287875671222E-3</v>
      </c>
      <c r="AK897" s="13">
        <f t="shared" si="550"/>
        <v>7.8786464211571931E-4</v>
      </c>
      <c r="AL897" s="13">
        <f t="shared" si="551"/>
        <v>-3.3579499828452512E-3</v>
      </c>
      <c r="AM897" s="13">
        <f t="shared" si="552"/>
        <v>-8.2687263010933487E-3</v>
      </c>
      <c r="AN897" s="13">
        <f t="shared" si="553"/>
        <v>-3.3118081189414078E-3</v>
      </c>
      <c r="AO897" s="13">
        <f t="shared" si="554"/>
        <v>-1.1955045273860106E-2</v>
      </c>
      <c r="AP897" s="13">
        <f t="shared" si="555"/>
        <v>8.8977773868027243E-3</v>
      </c>
      <c r="AQ897" s="13">
        <f t="shared" si="556"/>
        <v>-2.7172226775360533E-2</v>
      </c>
      <c r="AR897" s="13">
        <f t="shared" si="557"/>
        <v>1.0891743738282679E-3</v>
      </c>
      <c r="AS897" s="14">
        <f t="shared" si="558"/>
        <v>-8.465845131453929E-3</v>
      </c>
      <c r="AT897" s="14">
        <f t="shared" si="559"/>
        <v>-1.1579080248696314E-2</v>
      </c>
      <c r="AU897" s="14">
        <f t="shared" si="560"/>
        <v>-4.038722313174206E-3</v>
      </c>
      <c r="AV897" s="14">
        <f t="shared" si="561"/>
        <v>1.9319502556438873E-2</v>
      </c>
      <c r="AW897" s="14">
        <f t="shared" si="562"/>
        <v>-2.5601981286722843E-3</v>
      </c>
      <c r="AX897" s="14">
        <f t="shared" si="563"/>
        <v>-7.8317104270814678E-3</v>
      </c>
      <c r="AY897" s="14">
        <f t="shared" si="564"/>
        <v>-3.7608489507621974E-2</v>
      </c>
      <c r="AZ897" s="14">
        <f t="shared" si="565"/>
        <v>-1.4035820798625814E-2</v>
      </c>
      <c r="BA897" s="14">
        <f t="shared" si="566"/>
        <v>-1.9525862767499146E-2</v>
      </c>
      <c r="BB897" s="14">
        <f t="shared" si="567"/>
        <v>-2.1907708004897657E-2</v>
      </c>
      <c r="BC897" s="14">
        <f t="shared" si="568"/>
        <v>-8.6671948365550939E-3</v>
      </c>
      <c r="BD897" s="14">
        <f t="shared" si="569"/>
        <v>-1.6730010351912617E-3</v>
      </c>
      <c r="BE897" s="14">
        <f t="shared" si="570"/>
        <v>9.1755900586783137E-4</v>
      </c>
      <c r="BF897" s="14">
        <f t="shared" si="571"/>
        <v>-3.1772993338840213E-3</v>
      </c>
      <c r="BG897" s="14">
        <f t="shared" si="572"/>
        <v>-8.9140348474638087E-3</v>
      </c>
      <c r="BH897" s="14">
        <f t="shared" si="573"/>
        <v>-4.0740426101744612E-3</v>
      </c>
      <c r="BI897" s="14">
        <f t="shared" si="574"/>
        <v>-1.1805448567795097E-2</v>
      </c>
      <c r="BJ897" s="14">
        <f t="shared" si="575"/>
        <v>8.8083524375750025E-3</v>
      </c>
      <c r="BK897" s="14">
        <f t="shared" si="576"/>
        <v>-2.7350800941266649E-2</v>
      </c>
      <c r="BL897" s="14">
        <f t="shared" si="577"/>
        <v>5.1488375145261394E-4</v>
      </c>
    </row>
    <row r="898" spans="1:64" x14ac:dyDescent="0.35">
      <c r="A898" s="4">
        <v>45191</v>
      </c>
      <c r="B898" s="1">
        <v>43.22</v>
      </c>
      <c r="C898" s="1">
        <v>14.36</v>
      </c>
      <c r="D898" s="1">
        <v>292.07912599999997</v>
      </c>
      <c r="E898" s="1">
        <v>303.97000000000003</v>
      </c>
      <c r="F898" s="1">
        <v>37.54</v>
      </c>
      <c r="G898" s="1">
        <v>106.23</v>
      </c>
      <c r="H898" s="5">
        <v>11.52</v>
      </c>
      <c r="I898" s="5">
        <v>82.6</v>
      </c>
      <c r="J898" s="5">
        <v>146.61000000000001</v>
      </c>
      <c r="K898" s="5">
        <v>15.16</v>
      </c>
      <c r="L898" s="5">
        <v>64.3</v>
      </c>
      <c r="M898" s="5">
        <v>96.994158999999996</v>
      </c>
      <c r="N898" s="5">
        <v>91.662085000000005</v>
      </c>
      <c r="O898" s="5">
        <v>89.184698999999995</v>
      </c>
      <c r="P898">
        <v>10.144</v>
      </c>
      <c r="Q898">
        <v>9.8140000000000001</v>
      </c>
      <c r="R898">
        <v>9.8040000000000003</v>
      </c>
      <c r="S898">
        <v>7415.5340120000001</v>
      </c>
      <c r="T898">
        <v>2470.925812</v>
      </c>
      <c r="U898">
        <v>4777.9214949999996</v>
      </c>
      <c r="V898">
        <v>1393.7937400000001</v>
      </c>
      <c r="W898">
        <v>1381.561434</v>
      </c>
      <c r="X898">
        <v>3077.3725320000003</v>
      </c>
      <c r="Y898" s="13">
        <f t="shared" si="538"/>
        <v>-1.2114285714285741E-2</v>
      </c>
      <c r="Z898" s="13">
        <f t="shared" si="539"/>
        <v>5.6022408963585487E-3</v>
      </c>
      <c r="AA898" s="13">
        <f t="shared" si="540"/>
        <v>-8.139612795060442E-3</v>
      </c>
      <c r="AB898" s="13">
        <f t="shared" si="541"/>
        <v>1.4789343660279116E-2</v>
      </c>
      <c r="AC898" s="13">
        <f t="shared" si="542"/>
        <v>-1.6247379454926558E-2</v>
      </c>
      <c r="AD898" s="13">
        <f t="shared" si="543"/>
        <v>5.6802044873616262E-3</v>
      </c>
      <c r="AE898" s="13">
        <f t="shared" si="544"/>
        <v>-2.0408163265306142E-2</v>
      </c>
      <c r="AF898" s="13">
        <f t="shared" si="545"/>
        <v>4.4995743645870161E-3</v>
      </c>
      <c r="AG898" s="13">
        <f t="shared" si="546"/>
        <v>-1.3126009693053236E-2</v>
      </c>
      <c r="AH898" s="13">
        <f t="shared" si="547"/>
        <v>-5.9016393442622855E-3</v>
      </c>
      <c r="AI898" s="13">
        <f t="shared" si="548"/>
        <v>3.6929527495565218E-2</v>
      </c>
      <c r="AJ898" s="13">
        <f t="shared" si="549"/>
        <v>-5.9570143926911795E-4</v>
      </c>
      <c r="AK898" s="13">
        <f t="shared" si="550"/>
        <v>-3.0055663785012393E-3</v>
      </c>
      <c r="AL898" s="13">
        <f t="shared" si="551"/>
        <v>3.0335273227827609E-3</v>
      </c>
      <c r="AM898" s="13">
        <f t="shared" si="552"/>
        <v>-3.0239699149870679E-3</v>
      </c>
      <c r="AN898" s="13">
        <f t="shared" si="553"/>
        <v>-3.6948137608982341E-3</v>
      </c>
      <c r="AO898" s="13">
        <f t="shared" si="554"/>
        <v>1.0334411700126904E-2</v>
      </c>
      <c r="AP898" s="13">
        <f t="shared" si="555"/>
        <v>2.1191268789667598E-4</v>
      </c>
      <c r="AQ898" s="13">
        <f t="shared" si="556"/>
        <v>-6.8458282651058062E-3</v>
      </c>
      <c r="AR898" s="13">
        <f t="shared" si="557"/>
        <v>2.4216879161179225E-3</v>
      </c>
      <c r="AS898" s="14">
        <f t="shared" si="558"/>
        <v>-1.1969208570643305E-2</v>
      </c>
      <c r="AT898" s="14">
        <f t="shared" si="559"/>
        <v>5.1034930576345436E-3</v>
      </c>
      <c r="AU898" s="14">
        <f t="shared" si="560"/>
        <v>-8.933057465516675E-3</v>
      </c>
      <c r="AV898" s="14">
        <f t="shared" si="561"/>
        <v>1.4224610602145187E-2</v>
      </c>
      <c r="AW898" s="14">
        <f t="shared" si="562"/>
        <v>-1.6193881817785947E-2</v>
      </c>
      <c r="AX898" s="14">
        <f t="shared" si="563"/>
        <v>4.2448819823947929E-3</v>
      </c>
      <c r="AY898" s="14">
        <f t="shared" si="564"/>
        <v>-2.1161615917891181E-2</v>
      </c>
      <c r="AZ898" s="14">
        <f t="shared" si="565"/>
        <v>3.9010661034535898E-3</v>
      </c>
      <c r="BA898" s="14">
        <f t="shared" si="566"/>
        <v>-1.3569667112252702E-2</v>
      </c>
      <c r="BB898" s="14">
        <f t="shared" si="567"/>
        <v>-6.0004955210650182E-3</v>
      </c>
      <c r="BC898" s="14">
        <f t="shared" si="568"/>
        <v>3.6736908930196585E-2</v>
      </c>
      <c r="BD898" s="14">
        <f t="shared" si="569"/>
        <v>-4.7507368689325751E-4</v>
      </c>
      <c r="BE898" s="14">
        <f t="shared" si="570"/>
        <v>-2.8758720147491275E-3</v>
      </c>
      <c r="BF898" s="14">
        <f t="shared" si="571"/>
        <v>3.2141779717439907E-3</v>
      </c>
      <c r="BG898" s="14">
        <f t="shared" si="572"/>
        <v>-3.6692784613575279E-3</v>
      </c>
      <c r="BH898" s="14">
        <f t="shared" si="573"/>
        <v>-4.457048252131288E-3</v>
      </c>
      <c r="BI898" s="14">
        <f t="shared" si="574"/>
        <v>1.0484008406191913E-2</v>
      </c>
      <c r="BJ898" s="14">
        <f t="shared" si="575"/>
        <v>1.2248773866895327E-4</v>
      </c>
      <c r="BK898" s="14">
        <f t="shared" si="576"/>
        <v>-7.0244024310119205E-3</v>
      </c>
      <c r="BL898" s="14">
        <f t="shared" si="577"/>
        <v>1.8473972937422685E-3</v>
      </c>
    </row>
    <row r="899" spans="1:64" x14ac:dyDescent="0.35">
      <c r="A899" s="4">
        <v>45194</v>
      </c>
      <c r="B899" s="1">
        <v>42.53</v>
      </c>
      <c r="C899" s="1">
        <v>14.29</v>
      </c>
      <c r="D899" s="1">
        <v>295.38687700000003</v>
      </c>
      <c r="E899" s="1">
        <v>305.62</v>
      </c>
      <c r="F899" s="1">
        <v>37.65</v>
      </c>
      <c r="G899" s="1">
        <v>104.6</v>
      </c>
      <c r="H899" s="5">
        <v>11.6</v>
      </c>
      <c r="I899" s="5">
        <v>83.01</v>
      </c>
      <c r="J899" s="5">
        <v>143.46</v>
      </c>
      <c r="K899" s="5">
        <v>14.86</v>
      </c>
      <c r="L899" s="5">
        <v>64.010000000000005</v>
      </c>
      <c r="M899" s="5">
        <v>96.686840000000004</v>
      </c>
      <c r="N899" s="5">
        <v>91.636354999999995</v>
      </c>
      <c r="O899" s="5">
        <v>88.533261999999993</v>
      </c>
      <c r="P899">
        <v>10.263999999999999</v>
      </c>
      <c r="Q899">
        <v>9.9339999999999993</v>
      </c>
      <c r="R899">
        <v>9.9139999999999997</v>
      </c>
      <c r="S899">
        <v>7520.7155540000003</v>
      </c>
      <c r="T899">
        <v>2541.414788</v>
      </c>
      <c r="U899">
        <v>4751.0153899999996</v>
      </c>
      <c r="V899">
        <v>1407.1218260000001</v>
      </c>
      <c r="W899">
        <v>1392.6799920000001</v>
      </c>
      <c r="X899">
        <v>3091.9444599999997</v>
      </c>
      <c r="Y899" s="13">
        <f t="shared" si="538"/>
        <v>-1.596483109671443E-2</v>
      </c>
      <c r="Z899" s="13">
        <f t="shared" si="539"/>
        <v>-4.8746518105849783E-3</v>
      </c>
      <c r="AA899" s="13">
        <f t="shared" si="540"/>
        <v>1.132484558311111E-2</v>
      </c>
      <c r="AB899" s="13">
        <f t="shared" si="541"/>
        <v>5.4281672533472948E-3</v>
      </c>
      <c r="AC899" s="13">
        <f t="shared" si="542"/>
        <v>2.9302077783697239E-3</v>
      </c>
      <c r="AD899" s="13">
        <f t="shared" si="543"/>
        <v>-1.5344064765132351E-2</v>
      </c>
      <c r="AE899" s="13">
        <f t="shared" si="544"/>
        <v>6.944444444444451E-3</v>
      </c>
      <c r="AF899" s="13">
        <f t="shared" si="545"/>
        <v>4.9636803874093319E-3</v>
      </c>
      <c r="AG899" s="13">
        <f t="shared" si="546"/>
        <v>-2.1485573971761852E-2</v>
      </c>
      <c r="AH899" s="13">
        <f t="shared" si="547"/>
        <v>-1.9788918205804796E-2</v>
      </c>
      <c r="AI899" s="13">
        <f t="shared" si="548"/>
        <v>-4.5101088646966108E-3</v>
      </c>
      <c r="AJ899" s="13">
        <f t="shared" si="549"/>
        <v>-3.1684279050245962E-3</v>
      </c>
      <c r="AK899" s="13">
        <f t="shared" si="550"/>
        <v>-2.8070493923425396E-4</v>
      </c>
      <c r="AL899" s="13">
        <f t="shared" si="551"/>
        <v>-7.3043583406611195E-3</v>
      </c>
      <c r="AM899" s="13">
        <f t="shared" si="552"/>
        <v>1.4183947080519474E-2</v>
      </c>
      <c r="AN899" s="13">
        <f t="shared" si="553"/>
        <v>2.8527354264410467E-2</v>
      </c>
      <c r="AO899" s="13">
        <f t="shared" si="554"/>
        <v>-5.6313409561368332E-3</v>
      </c>
      <c r="AP899" s="13">
        <f t="shared" si="555"/>
        <v>9.562452188944387E-3</v>
      </c>
      <c r="AQ899" s="13">
        <f t="shared" si="556"/>
        <v>8.0478201883566192E-3</v>
      </c>
      <c r="AR899" s="13">
        <f t="shared" si="557"/>
        <v>4.7351849178068209E-3</v>
      </c>
      <c r="AS899" s="14">
        <f t="shared" si="558"/>
        <v>-1.5819753953071995E-2</v>
      </c>
      <c r="AT899" s="14">
        <f t="shared" si="559"/>
        <v>-5.3733996493089834E-3</v>
      </c>
      <c r="AU899" s="14">
        <f t="shared" si="560"/>
        <v>1.0531400912654877E-2</v>
      </c>
      <c r="AV899" s="14">
        <f t="shared" si="561"/>
        <v>4.8634341952133653E-3</v>
      </c>
      <c r="AW899" s="14">
        <f t="shared" si="562"/>
        <v>2.9837054155103363E-3</v>
      </c>
      <c r="AX899" s="14">
        <f t="shared" si="563"/>
        <v>-1.6779387270099182E-2</v>
      </c>
      <c r="AY899" s="14">
        <f t="shared" si="564"/>
        <v>6.190991791859413E-3</v>
      </c>
      <c r="AZ899" s="14">
        <f t="shared" si="565"/>
        <v>4.365172126275906E-3</v>
      </c>
      <c r="BA899" s="14">
        <f t="shared" si="566"/>
        <v>-2.1929231390961319E-2</v>
      </c>
      <c r="BB899" s="14">
        <f t="shared" si="567"/>
        <v>-1.9887774382607529E-2</v>
      </c>
      <c r="BC899" s="14">
        <f t="shared" si="568"/>
        <v>-4.702727430065245E-3</v>
      </c>
      <c r="BD899" s="14">
        <f t="shared" si="569"/>
        <v>-3.0478001526487359E-3</v>
      </c>
      <c r="BE899" s="14">
        <f t="shared" si="570"/>
        <v>-1.5101057548214193E-4</v>
      </c>
      <c r="BF899" s="14">
        <f t="shared" si="571"/>
        <v>-7.12370769169989E-3</v>
      </c>
      <c r="BG899" s="14">
        <f t="shared" si="572"/>
        <v>1.3538638534149014E-2</v>
      </c>
      <c r="BH899" s="14">
        <f t="shared" si="573"/>
        <v>2.7765119773177412E-2</v>
      </c>
      <c r="BI899" s="14">
        <f t="shared" si="574"/>
        <v>-5.4817442500718254E-3</v>
      </c>
      <c r="BJ899" s="14">
        <f t="shared" si="575"/>
        <v>9.4730272397166651E-3</v>
      </c>
      <c r="BK899" s="14">
        <f t="shared" si="576"/>
        <v>7.8692460224505049E-3</v>
      </c>
      <c r="BL899" s="14">
        <f t="shared" si="577"/>
        <v>4.1608942954311674E-3</v>
      </c>
    </row>
    <row r="900" spans="1:64" x14ac:dyDescent="0.35">
      <c r="A900" s="4">
        <v>45195</v>
      </c>
      <c r="B900" s="1">
        <v>42.8</v>
      </c>
      <c r="C900" s="1">
        <v>14.12</v>
      </c>
      <c r="D900" s="1">
        <v>291.75314500000002</v>
      </c>
      <c r="E900" s="1">
        <v>308.73</v>
      </c>
      <c r="F900" s="1">
        <v>37.25</v>
      </c>
      <c r="G900" s="1">
        <v>103.99</v>
      </c>
      <c r="H900" s="5">
        <v>11.5</v>
      </c>
      <c r="I900" s="5">
        <v>85.06</v>
      </c>
      <c r="J900" s="5">
        <v>144.25</v>
      </c>
      <c r="K900" s="5">
        <v>14.71</v>
      </c>
      <c r="L900" s="5">
        <v>63.36</v>
      </c>
      <c r="M900" s="5">
        <v>96.381225999999998</v>
      </c>
      <c r="N900" s="5">
        <v>91.163228000000004</v>
      </c>
      <c r="O900" s="5">
        <v>87.828723999999994</v>
      </c>
      <c r="P900">
        <v>10.254</v>
      </c>
      <c r="Q900">
        <v>10.007</v>
      </c>
      <c r="R900">
        <v>9.9930000000000003</v>
      </c>
      <c r="S900">
        <v>7476.3234000000002</v>
      </c>
      <c r="T900">
        <v>2553.0236500000001</v>
      </c>
      <c r="U900">
        <v>4780.2264999999998</v>
      </c>
      <c r="V900">
        <v>1419.8483999999999</v>
      </c>
      <c r="W900">
        <v>1363.6724000000002</v>
      </c>
      <c r="X900">
        <v>3094.5954000000002</v>
      </c>
      <c r="Y900" s="13">
        <f t="shared" ref="Y900:Y963" si="578">(B900-B899)/B899</f>
        <v>6.3484599106512114E-3</v>
      </c>
      <c r="Z900" s="13">
        <f t="shared" ref="Z900:Z963" si="579">(C900-C899)/C899</f>
        <v>-1.1896431070678792E-2</v>
      </c>
      <c r="AA900" s="13">
        <f t="shared" ref="AA900:AA963" si="580">(D900-D899)/D899</f>
        <v>-1.230160268765091E-2</v>
      </c>
      <c r="AB900" s="13">
        <f t="shared" ref="AB900:AB963" si="581">(E900-E899)/E899</f>
        <v>1.0176035599764459E-2</v>
      </c>
      <c r="AC900" s="13">
        <f t="shared" ref="AC900:AC963" si="582">(F900-F899)/F899</f>
        <v>-1.062416998671975E-2</v>
      </c>
      <c r="AD900" s="13">
        <f t="shared" ref="AD900:AD963" si="583">(G900-G899)/G899</f>
        <v>-5.8317399617590767E-3</v>
      </c>
      <c r="AE900" s="13">
        <f t="shared" ref="AE900:AE963" si="584">(H900-H899)/H899</f>
        <v>-8.6206896551723842E-3</v>
      </c>
      <c r="AF900" s="13">
        <f t="shared" ref="AF900:AF963" si="585">(I900-I899)/I899</f>
        <v>2.4695819780749272E-2</v>
      </c>
      <c r="AG900" s="13">
        <f t="shared" ref="AG900:AG963" si="586">(J900-J899)/J899</f>
        <v>5.5067614666108461E-3</v>
      </c>
      <c r="AH900" s="13">
        <f t="shared" ref="AH900:AH963" si="587">(K900-K899)/K899</f>
        <v>-1.0094212651413095E-2</v>
      </c>
      <c r="AI900" s="13">
        <f t="shared" ref="AI900:AI963" si="588">(L900-L899)/L899</f>
        <v>-1.0154663333854173E-2</v>
      </c>
      <c r="AJ900" s="13">
        <f t="shared" ref="AJ900:AJ963" si="589">(M900-M899)/M899</f>
        <v>-3.1608644982089144E-3</v>
      </c>
      <c r="AK900" s="13">
        <f t="shared" ref="AK900:AK963" si="590">(N900-N899)/N899</f>
        <v>-5.1630927485056665E-3</v>
      </c>
      <c r="AL900" s="13">
        <f t="shared" ref="AL900:AL963" si="591">(O900-O899)/O899</f>
        <v>-7.9578904479990758E-3</v>
      </c>
      <c r="AM900" s="13">
        <f t="shared" ref="AM900:AM963" si="592">(S900-S899)/S899</f>
        <v>-5.9026503104999788E-3</v>
      </c>
      <c r="AN900" s="13">
        <f t="shared" ref="AN900:AN963" si="593">(T900-T899)/T899</f>
        <v>4.5678737901481215E-3</v>
      </c>
      <c r="AO900" s="13">
        <f t="shared" ref="AO900:AO963" si="594">(U900-U899)/U899</f>
        <v>6.1483930490909633E-3</v>
      </c>
      <c r="AP900" s="13">
        <f t="shared" ref="AP900:AP963" si="595">(V900-V899)/V899</f>
        <v>9.0444009643268798E-3</v>
      </c>
      <c r="AQ900" s="13">
        <f t="shared" ref="AQ900:AQ963" si="596">(W900-W899)/W899</f>
        <v>-2.0828612579076908E-2</v>
      </c>
      <c r="AR900" s="13">
        <f t="shared" ref="AR900:AR963" si="597">(X900-X899)/X899</f>
        <v>8.5736986362311516E-4</v>
      </c>
      <c r="AS900" s="14">
        <f t="shared" ref="AS900:AS963" si="598">Y900-BO$3</f>
        <v>6.4935370542936466E-3</v>
      </c>
      <c r="AT900" s="14">
        <f t="shared" ref="AT900:AT963" si="599">Z900-BP$3</f>
        <v>-1.2395178909402796E-2</v>
      </c>
      <c r="AU900" s="14">
        <f t="shared" ref="AU900:AU963" si="600">AA900-BQ$3</f>
        <v>-1.3095047358107143E-2</v>
      </c>
      <c r="AV900" s="14">
        <f t="shared" ref="AV900:AV963" si="601">AB900-BR$3</f>
        <v>9.611302541630529E-3</v>
      </c>
      <c r="AW900" s="14">
        <f t="shared" ref="AW900:AW963" si="602">AC900-BS$3</f>
        <v>-1.0570672349579138E-2</v>
      </c>
      <c r="AX900" s="14">
        <f t="shared" ref="AX900:AX963" si="603">AD900-BT$3</f>
        <v>-7.26706246672591E-3</v>
      </c>
      <c r="AY900" s="14">
        <f t="shared" ref="AY900:AY963" si="604">AE900-BU$3</f>
        <v>-9.3741423077574222E-3</v>
      </c>
      <c r="AZ900" s="14">
        <f t="shared" ref="AZ900:AZ963" si="605">AF900-BV$3</f>
        <v>2.4097311519615847E-2</v>
      </c>
      <c r="BA900" s="14">
        <f t="shared" ref="BA900:BA963" si="606">AG900-BW$3</f>
        <v>5.0631040474113801E-3</v>
      </c>
      <c r="BB900" s="14">
        <f t="shared" ref="BB900:BB963" si="607">AH900-BX$3</f>
        <v>-1.0193068828215829E-2</v>
      </c>
      <c r="BC900" s="14">
        <f t="shared" ref="BC900:BC963" si="608">AI900-BY$3</f>
        <v>-1.0347281899222807E-2</v>
      </c>
      <c r="BD900" s="14">
        <f t="shared" ref="BD900:BD963" si="609">AJ900-BZ$3</f>
        <v>-3.0402367458330542E-3</v>
      </c>
      <c r="BE900" s="14">
        <f t="shared" ref="BE900:BE963" si="610">AK900-CA$3</f>
        <v>-5.0333983847535542E-3</v>
      </c>
      <c r="BF900" s="14">
        <f t="shared" ref="BF900:BF963" si="611">AL900-CB$3</f>
        <v>-7.7772397990378463E-3</v>
      </c>
      <c r="BG900" s="14">
        <f t="shared" ref="BG900:BG963" si="612">AM900-CC$3</f>
        <v>-6.5479588568704387E-3</v>
      </c>
      <c r="BH900" s="14">
        <f t="shared" ref="BH900:BH963" si="613">AN900-CD$3</f>
        <v>3.8056392989150676E-3</v>
      </c>
      <c r="BI900" s="14">
        <f t="shared" ref="BI900:BI963" si="614">AO900-CE$3</f>
        <v>6.2979897551559711E-3</v>
      </c>
      <c r="BJ900" s="14">
        <f t="shared" ref="BJ900:BJ963" si="615">AP900-CF$3</f>
        <v>8.9549760150991579E-3</v>
      </c>
      <c r="BK900" s="14">
        <f t="shared" ref="BK900:BK963" si="616">AQ900-CG$3</f>
        <v>-2.1007186744983024E-2</v>
      </c>
      <c r="BL900" s="14">
        <f t="shared" ref="BL900:BL963" si="617">AR900-CH$3</f>
        <v>2.8307924124746124E-4</v>
      </c>
    </row>
    <row r="901" spans="1:64" x14ac:dyDescent="0.35">
      <c r="A901" s="4">
        <v>45196</v>
      </c>
      <c r="B901" s="1">
        <v>43.31</v>
      </c>
      <c r="C901" s="1">
        <v>13.92</v>
      </c>
      <c r="D901" s="1">
        <v>292.49139700000001</v>
      </c>
      <c r="E901" s="1">
        <v>303.25</v>
      </c>
      <c r="F901" s="1">
        <v>37.21</v>
      </c>
      <c r="G901" s="1">
        <v>104.71</v>
      </c>
      <c r="H901" s="5">
        <v>11.61</v>
      </c>
      <c r="I901" s="5">
        <v>85.95</v>
      </c>
      <c r="J901" s="5">
        <v>147.24</v>
      </c>
      <c r="K901" s="5">
        <v>14.85</v>
      </c>
      <c r="L901" s="5">
        <v>63.39</v>
      </c>
      <c r="M901" s="5">
        <v>96.118465</v>
      </c>
      <c r="N901" s="5">
        <v>90.743065999999999</v>
      </c>
      <c r="O901" s="5">
        <v>86.835256000000001</v>
      </c>
      <c r="P901">
        <v>10.534000000000001</v>
      </c>
      <c r="Q901">
        <v>10.154</v>
      </c>
      <c r="R901">
        <v>10.164</v>
      </c>
      <c r="S901">
        <v>7530.3485400000009</v>
      </c>
      <c r="T901">
        <v>2646.4478039999999</v>
      </c>
      <c r="U901">
        <v>4805.7781199999999</v>
      </c>
      <c r="V901">
        <v>1428.4773359999999</v>
      </c>
      <c r="W901">
        <v>1363.0805760000001</v>
      </c>
      <c r="X901">
        <v>3077.1826799999999</v>
      </c>
      <c r="Y901" s="13">
        <f t="shared" si="578"/>
        <v>1.191588785046741E-2</v>
      </c>
      <c r="Z901" s="13">
        <f t="shared" si="579"/>
        <v>-1.4164305949008449E-2</v>
      </c>
      <c r="AA901" s="13">
        <f t="shared" si="580"/>
        <v>2.530399458076068E-3</v>
      </c>
      <c r="AB901" s="13">
        <f t="shared" si="581"/>
        <v>-1.7750137660739216E-2</v>
      </c>
      <c r="AC901" s="13">
        <f t="shared" si="582"/>
        <v>-1.0738255033556818E-3</v>
      </c>
      <c r="AD901" s="13">
        <f t="shared" si="583"/>
        <v>6.9237426675641785E-3</v>
      </c>
      <c r="AE901" s="13">
        <f t="shared" si="584"/>
        <v>9.5652173913042988E-3</v>
      </c>
      <c r="AF901" s="13">
        <f t="shared" si="585"/>
        <v>1.0463202445332713E-2</v>
      </c>
      <c r="AG901" s="13">
        <f t="shared" si="586"/>
        <v>2.0727902946273892E-2</v>
      </c>
      <c r="AH901" s="13">
        <f t="shared" si="587"/>
        <v>9.5173351461589929E-3</v>
      </c>
      <c r="AI901" s="13">
        <f t="shared" si="588"/>
        <v>4.7348484848486644E-4</v>
      </c>
      <c r="AJ901" s="13">
        <f t="shared" si="589"/>
        <v>-2.7262674579383085E-3</v>
      </c>
      <c r="AK901" s="13">
        <f t="shared" si="590"/>
        <v>-4.608897789358718E-3</v>
      </c>
      <c r="AL901" s="13">
        <f t="shared" si="591"/>
        <v>-1.1311424722508697E-2</v>
      </c>
      <c r="AM901" s="13">
        <f t="shared" si="592"/>
        <v>7.2261641330283602E-3</v>
      </c>
      <c r="AN901" s="13">
        <f t="shared" si="593"/>
        <v>3.6593532535431003E-2</v>
      </c>
      <c r="AO901" s="13">
        <f t="shared" si="594"/>
        <v>5.3452739111839549E-3</v>
      </c>
      <c r="AP901" s="13">
        <f t="shared" si="595"/>
        <v>6.0773643157960161E-3</v>
      </c>
      <c r="AQ901" s="13">
        <f t="shared" si="596"/>
        <v>-4.3399279768373093E-4</v>
      </c>
      <c r="AR901" s="13">
        <f t="shared" si="597"/>
        <v>-5.6268163521474446E-3</v>
      </c>
      <c r="AS901" s="14">
        <f t="shared" si="598"/>
        <v>1.2060964994109845E-2</v>
      </c>
      <c r="AT901" s="14">
        <f t="shared" si="599"/>
        <v>-1.4663053787732453E-2</v>
      </c>
      <c r="AU901" s="14">
        <f t="shared" si="600"/>
        <v>1.736954787619835E-3</v>
      </c>
      <c r="AV901" s="14">
        <f t="shared" si="601"/>
        <v>-1.8314870718873145E-2</v>
      </c>
      <c r="AW901" s="14">
        <f t="shared" si="602"/>
        <v>-1.0203278662150694E-3</v>
      </c>
      <c r="AX901" s="14">
        <f t="shared" si="603"/>
        <v>5.4884201625973452E-3</v>
      </c>
      <c r="AY901" s="14">
        <f t="shared" si="604"/>
        <v>8.8117647387192608E-3</v>
      </c>
      <c r="AZ901" s="14">
        <f t="shared" si="605"/>
        <v>9.8646941841992863E-3</v>
      </c>
      <c r="BA901" s="14">
        <f t="shared" si="606"/>
        <v>2.0284245527074425E-2</v>
      </c>
      <c r="BB901" s="14">
        <f t="shared" si="607"/>
        <v>9.4184789693562594E-3</v>
      </c>
      <c r="BC901" s="14">
        <f t="shared" si="608"/>
        <v>2.8086628311623223E-4</v>
      </c>
      <c r="BD901" s="14">
        <f t="shared" si="609"/>
        <v>-2.6056397055624482E-3</v>
      </c>
      <c r="BE901" s="14">
        <f t="shared" si="610"/>
        <v>-4.4792034256066057E-3</v>
      </c>
      <c r="BF901" s="14">
        <f t="shared" si="611"/>
        <v>-1.1130774073547468E-2</v>
      </c>
      <c r="BG901" s="14">
        <f t="shared" si="612"/>
        <v>6.5808555866579002E-3</v>
      </c>
      <c r="BH901" s="14">
        <f t="shared" si="613"/>
        <v>3.5831298044197948E-2</v>
      </c>
      <c r="BI901" s="14">
        <f t="shared" si="614"/>
        <v>5.4948706172489627E-3</v>
      </c>
      <c r="BJ901" s="14">
        <f t="shared" si="615"/>
        <v>5.9879393665682934E-3</v>
      </c>
      <c r="BK901" s="14">
        <f t="shared" si="616"/>
        <v>-6.1256696358984544E-4</v>
      </c>
      <c r="BL901" s="14">
        <f t="shared" si="617"/>
        <v>-6.201106974523099E-3</v>
      </c>
    </row>
    <row r="902" spans="1:64" x14ac:dyDescent="0.35">
      <c r="A902" s="4">
        <v>45197</v>
      </c>
      <c r="B902" s="1">
        <v>42.35</v>
      </c>
      <c r="C902" s="1">
        <v>13.65</v>
      </c>
      <c r="D902" s="1">
        <v>293.01871899999998</v>
      </c>
      <c r="E902" s="1">
        <v>297.31</v>
      </c>
      <c r="F902" s="1">
        <v>36.06</v>
      </c>
      <c r="G902" s="1">
        <v>104.46</v>
      </c>
      <c r="H902" s="5">
        <v>11.66</v>
      </c>
      <c r="I902" s="5">
        <v>84.95</v>
      </c>
      <c r="J902" s="5">
        <v>147.96</v>
      </c>
      <c r="K902" s="5">
        <v>15.1</v>
      </c>
      <c r="L902" s="5">
        <v>63.6</v>
      </c>
      <c r="M902" s="5">
        <v>96.609206999999998</v>
      </c>
      <c r="N902" s="5">
        <v>90.570870999999997</v>
      </c>
      <c r="O902" s="5">
        <v>88.164878000000002</v>
      </c>
      <c r="P902">
        <v>10.353999999999999</v>
      </c>
      <c r="Q902">
        <v>9.9740000000000002</v>
      </c>
      <c r="R902">
        <v>9.9640000000000004</v>
      </c>
      <c r="S902">
        <v>7541.9520000000002</v>
      </c>
      <c r="T902">
        <v>2649.5039999999999</v>
      </c>
      <c r="U902">
        <v>4714.1600000000008</v>
      </c>
      <c r="V902">
        <v>1424.896</v>
      </c>
      <c r="W902">
        <v>1370.6880000000001</v>
      </c>
      <c r="X902">
        <v>3048.848</v>
      </c>
      <c r="Y902" s="13">
        <f t="shared" si="578"/>
        <v>-2.2165781574694083E-2</v>
      </c>
      <c r="Z902" s="13">
        <f t="shared" si="579"/>
        <v>-1.93965517241379E-2</v>
      </c>
      <c r="AA902" s="13">
        <f t="shared" si="580"/>
        <v>1.8028632821633713E-3</v>
      </c>
      <c r="AB902" s="13">
        <f t="shared" si="581"/>
        <v>-1.9587798845836762E-2</v>
      </c>
      <c r="AC902" s="13">
        <f t="shared" si="582"/>
        <v>-3.0905670518677736E-2</v>
      </c>
      <c r="AD902" s="13">
        <f t="shared" si="583"/>
        <v>-2.3875465571578649E-3</v>
      </c>
      <c r="AE902" s="13">
        <f t="shared" si="584"/>
        <v>4.3066322136090188E-3</v>
      </c>
      <c r="AF902" s="13">
        <f t="shared" si="585"/>
        <v>-1.1634671320535195E-2</v>
      </c>
      <c r="AG902" s="13">
        <f t="shared" si="586"/>
        <v>4.8899755501222416E-3</v>
      </c>
      <c r="AH902" s="13">
        <f t="shared" si="587"/>
        <v>1.6835016835016835E-2</v>
      </c>
      <c r="AI902" s="13">
        <f t="shared" si="588"/>
        <v>3.3128253667771075E-3</v>
      </c>
      <c r="AJ902" s="13">
        <f t="shared" si="589"/>
        <v>5.1055954753334576E-3</v>
      </c>
      <c r="AK902" s="13">
        <f t="shared" si="590"/>
        <v>-1.8976105568220727E-3</v>
      </c>
      <c r="AL902" s="13">
        <f t="shared" si="591"/>
        <v>1.5312006450467545E-2</v>
      </c>
      <c r="AM902" s="13">
        <f t="shared" si="592"/>
        <v>1.5408928203473776E-3</v>
      </c>
      <c r="AN902" s="13">
        <f t="shared" si="593"/>
        <v>1.1548295021653863E-3</v>
      </c>
      <c r="AO902" s="13">
        <f t="shared" si="594"/>
        <v>-1.9064159374881665E-2</v>
      </c>
      <c r="AP902" s="13">
        <f t="shared" si="595"/>
        <v>-2.5071003296617688E-3</v>
      </c>
      <c r="AQ902" s="13">
        <f t="shared" si="596"/>
        <v>5.5810523119067881E-3</v>
      </c>
      <c r="AR902" s="13">
        <f t="shared" si="597"/>
        <v>-9.2079941123287285E-3</v>
      </c>
      <c r="AS902" s="14">
        <f t="shared" si="598"/>
        <v>-2.2020704431051648E-2</v>
      </c>
      <c r="AT902" s="14">
        <f t="shared" si="599"/>
        <v>-1.9895299562861905E-2</v>
      </c>
      <c r="AU902" s="14">
        <f t="shared" si="600"/>
        <v>1.0094186117071383E-3</v>
      </c>
      <c r="AV902" s="14">
        <f t="shared" si="601"/>
        <v>-2.0152531903970691E-2</v>
      </c>
      <c r="AW902" s="14">
        <f t="shared" si="602"/>
        <v>-3.0852172881537125E-2</v>
      </c>
      <c r="AX902" s="14">
        <f t="shared" si="603"/>
        <v>-3.8228690621246982E-3</v>
      </c>
      <c r="AY902" s="14">
        <f t="shared" si="604"/>
        <v>3.5531795610239808E-3</v>
      </c>
      <c r="AZ902" s="14">
        <f t="shared" si="605"/>
        <v>-1.2233179581668622E-2</v>
      </c>
      <c r="BA902" s="14">
        <f t="shared" si="606"/>
        <v>4.4463181309227755E-3</v>
      </c>
      <c r="BB902" s="14">
        <f t="shared" si="607"/>
        <v>1.6736160658214101E-2</v>
      </c>
      <c r="BC902" s="14">
        <f t="shared" si="608"/>
        <v>3.1202068014084734E-3</v>
      </c>
      <c r="BD902" s="14">
        <f t="shared" si="609"/>
        <v>5.2262232277093179E-3</v>
      </c>
      <c r="BE902" s="14">
        <f t="shared" si="610"/>
        <v>-1.7679161930699606E-3</v>
      </c>
      <c r="BF902" s="14">
        <f t="shared" si="611"/>
        <v>1.5492657099428774E-2</v>
      </c>
      <c r="BG902" s="14">
        <f t="shared" si="612"/>
        <v>8.9558427397691759E-4</v>
      </c>
      <c r="BH902" s="14">
        <f t="shared" si="613"/>
        <v>3.9259501093233244E-4</v>
      </c>
      <c r="BI902" s="14">
        <f t="shared" si="614"/>
        <v>-1.8914562668816658E-2</v>
      </c>
      <c r="BJ902" s="14">
        <f t="shared" si="615"/>
        <v>-2.5965252788894915E-3</v>
      </c>
      <c r="BK902" s="14">
        <f t="shared" si="616"/>
        <v>5.4024781460006738E-3</v>
      </c>
      <c r="BL902" s="14">
        <f t="shared" si="617"/>
        <v>-9.7822847347043829E-3</v>
      </c>
    </row>
    <row r="903" spans="1:64" x14ac:dyDescent="0.35">
      <c r="A903" s="4">
        <v>45198</v>
      </c>
      <c r="B903" s="1">
        <v>41.5</v>
      </c>
      <c r="C903" s="1">
        <v>13.41</v>
      </c>
      <c r="D903" s="1">
        <v>274.629546</v>
      </c>
      <c r="E903" s="1">
        <v>298.48</v>
      </c>
      <c r="F903" s="1">
        <v>34.700000000000003</v>
      </c>
      <c r="G903" s="1">
        <v>102.33</v>
      </c>
      <c r="H903" s="5">
        <v>11.37</v>
      </c>
      <c r="I903" s="5">
        <v>84.02</v>
      </c>
      <c r="J903" s="5">
        <v>146.11000000000001</v>
      </c>
      <c r="K903" s="5">
        <v>15.09</v>
      </c>
      <c r="L903" s="5">
        <v>63.41</v>
      </c>
      <c r="M903" s="5">
        <v>96.759309999999999</v>
      </c>
      <c r="N903" s="5">
        <v>91.037937999999997</v>
      </c>
      <c r="O903" s="5">
        <v>88.188491999999997</v>
      </c>
      <c r="P903">
        <v>10.314</v>
      </c>
      <c r="Q903">
        <v>9.9239999999999995</v>
      </c>
      <c r="R903">
        <v>9.9239999999999995</v>
      </c>
      <c r="S903">
        <v>7455.2512000000006</v>
      </c>
      <c r="T903">
        <v>2579.5504000000001</v>
      </c>
      <c r="U903">
        <v>4718.3920000000007</v>
      </c>
      <c r="V903">
        <v>1412.1168</v>
      </c>
      <c r="W903">
        <v>1362.7616</v>
      </c>
      <c r="X903">
        <v>2990.0880000000002</v>
      </c>
      <c r="Y903" s="13">
        <f t="shared" si="578"/>
        <v>-2.0070838252656466E-2</v>
      </c>
      <c r="Z903" s="13">
        <f t="shared" si="579"/>
        <v>-1.7582417582417596E-2</v>
      </c>
      <c r="AA903" s="13">
        <f t="shared" si="580"/>
        <v>-6.2757673171043971E-2</v>
      </c>
      <c r="AB903" s="13">
        <f t="shared" si="581"/>
        <v>3.9352864013992668E-3</v>
      </c>
      <c r="AC903" s="13">
        <f t="shared" si="582"/>
        <v>-3.7714919578480291E-2</v>
      </c>
      <c r="AD903" s="13">
        <f t="shared" si="583"/>
        <v>-2.0390580126364116E-2</v>
      </c>
      <c r="AE903" s="13">
        <f t="shared" si="584"/>
        <v>-2.4871355060034385E-2</v>
      </c>
      <c r="AF903" s="13">
        <f t="shared" si="585"/>
        <v>-1.0947616244849991E-2</v>
      </c>
      <c r="AG903" s="13">
        <f t="shared" si="586"/>
        <v>-1.2503379291700421E-2</v>
      </c>
      <c r="AH903" s="13">
        <f t="shared" si="587"/>
        <v>-6.6225165562912498E-4</v>
      </c>
      <c r="AI903" s="13">
        <f t="shared" si="588"/>
        <v>-2.9874213836478748E-3</v>
      </c>
      <c r="AJ903" s="13">
        <f t="shared" si="589"/>
        <v>1.5537131983704351E-3</v>
      </c>
      <c r="AK903" s="13">
        <f t="shared" si="590"/>
        <v>5.1569229139907481E-3</v>
      </c>
      <c r="AL903" s="13">
        <f t="shared" si="591"/>
        <v>2.6783908213421351E-4</v>
      </c>
      <c r="AM903" s="13">
        <f t="shared" si="592"/>
        <v>-1.1495803738872856E-2</v>
      </c>
      <c r="AN903" s="13">
        <f t="shared" si="593"/>
        <v>-2.6402526661593952E-2</v>
      </c>
      <c r="AO903" s="13">
        <f t="shared" si="594"/>
        <v>8.9772090892120129E-4</v>
      </c>
      <c r="AP903" s="13">
        <f t="shared" si="595"/>
        <v>-8.9685141933165281E-3</v>
      </c>
      <c r="AQ903" s="13">
        <f t="shared" si="596"/>
        <v>-5.7827893729280894E-3</v>
      </c>
      <c r="AR903" s="13">
        <f t="shared" si="597"/>
        <v>-1.9272853221938176E-2</v>
      </c>
      <c r="AS903" s="14">
        <f t="shared" si="598"/>
        <v>-1.9925761109014031E-2</v>
      </c>
      <c r="AT903" s="14">
        <f t="shared" si="599"/>
        <v>-1.80811654211416E-2</v>
      </c>
      <c r="AU903" s="14">
        <f t="shared" si="600"/>
        <v>-6.3551117841500207E-2</v>
      </c>
      <c r="AV903" s="14">
        <f t="shared" si="601"/>
        <v>3.3705533432653368E-3</v>
      </c>
      <c r="AW903" s="14">
        <f t="shared" si="602"/>
        <v>-3.766142194133968E-2</v>
      </c>
      <c r="AX903" s="14">
        <f t="shared" si="603"/>
        <v>-2.1825902631330947E-2</v>
      </c>
      <c r="AY903" s="14">
        <f t="shared" si="604"/>
        <v>-2.5624807712619425E-2</v>
      </c>
      <c r="AZ903" s="14">
        <f t="shared" si="605"/>
        <v>-1.1546124505983418E-2</v>
      </c>
      <c r="BA903" s="14">
        <f t="shared" si="606"/>
        <v>-1.2947036710899888E-2</v>
      </c>
      <c r="BB903" s="14">
        <f t="shared" si="607"/>
        <v>-7.6110783243185794E-4</v>
      </c>
      <c r="BC903" s="14">
        <f t="shared" si="608"/>
        <v>-3.180039949016509E-3</v>
      </c>
      <c r="BD903" s="14">
        <f t="shared" si="609"/>
        <v>1.6743409507462956E-3</v>
      </c>
      <c r="BE903" s="14">
        <f t="shared" si="610"/>
        <v>5.2866172777428604E-3</v>
      </c>
      <c r="BF903" s="14">
        <f t="shared" si="611"/>
        <v>4.4848973109544335E-4</v>
      </c>
      <c r="BG903" s="14">
        <f t="shared" si="612"/>
        <v>-1.2141112285243316E-2</v>
      </c>
      <c r="BH903" s="14">
        <f t="shared" si="613"/>
        <v>-2.7164761152827007E-2</v>
      </c>
      <c r="BI903" s="14">
        <f t="shared" si="614"/>
        <v>1.0473176149862094E-3</v>
      </c>
      <c r="BJ903" s="14">
        <f t="shared" si="615"/>
        <v>-9.0579391425442499E-3</v>
      </c>
      <c r="BK903" s="14">
        <f t="shared" si="616"/>
        <v>-5.9613635388342037E-3</v>
      </c>
      <c r="BL903" s="14">
        <f t="shared" si="617"/>
        <v>-1.9847143844313828E-2</v>
      </c>
    </row>
    <row r="904" spans="1:64" x14ac:dyDescent="0.35">
      <c r="A904" s="4">
        <v>45201</v>
      </c>
      <c r="B904" s="1">
        <v>41.45</v>
      </c>
      <c r="C904" s="1">
        <v>13.5</v>
      </c>
      <c r="D904" s="1">
        <v>280.86153899999999</v>
      </c>
      <c r="E904" s="1">
        <v>293.54000000000002</v>
      </c>
      <c r="F904" s="1">
        <v>34.700000000000003</v>
      </c>
      <c r="G904" s="1">
        <v>102</v>
      </c>
      <c r="H904" s="5">
        <v>11.47</v>
      </c>
      <c r="I904" s="5">
        <v>82.96</v>
      </c>
      <c r="J904" s="5">
        <v>149.81</v>
      </c>
      <c r="K904" s="5">
        <v>15.06</v>
      </c>
      <c r="L904" s="5">
        <v>62.92</v>
      </c>
      <c r="M904" s="5">
        <v>96.290152000000006</v>
      </c>
      <c r="N904" s="5">
        <v>91.210481000000001</v>
      </c>
      <c r="O904" s="5">
        <v>88.212113000000002</v>
      </c>
      <c r="P904">
        <v>10.324</v>
      </c>
      <c r="Q904">
        <v>9.9740000000000002</v>
      </c>
      <c r="R904">
        <v>9.9740000000000002</v>
      </c>
      <c r="S904">
        <v>7556.9773499999992</v>
      </c>
      <c r="T904">
        <v>2528.6012999999998</v>
      </c>
      <c r="U904">
        <v>4739.1378750000003</v>
      </c>
      <c r="V904">
        <v>1426.8258000000001</v>
      </c>
      <c r="W904">
        <v>1356.4395</v>
      </c>
      <c r="X904">
        <v>3000.2602499999998</v>
      </c>
      <c r="Y904" s="13">
        <f t="shared" si="578"/>
        <v>-1.2048192771083653E-3</v>
      </c>
      <c r="Z904" s="13">
        <f t="shared" si="579"/>
        <v>6.7114093959731438E-3</v>
      </c>
      <c r="AA904" s="13">
        <f t="shared" si="580"/>
        <v>2.2692361731537759E-2</v>
      </c>
      <c r="AB904" s="13">
        <f t="shared" si="581"/>
        <v>-1.6550522648083616E-2</v>
      </c>
      <c r="AC904" s="13">
        <f t="shared" si="582"/>
        <v>0</v>
      </c>
      <c r="AD904" s="13">
        <f t="shared" si="583"/>
        <v>-3.2248607446496462E-3</v>
      </c>
      <c r="AE904" s="13">
        <f t="shared" si="584"/>
        <v>8.7950747581355699E-3</v>
      </c>
      <c r="AF904" s="13">
        <f t="shared" si="585"/>
        <v>-1.2616043799095481E-2</v>
      </c>
      <c r="AG904" s="13">
        <f t="shared" si="586"/>
        <v>2.532338648963102E-2</v>
      </c>
      <c r="AH904" s="13">
        <f t="shared" si="587"/>
        <v>-1.9880715705764985E-3</v>
      </c>
      <c r="AI904" s="13">
        <f t="shared" si="588"/>
        <v>-7.7274877779529242E-3</v>
      </c>
      <c r="AJ904" s="13">
        <f t="shared" si="589"/>
        <v>-4.8487117156994306E-3</v>
      </c>
      <c r="AK904" s="13">
        <f t="shared" si="590"/>
        <v>1.8952867759373523E-3</v>
      </c>
      <c r="AL904" s="13">
        <f t="shared" si="591"/>
        <v>2.6784673900542112E-4</v>
      </c>
      <c r="AM904" s="13">
        <f t="shared" si="592"/>
        <v>1.3644899047801178E-2</v>
      </c>
      <c r="AN904" s="13">
        <f t="shared" si="593"/>
        <v>-1.9751155085010269E-2</v>
      </c>
      <c r="AO904" s="13">
        <f t="shared" si="594"/>
        <v>4.3968103964231054E-3</v>
      </c>
      <c r="AP904" s="13">
        <f t="shared" si="595"/>
        <v>1.0416277180471233E-2</v>
      </c>
      <c r="AQ904" s="13">
        <f t="shared" si="596"/>
        <v>-4.6391826714225664E-3</v>
      </c>
      <c r="AR904" s="13">
        <f t="shared" si="597"/>
        <v>3.4019901755398575E-3</v>
      </c>
      <c r="AS904" s="14">
        <f t="shared" si="598"/>
        <v>-1.0597421334659306E-3</v>
      </c>
      <c r="AT904" s="14">
        <f t="shared" si="599"/>
        <v>6.2126615572491387E-3</v>
      </c>
      <c r="AU904" s="14">
        <f t="shared" si="600"/>
        <v>2.1898917061081526E-2</v>
      </c>
      <c r="AV904" s="14">
        <f t="shared" si="601"/>
        <v>-1.7115255706217546E-2</v>
      </c>
      <c r="AW904" s="14">
        <f t="shared" si="602"/>
        <v>5.3497637140612391E-5</v>
      </c>
      <c r="AX904" s="14">
        <f t="shared" si="603"/>
        <v>-4.6601832496164794E-3</v>
      </c>
      <c r="AY904" s="14">
        <f t="shared" si="604"/>
        <v>8.0416221055505319E-3</v>
      </c>
      <c r="AZ904" s="14">
        <f t="shared" si="605"/>
        <v>-1.3214552060228908E-2</v>
      </c>
      <c r="BA904" s="14">
        <f t="shared" si="606"/>
        <v>2.4879729070431553E-2</v>
      </c>
      <c r="BB904" s="14">
        <f t="shared" si="607"/>
        <v>-2.0869277473792316E-3</v>
      </c>
      <c r="BC904" s="14">
        <f t="shared" si="608"/>
        <v>-7.9201063433215584E-3</v>
      </c>
      <c r="BD904" s="14">
        <f t="shared" si="609"/>
        <v>-4.7280839633235703E-3</v>
      </c>
      <c r="BE904" s="14">
        <f t="shared" si="610"/>
        <v>2.0249811396894643E-3</v>
      </c>
      <c r="BF904" s="14">
        <f t="shared" si="611"/>
        <v>4.4849738796665095E-4</v>
      </c>
      <c r="BG904" s="14">
        <f t="shared" si="612"/>
        <v>1.2999590501430718E-2</v>
      </c>
      <c r="BH904" s="14">
        <f t="shared" si="613"/>
        <v>-2.0513389576243324E-2</v>
      </c>
      <c r="BI904" s="14">
        <f t="shared" si="614"/>
        <v>4.5464071024881132E-3</v>
      </c>
      <c r="BJ904" s="14">
        <f t="shared" si="615"/>
        <v>1.0326852231243511E-2</v>
      </c>
      <c r="BK904" s="14">
        <f t="shared" si="616"/>
        <v>-4.8177568373286806E-3</v>
      </c>
      <c r="BL904" s="14">
        <f t="shared" si="617"/>
        <v>2.8276995531642036E-3</v>
      </c>
    </row>
    <row r="905" spans="1:64" x14ac:dyDescent="0.35">
      <c r="A905" s="4">
        <v>45202</v>
      </c>
      <c r="B905" s="1">
        <v>40.76</v>
      </c>
      <c r="C905" s="1">
        <v>13.55</v>
      </c>
      <c r="D905" s="1">
        <v>274.91717699999998</v>
      </c>
      <c r="E905" s="1">
        <v>291.13</v>
      </c>
      <c r="F905" s="1">
        <v>34.42</v>
      </c>
      <c r="G905" s="1">
        <v>101.99</v>
      </c>
      <c r="H905" s="5">
        <v>11.05</v>
      </c>
      <c r="I905" s="5">
        <v>81.849999999999994</v>
      </c>
      <c r="J905" s="5">
        <v>144.07</v>
      </c>
      <c r="K905" s="5">
        <v>14.73</v>
      </c>
      <c r="L905" s="5">
        <v>63.64</v>
      </c>
      <c r="M905" s="5">
        <v>96.439700000000002</v>
      </c>
      <c r="N905" s="5">
        <v>90.939044999999993</v>
      </c>
      <c r="O905" s="5">
        <v>87.753544000000005</v>
      </c>
      <c r="P905">
        <v>10.387</v>
      </c>
      <c r="Q905">
        <v>10.032999999999999</v>
      </c>
      <c r="R905">
        <v>10.083</v>
      </c>
      <c r="S905">
        <v>7623.9914009999993</v>
      </c>
      <c r="T905">
        <v>2575.8707159999999</v>
      </c>
      <c r="U905">
        <v>4777.3142825000004</v>
      </c>
      <c r="V905">
        <v>1457.9240180000002</v>
      </c>
      <c r="W905">
        <v>1360.090119</v>
      </c>
      <c r="X905">
        <v>3059.0725239999997</v>
      </c>
      <c r="Y905" s="13">
        <f t="shared" si="578"/>
        <v>-1.6646562123039922E-2</v>
      </c>
      <c r="Z905" s="13">
        <f t="shared" si="579"/>
        <v>3.7037037037037563E-3</v>
      </c>
      <c r="AA905" s="13">
        <f t="shared" si="580"/>
        <v>-2.116474196205274E-2</v>
      </c>
      <c r="AB905" s="13">
        <f t="shared" si="581"/>
        <v>-8.2101246848811909E-3</v>
      </c>
      <c r="AC905" s="13">
        <f t="shared" si="582"/>
        <v>-8.0691642651297153E-3</v>
      </c>
      <c r="AD905" s="13">
        <f t="shared" si="583"/>
        <v>-9.8039215686324664E-5</v>
      </c>
      <c r="AE905" s="13">
        <f t="shared" si="584"/>
        <v>-3.6617262423714027E-2</v>
      </c>
      <c r="AF905" s="13">
        <f t="shared" si="585"/>
        <v>-1.3379942140790737E-2</v>
      </c>
      <c r="AG905" s="13">
        <f t="shared" si="586"/>
        <v>-3.8315199252386418E-2</v>
      </c>
      <c r="AH905" s="13">
        <f t="shared" si="587"/>
        <v>-2.1912350597609567E-2</v>
      </c>
      <c r="AI905" s="13">
        <f t="shared" si="588"/>
        <v>1.1443102352193243E-2</v>
      </c>
      <c r="AJ905" s="13">
        <f t="shared" si="589"/>
        <v>1.5530975587201875E-3</v>
      </c>
      <c r="AK905" s="13">
        <f t="shared" si="590"/>
        <v>-2.9759299262988037E-3</v>
      </c>
      <c r="AL905" s="13">
        <f t="shared" si="591"/>
        <v>-5.198481074815622E-3</v>
      </c>
      <c r="AM905" s="13">
        <f t="shared" si="592"/>
        <v>8.8678380119797656E-3</v>
      </c>
      <c r="AN905" s="13">
        <f t="shared" si="593"/>
        <v>1.8693898480555277E-2</v>
      </c>
      <c r="AO905" s="13">
        <f t="shared" si="594"/>
        <v>8.055559577911646E-3</v>
      </c>
      <c r="AP905" s="13">
        <f t="shared" si="595"/>
        <v>2.1795385253056181E-2</v>
      </c>
      <c r="AQ905" s="13">
        <f t="shared" si="596"/>
        <v>2.6913246038618062E-3</v>
      </c>
      <c r="AR905" s="13">
        <f t="shared" si="597"/>
        <v>1.9602390825929149E-2</v>
      </c>
      <c r="AS905" s="14">
        <f t="shared" si="598"/>
        <v>-1.6501484979397487E-2</v>
      </c>
      <c r="AT905" s="14">
        <f t="shared" si="599"/>
        <v>3.2049558649797512E-3</v>
      </c>
      <c r="AU905" s="14">
        <f t="shared" si="600"/>
        <v>-2.1958186632508973E-2</v>
      </c>
      <c r="AV905" s="14">
        <f t="shared" si="601"/>
        <v>-8.7748577430151204E-3</v>
      </c>
      <c r="AW905" s="14">
        <f t="shared" si="602"/>
        <v>-8.0156666279891028E-3</v>
      </c>
      <c r="AX905" s="14">
        <f t="shared" si="603"/>
        <v>-1.5333617206531578E-3</v>
      </c>
      <c r="AY905" s="14">
        <f t="shared" si="604"/>
        <v>-3.7370715076299063E-2</v>
      </c>
      <c r="AZ905" s="14">
        <f t="shared" si="605"/>
        <v>-1.3978450401924164E-2</v>
      </c>
      <c r="BA905" s="14">
        <f t="shared" si="606"/>
        <v>-3.8758856671585885E-2</v>
      </c>
      <c r="BB905" s="14">
        <f t="shared" si="607"/>
        <v>-2.20112067744123E-2</v>
      </c>
      <c r="BC905" s="14">
        <f t="shared" si="608"/>
        <v>1.1250483786824609E-2</v>
      </c>
      <c r="BD905" s="14">
        <f t="shared" si="609"/>
        <v>1.6737253110960481E-3</v>
      </c>
      <c r="BE905" s="14">
        <f t="shared" si="610"/>
        <v>-2.8462355625466919E-3</v>
      </c>
      <c r="BF905" s="14">
        <f t="shared" si="611"/>
        <v>-5.0178304258543926E-3</v>
      </c>
      <c r="BG905" s="14">
        <f t="shared" si="612"/>
        <v>8.2225294656093056E-3</v>
      </c>
      <c r="BH905" s="14">
        <f t="shared" si="613"/>
        <v>1.7931663989322222E-2</v>
      </c>
      <c r="BI905" s="14">
        <f t="shared" si="614"/>
        <v>8.2051562839766546E-3</v>
      </c>
      <c r="BJ905" s="14">
        <f t="shared" si="615"/>
        <v>2.1705960303828459E-2</v>
      </c>
      <c r="BK905" s="14">
        <f t="shared" si="616"/>
        <v>2.5127504379556919E-3</v>
      </c>
      <c r="BL905" s="14">
        <f t="shared" si="617"/>
        <v>1.9028100203553496E-2</v>
      </c>
    </row>
    <row r="906" spans="1:64" x14ac:dyDescent="0.35">
      <c r="A906" s="4">
        <v>45203</v>
      </c>
      <c r="B906" s="1">
        <v>40.89</v>
      </c>
      <c r="C906" s="1">
        <v>13.58</v>
      </c>
      <c r="D906" s="1">
        <v>281.73401799999999</v>
      </c>
      <c r="E906" s="1">
        <v>287.83999999999997</v>
      </c>
      <c r="F906" s="1">
        <v>35.54</v>
      </c>
      <c r="G906" s="1">
        <v>102.62</v>
      </c>
      <c r="H906" s="5">
        <v>11.24</v>
      </c>
      <c r="I906" s="5">
        <v>81.48</v>
      </c>
      <c r="J906" s="5">
        <v>143.5</v>
      </c>
      <c r="K906" s="5">
        <v>15.19</v>
      </c>
      <c r="L906" s="5">
        <v>64.099999999999994</v>
      </c>
      <c r="M906" s="5">
        <v>96.795803000000006</v>
      </c>
      <c r="N906" s="5">
        <v>90.718001000000001</v>
      </c>
      <c r="O906" s="5">
        <v>88.441130000000001</v>
      </c>
      <c r="P906">
        <v>10.254</v>
      </c>
      <c r="Q906">
        <v>9.8539999999999992</v>
      </c>
      <c r="R906">
        <v>9.8940000000000001</v>
      </c>
      <c r="S906">
        <v>7635.3868000000002</v>
      </c>
      <c r="T906">
        <v>2459.3044</v>
      </c>
      <c r="U906">
        <v>4744.4724999999999</v>
      </c>
      <c r="V906">
        <v>1452.7839999999999</v>
      </c>
      <c r="W906">
        <v>1367.0194000000001</v>
      </c>
      <c r="X906">
        <v>3041.1371999999997</v>
      </c>
      <c r="Y906" s="13">
        <f t="shared" si="578"/>
        <v>3.1894013738960393E-3</v>
      </c>
      <c r="Z906" s="13">
        <f t="shared" si="579"/>
        <v>2.2140221402213549E-3</v>
      </c>
      <c r="AA906" s="13">
        <f t="shared" si="580"/>
        <v>2.4795980645472768E-2</v>
      </c>
      <c r="AB906" s="13">
        <f t="shared" si="581"/>
        <v>-1.1300793459966409E-2</v>
      </c>
      <c r="AC906" s="13">
        <f t="shared" si="582"/>
        <v>3.253922138291683E-2</v>
      </c>
      <c r="AD906" s="13">
        <f t="shared" si="583"/>
        <v>6.1770761839396969E-3</v>
      </c>
      <c r="AE906" s="13">
        <f t="shared" si="584"/>
        <v>1.7194570135746559E-2</v>
      </c>
      <c r="AF906" s="13">
        <f t="shared" si="585"/>
        <v>-4.5204642638972557E-3</v>
      </c>
      <c r="AG906" s="13">
        <f t="shared" si="586"/>
        <v>-3.9564100784340471E-3</v>
      </c>
      <c r="AH906" s="13">
        <f t="shared" si="587"/>
        <v>3.1228784792939515E-2</v>
      </c>
      <c r="AI906" s="13">
        <f t="shared" si="588"/>
        <v>7.2281583909489903E-3</v>
      </c>
      <c r="AJ906" s="13">
        <f t="shared" si="589"/>
        <v>3.6924938588569281E-3</v>
      </c>
      <c r="AK906" s="13">
        <f t="shared" si="590"/>
        <v>-2.4306831020711956E-3</v>
      </c>
      <c r="AL906" s="13">
        <f t="shared" si="591"/>
        <v>7.8354214389335201E-3</v>
      </c>
      <c r="AM906" s="13">
        <f t="shared" si="592"/>
        <v>1.4946762660968153E-3</v>
      </c>
      <c r="AN906" s="13">
        <f t="shared" si="593"/>
        <v>-4.5253170229371059E-2</v>
      </c>
      <c r="AO906" s="13">
        <f t="shared" si="594"/>
        <v>-6.8745283558808001E-3</v>
      </c>
      <c r="AP906" s="13">
        <f t="shared" si="595"/>
        <v>-3.5255733059747709E-3</v>
      </c>
      <c r="AQ906" s="13">
        <f t="shared" si="596"/>
        <v>5.0947219623173907E-3</v>
      </c>
      <c r="AR906" s="13">
        <f t="shared" si="597"/>
        <v>-5.8629940477998421E-3</v>
      </c>
      <c r="AS906" s="14">
        <f t="shared" si="598"/>
        <v>3.334478517538474E-3</v>
      </c>
      <c r="AT906" s="14">
        <f t="shared" si="599"/>
        <v>1.7152743014973498E-3</v>
      </c>
      <c r="AU906" s="14">
        <f t="shared" si="600"/>
        <v>2.4002535975016535E-2</v>
      </c>
      <c r="AV906" s="14">
        <f t="shared" si="601"/>
        <v>-1.1865526518100338E-2</v>
      </c>
      <c r="AW906" s="14">
        <f t="shared" si="602"/>
        <v>3.2592719020057441E-2</v>
      </c>
      <c r="AX906" s="14">
        <f t="shared" si="603"/>
        <v>4.7417536789728636E-3</v>
      </c>
      <c r="AY906" s="14">
        <f t="shared" si="604"/>
        <v>1.6441117483161519E-2</v>
      </c>
      <c r="AZ906" s="14">
        <f t="shared" si="605"/>
        <v>-5.1189725250306815E-3</v>
      </c>
      <c r="BA906" s="14">
        <f t="shared" si="606"/>
        <v>-4.4000674976335131E-3</v>
      </c>
      <c r="BB906" s="14">
        <f t="shared" si="607"/>
        <v>3.1129928616136782E-2</v>
      </c>
      <c r="BC906" s="14">
        <f t="shared" si="608"/>
        <v>7.0355398255803562E-3</v>
      </c>
      <c r="BD906" s="14">
        <f t="shared" si="609"/>
        <v>3.8131216112327884E-3</v>
      </c>
      <c r="BE906" s="14">
        <f t="shared" si="610"/>
        <v>-2.3009887383190837E-3</v>
      </c>
      <c r="BF906" s="14">
        <f t="shared" si="611"/>
        <v>8.0160720878947496E-3</v>
      </c>
      <c r="BG906" s="14">
        <f t="shared" si="612"/>
        <v>8.493677197263553E-4</v>
      </c>
      <c r="BH906" s="14">
        <f t="shared" si="613"/>
        <v>-4.6015404720604114E-2</v>
      </c>
      <c r="BI906" s="14">
        <f t="shared" si="614"/>
        <v>-6.7249316498157923E-3</v>
      </c>
      <c r="BJ906" s="14">
        <f t="shared" si="615"/>
        <v>-3.6149982552024936E-3</v>
      </c>
      <c r="BK906" s="14">
        <f t="shared" si="616"/>
        <v>4.9161477964112764E-3</v>
      </c>
      <c r="BL906" s="14">
        <f t="shared" si="617"/>
        <v>-6.4372846701754964E-3</v>
      </c>
    </row>
    <row r="907" spans="1:64" x14ac:dyDescent="0.35">
      <c r="A907" s="4">
        <v>45204</v>
      </c>
      <c r="B907" s="1">
        <v>40.700000000000003</v>
      </c>
      <c r="C907" s="1">
        <v>13.8</v>
      </c>
      <c r="D907" s="1">
        <v>218.97305600000001</v>
      </c>
      <c r="E907" s="1">
        <v>288.20999999999998</v>
      </c>
      <c r="F907" s="1">
        <v>35.64</v>
      </c>
      <c r="G907" s="1">
        <v>104.1</v>
      </c>
      <c r="H907" s="5">
        <v>10.72</v>
      </c>
      <c r="I907" s="5">
        <v>82.62</v>
      </c>
      <c r="J907" s="5">
        <v>140.9</v>
      </c>
      <c r="K907" s="5">
        <v>15.3</v>
      </c>
      <c r="L907" s="5">
        <v>63.87</v>
      </c>
      <c r="M907" s="5">
        <v>97.039135999999999</v>
      </c>
      <c r="N907" s="5">
        <v>91.381963999999996</v>
      </c>
      <c r="O907" s="5">
        <v>88.694218000000006</v>
      </c>
      <c r="P907">
        <v>10.254</v>
      </c>
      <c r="Q907">
        <v>9.9139999999999997</v>
      </c>
      <c r="R907">
        <v>9.9640000000000004</v>
      </c>
      <c r="S907">
        <v>7757.1007499999996</v>
      </c>
      <c r="T907">
        <v>2502.5558249999995</v>
      </c>
      <c r="U907">
        <v>4803.6463125</v>
      </c>
      <c r="V907">
        <v>1477.9606799999997</v>
      </c>
      <c r="W907">
        <v>1399.9328349999998</v>
      </c>
      <c r="X907">
        <v>3085.1150050000001</v>
      </c>
      <c r="Y907" s="13">
        <f t="shared" si="578"/>
        <v>-4.6466128637808199E-3</v>
      </c>
      <c r="Z907" s="13">
        <f t="shared" si="579"/>
        <v>1.6200294550810061E-2</v>
      </c>
      <c r="AA907" s="13">
        <f t="shared" si="580"/>
        <v>-0.22276671608751195</v>
      </c>
      <c r="AB907" s="13">
        <f t="shared" si="581"/>
        <v>1.2854363535297546E-3</v>
      </c>
      <c r="AC907" s="13">
        <f t="shared" si="582"/>
        <v>2.8137310073157408E-3</v>
      </c>
      <c r="AD907" s="13">
        <f t="shared" si="583"/>
        <v>1.4422139933736013E-2</v>
      </c>
      <c r="AE907" s="13">
        <f t="shared" si="584"/>
        <v>-4.6263345195729499E-2</v>
      </c>
      <c r="AF907" s="13">
        <f t="shared" si="585"/>
        <v>1.3991163475699564E-2</v>
      </c>
      <c r="AG907" s="13">
        <f t="shared" si="586"/>
        <v>-1.8118466898954664E-2</v>
      </c>
      <c r="AH907" s="13">
        <f t="shared" si="587"/>
        <v>7.2416063199474134E-3</v>
      </c>
      <c r="AI907" s="13">
        <f t="shared" si="588"/>
        <v>-3.5881435257409814E-3</v>
      </c>
      <c r="AJ907" s="13">
        <f t="shared" si="589"/>
        <v>2.5138796565383386E-3</v>
      </c>
      <c r="AK907" s="13">
        <f t="shared" si="590"/>
        <v>7.3189774100070326E-3</v>
      </c>
      <c r="AL907" s="13">
        <f t="shared" si="591"/>
        <v>2.8616549788543556E-3</v>
      </c>
      <c r="AM907" s="13">
        <f t="shared" si="592"/>
        <v>1.5940770675822131E-2</v>
      </c>
      <c r="AN907" s="13">
        <f t="shared" si="593"/>
        <v>1.758685301420982E-2</v>
      </c>
      <c r="AO907" s="13">
        <f t="shared" si="594"/>
        <v>1.2472158390632503E-2</v>
      </c>
      <c r="AP907" s="13">
        <f t="shared" si="595"/>
        <v>1.7329954074383948E-2</v>
      </c>
      <c r="AQ907" s="13">
        <f t="shared" si="596"/>
        <v>2.4076787059495796E-2</v>
      </c>
      <c r="AR907" s="13">
        <f t="shared" si="597"/>
        <v>1.4460973677873017E-2</v>
      </c>
      <c r="AS907" s="14">
        <f t="shared" si="598"/>
        <v>-4.5015357201383856E-3</v>
      </c>
      <c r="AT907" s="14">
        <f t="shared" si="599"/>
        <v>1.5701546712086057E-2</v>
      </c>
      <c r="AU907" s="14">
        <f t="shared" si="600"/>
        <v>-0.22356016075796817</v>
      </c>
      <c r="AV907" s="14">
        <f t="shared" si="601"/>
        <v>7.2070329539582472E-4</v>
      </c>
      <c r="AW907" s="14">
        <f t="shared" si="602"/>
        <v>2.8672286444563532E-3</v>
      </c>
      <c r="AX907" s="14">
        <f t="shared" si="603"/>
        <v>1.2986817428769179E-2</v>
      </c>
      <c r="AY907" s="14">
        <f t="shared" si="604"/>
        <v>-4.7016797848314536E-2</v>
      </c>
      <c r="AZ907" s="14">
        <f t="shared" si="605"/>
        <v>1.3392655214566137E-2</v>
      </c>
      <c r="BA907" s="14">
        <f t="shared" si="606"/>
        <v>-1.8562124318154131E-2</v>
      </c>
      <c r="BB907" s="14">
        <f t="shared" si="607"/>
        <v>7.1427501431446808E-3</v>
      </c>
      <c r="BC907" s="14">
        <f t="shared" si="608"/>
        <v>-3.7807620911096155E-3</v>
      </c>
      <c r="BD907" s="14">
        <f t="shared" si="609"/>
        <v>2.6345074089141989E-3</v>
      </c>
      <c r="BE907" s="14">
        <f t="shared" si="610"/>
        <v>7.4486717737591449E-3</v>
      </c>
      <c r="BF907" s="14">
        <f t="shared" si="611"/>
        <v>3.0423056278155855E-3</v>
      </c>
      <c r="BG907" s="14">
        <f t="shared" si="612"/>
        <v>1.5295462129451671E-2</v>
      </c>
      <c r="BH907" s="14">
        <f t="shared" si="613"/>
        <v>1.6824618522976766E-2</v>
      </c>
      <c r="BI907" s="14">
        <f t="shared" si="614"/>
        <v>1.2621755096697511E-2</v>
      </c>
      <c r="BJ907" s="14">
        <f t="shared" si="615"/>
        <v>1.7240529125156227E-2</v>
      </c>
      <c r="BK907" s="14">
        <f t="shared" si="616"/>
        <v>2.389821289358968E-2</v>
      </c>
      <c r="BL907" s="14">
        <f t="shared" si="617"/>
        <v>1.3886683055497362E-2</v>
      </c>
    </row>
    <row r="908" spans="1:64" x14ac:dyDescent="0.35">
      <c r="A908" s="4">
        <v>45205</v>
      </c>
      <c r="B908" s="1">
        <v>40.479999999999997</v>
      </c>
      <c r="C908" s="1">
        <v>13.58</v>
      </c>
      <c r="D908" s="1">
        <v>230.756316</v>
      </c>
      <c r="E908" s="1">
        <v>285.64999999999998</v>
      </c>
      <c r="F908" s="1">
        <v>34.700000000000003</v>
      </c>
      <c r="G908" s="1">
        <v>102.34</v>
      </c>
      <c r="H908" s="5">
        <v>10.67</v>
      </c>
      <c r="I908" s="5">
        <v>82.15</v>
      </c>
      <c r="J908" s="5">
        <v>144.51</v>
      </c>
      <c r="K908" s="5">
        <v>15.06</v>
      </c>
      <c r="L908" s="5">
        <v>63.73</v>
      </c>
      <c r="M908" s="5">
        <v>96.982370000000003</v>
      </c>
      <c r="N908" s="5">
        <v>91.307676999999998</v>
      </c>
      <c r="O908" s="5">
        <v>88.778681000000006</v>
      </c>
      <c r="P908">
        <v>10.244</v>
      </c>
      <c r="Q908">
        <v>9.8940000000000001</v>
      </c>
      <c r="R908">
        <v>9.8940000000000001</v>
      </c>
      <c r="S908">
        <v>7807.4479020000008</v>
      </c>
      <c r="T908">
        <v>2534.685035</v>
      </c>
      <c r="U908">
        <v>4725.3835925000003</v>
      </c>
      <c r="V908">
        <v>1468.8268030000002</v>
      </c>
      <c r="W908">
        <v>1395.3945510000001</v>
      </c>
      <c r="X908">
        <v>3084.51811</v>
      </c>
      <c r="Y908" s="13">
        <f t="shared" si="578"/>
        <v>-5.4054054054055514E-3</v>
      </c>
      <c r="Z908" s="13">
        <f t="shared" si="579"/>
        <v>-1.5942028985507291E-2</v>
      </c>
      <c r="AA908" s="13">
        <f t="shared" si="580"/>
        <v>5.3811460712316968E-2</v>
      </c>
      <c r="AB908" s="13">
        <f t="shared" si="581"/>
        <v>-8.8824121300440737E-3</v>
      </c>
      <c r="AC908" s="13">
        <f t="shared" si="582"/>
        <v>-2.6374859708192977E-2</v>
      </c>
      <c r="AD908" s="13">
        <f t="shared" si="583"/>
        <v>-1.6906820365033534E-2</v>
      </c>
      <c r="AE908" s="13">
        <f t="shared" si="584"/>
        <v>-4.6641791044776783E-3</v>
      </c>
      <c r="AF908" s="13">
        <f t="shared" si="585"/>
        <v>-5.6886952311788769E-3</v>
      </c>
      <c r="AG908" s="13">
        <f t="shared" si="586"/>
        <v>2.5621007806955181E-2</v>
      </c>
      <c r="AH908" s="13">
        <f t="shared" si="587"/>
        <v>-1.5686274509803935E-2</v>
      </c>
      <c r="AI908" s="13">
        <f t="shared" si="588"/>
        <v>-2.1919524033192513E-3</v>
      </c>
      <c r="AJ908" s="13">
        <f t="shared" si="589"/>
        <v>-5.8498047633066417E-4</v>
      </c>
      <c r="AK908" s="13">
        <f t="shared" si="590"/>
        <v>-8.1292846802896702E-4</v>
      </c>
      <c r="AL908" s="13">
        <f t="shared" si="591"/>
        <v>9.5229431979432417E-4</v>
      </c>
      <c r="AM908" s="13">
        <f t="shared" si="592"/>
        <v>6.4904599827456397E-3</v>
      </c>
      <c r="AN908" s="13">
        <f t="shared" si="593"/>
        <v>1.2838558756226954E-2</v>
      </c>
      <c r="AO908" s="13">
        <f t="shared" si="594"/>
        <v>-1.6292356869893866E-2</v>
      </c>
      <c r="AP908" s="13">
        <f t="shared" si="595"/>
        <v>-6.1800541270147537E-3</v>
      </c>
      <c r="AQ908" s="13">
        <f t="shared" si="596"/>
        <v>-3.241786953300334E-3</v>
      </c>
      <c r="AR908" s="13">
        <f t="shared" si="597"/>
        <v>-1.9347576963346669E-4</v>
      </c>
      <c r="AS908" s="14">
        <f t="shared" si="598"/>
        <v>-5.2603282617631163E-3</v>
      </c>
      <c r="AT908" s="14">
        <f t="shared" si="599"/>
        <v>-1.6440776824231295E-2</v>
      </c>
      <c r="AU908" s="14">
        <f t="shared" si="600"/>
        <v>5.3018016041860731E-2</v>
      </c>
      <c r="AV908" s="14">
        <f t="shared" si="601"/>
        <v>-9.4471451881780032E-3</v>
      </c>
      <c r="AW908" s="14">
        <f t="shared" si="602"/>
        <v>-2.6321362071052366E-2</v>
      </c>
      <c r="AX908" s="14">
        <f t="shared" si="603"/>
        <v>-1.8342142870000366E-2</v>
      </c>
      <c r="AY908" s="14">
        <f t="shared" si="604"/>
        <v>-5.4176317570627163E-3</v>
      </c>
      <c r="AZ908" s="14">
        <f t="shared" si="605"/>
        <v>-6.2872034923123028E-3</v>
      </c>
      <c r="BA908" s="14">
        <f t="shared" si="606"/>
        <v>2.5177350387755714E-2</v>
      </c>
      <c r="BB908" s="14">
        <f t="shared" si="607"/>
        <v>-1.5785130686606669E-2</v>
      </c>
      <c r="BC908" s="14">
        <f t="shared" si="608"/>
        <v>-2.3845709686878855E-3</v>
      </c>
      <c r="BD908" s="14">
        <f t="shared" si="609"/>
        <v>-4.6435272395480373E-4</v>
      </c>
      <c r="BE908" s="14">
        <f t="shared" si="610"/>
        <v>-6.8323410427685496E-4</v>
      </c>
      <c r="BF908" s="14">
        <f t="shared" si="611"/>
        <v>1.132944968755554E-3</v>
      </c>
      <c r="BG908" s="14">
        <f t="shared" si="612"/>
        <v>5.8451514363751797E-3</v>
      </c>
      <c r="BH908" s="14">
        <f t="shared" si="613"/>
        <v>1.2076324264993901E-2</v>
      </c>
      <c r="BI908" s="14">
        <f t="shared" si="614"/>
        <v>-1.6142760163828859E-2</v>
      </c>
      <c r="BJ908" s="14">
        <f t="shared" si="615"/>
        <v>-6.2694790762424764E-3</v>
      </c>
      <c r="BK908" s="14">
        <f t="shared" si="616"/>
        <v>-3.4203611192064488E-3</v>
      </c>
      <c r="BL908" s="14">
        <f t="shared" si="617"/>
        <v>-7.6776639200912061E-4</v>
      </c>
    </row>
    <row r="909" spans="1:64" x14ac:dyDescent="0.35">
      <c r="A909" s="4">
        <v>45208</v>
      </c>
      <c r="B909" s="1">
        <v>39.880000000000003</v>
      </c>
      <c r="C909" s="1">
        <v>13.49</v>
      </c>
      <c r="D909" s="1">
        <v>230.919307</v>
      </c>
      <c r="E909" s="1">
        <v>282.99</v>
      </c>
      <c r="F909" s="1">
        <v>33.74</v>
      </c>
      <c r="G909" s="1">
        <v>100.04</v>
      </c>
      <c r="H909" s="5">
        <v>10.75</v>
      </c>
      <c r="I909" s="5">
        <v>81.61</v>
      </c>
      <c r="J909" s="5">
        <v>147.55000000000001</v>
      </c>
      <c r="K909" s="5">
        <v>15.18</v>
      </c>
      <c r="L909" s="5">
        <v>63.43</v>
      </c>
      <c r="M909" s="5">
        <v>96.843266</v>
      </c>
      <c r="N909" s="5">
        <v>91.430825999999996</v>
      </c>
      <c r="O909" s="5">
        <v>88.559285000000003</v>
      </c>
      <c r="P909">
        <v>10.204000000000001</v>
      </c>
      <c r="Q909">
        <v>9.8439999999999994</v>
      </c>
      <c r="R909">
        <v>9.8439999999999994</v>
      </c>
      <c r="S909">
        <v>7877.4045250000008</v>
      </c>
      <c r="T909">
        <v>2646.6359000000002</v>
      </c>
      <c r="U909">
        <v>4777.9394999999995</v>
      </c>
      <c r="V909">
        <v>1476.9336249999999</v>
      </c>
      <c r="W909">
        <v>1416.7993750000001</v>
      </c>
      <c r="X909">
        <v>3149.21245</v>
      </c>
      <c r="Y909" s="13">
        <f t="shared" si="578"/>
        <v>-1.4822134387351639E-2</v>
      </c>
      <c r="Z909" s="13">
        <f t="shared" si="579"/>
        <v>-6.6273932253313591E-3</v>
      </c>
      <c r="AA909" s="13">
        <f t="shared" si="580"/>
        <v>7.0633386260164253E-4</v>
      </c>
      <c r="AB909" s="13">
        <f t="shared" si="581"/>
        <v>-9.3120952214247096E-3</v>
      </c>
      <c r="AC909" s="13">
        <f t="shared" si="582"/>
        <v>-2.7665706051873223E-2</v>
      </c>
      <c r="AD909" s="13">
        <f t="shared" si="583"/>
        <v>-2.2474105921438316E-2</v>
      </c>
      <c r="AE909" s="13">
        <f t="shared" si="584"/>
        <v>7.4976569821930718E-3</v>
      </c>
      <c r="AF909" s="13">
        <f t="shared" si="585"/>
        <v>-6.5733414485697654E-3</v>
      </c>
      <c r="AG909" s="13">
        <f t="shared" si="586"/>
        <v>2.103660646322068E-2</v>
      </c>
      <c r="AH909" s="13">
        <f t="shared" si="587"/>
        <v>7.9681274900397885E-3</v>
      </c>
      <c r="AI909" s="13">
        <f t="shared" si="588"/>
        <v>-4.7073591715047413E-3</v>
      </c>
      <c r="AJ909" s="13">
        <f t="shared" si="589"/>
        <v>-1.4343225474898501E-3</v>
      </c>
      <c r="AK909" s="13">
        <f t="shared" si="590"/>
        <v>1.3487255841586898E-3</v>
      </c>
      <c r="AL909" s="13">
        <f t="shared" si="591"/>
        <v>-2.47126897503696E-3</v>
      </c>
      <c r="AM909" s="13">
        <f t="shared" si="592"/>
        <v>8.9602420506808052E-3</v>
      </c>
      <c r="AN909" s="13">
        <f t="shared" si="593"/>
        <v>4.4167564590525246E-2</v>
      </c>
      <c r="AO909" s="13">
        <f t="shared" si="594"/>
        <v>1.1122040458982947E-2</v>
      </c>
      <c r="AP909" s="13">
        <f t="shared" si="595"/>
        <v>5.519249773657444E-3</v>
      </c>
      <c r="AQ909" s="13">
        <f t="shared" si="596"/>
        <v>1.5339621316895884E-2</v>
      </c>
      <c r="AR909" s="13">
        <f t="shared" si="597"/>
        <v>2.0973888851636539E-2</v>
      </c>
      <c r="AS909" s="14">
        <f t="shared" si="598"/>
        <v>-1.4677057243709204E-2</v>
      </c>
      <c r="AT909" s="14">
        <f t="shared" si="599"/>
        <v>-7.1261410640553642E-3</v>
      </c>
      <c r="AU909" s="14">
        <f t="shared" si="600"/>
        <v>-8.7110807854590567E-5</v>
      </c>
      <c r="AV909" s="14">
        <f t="shared" si="601"/>
        <v>-9.8768282795586391E-3</v>
      </c>
      <c r="AW909" s="14">
        <f t="shared" si="602"/>
        <v>-2.7612208414732612E-2</v>
      </c>
      <c r="AX909" s="14">
        <f t="shared" si="603"/>
        <v>-2.3909428426405147E-2</v>
      </c>
      <c r="AY909" s="14">
        <f t="shared" si="604"/>
        <v>6.7442043296080337E-3</v>
      </c>
      <c r="AZ909" s="14">
        <f t="shared" si="605"/>
        <v>-7.1718497097031913E-3</v>
      </c>
      <c r="BA909" s="14">
        <f t="shared" si="606"/>
        <v>2.0592949044021213E-2</v>
      </c>
      <c r="BB909" s="14">
        <f t="shared" si="607"/>
        <v>7.8692713132370549E-3</v>
      </c>
      <c r="BC909" s="14">
        <f t="shared" si="608"/>
        <v>-4.8999777368733755E-3</v>
      </c>
      <c r="BD909" s="14">
        <f t="shared" si="609"/>
        <v>-1.3136947951139896E-3</v>
      </c>
      <c r="BE909" s="14">
        <f t="shared" si="610"/>
        <v>1.4784199479108018E-3</v>
      </c>
      <c r="BF909" s="14">
        <f t="shared" si="611"/>
        <v>-2.2906183260757301E-3</v>
      </c>
      <c r="BG909" s="14">
        <f t="shared" si="612"/>
        <v>8.3149335043103453E-3</v>
      </c>
      <c r="BH909" s="14">
        <f t="shared" si="613"/>
        <v>4.3405330099292191E-2</v>
      </c>
      <c r="BI909" s="14">
        <f t="shared" si="614"/>
        <v>1.1271637165047955E-2</v>
      </c>
      <c r="BJ909" s="14">
        <f t="shared" si="615"/>
        <v>5.4298248244297213E-3</v>
      </c>
      <c r="BK909" s="14">
        <f t="shared" si="616"/>
        <v>1.516104715098977E-2</v>
      </c>
      <c r="BL909" s="14">
        <f t="shared" si="617"/>
        <v>2.0399598229260886E-2</v>
      </c>
    </row>
    <row r="910" spans="1:64" x14ac:dyDescent="0.35">
      <c r="A910" s="4">
        <v>45209</v>
      </c>
      <c r="B910" s="1">
        <v>40.31</v>
      </c>
      <c r="C910" s="1">
        <v>13.48</v>
      </c>
      <c r="D910" s="1">
        <v>241.504107</v>
      </c>
      <c r="E910" s="1">
        <v>284.41000000000003</v>
      </c>
      <c r="F910" s="1">
        <v>34.83</v>
      </c>
      <c r="G910" s="1">
        <v>103.33</v>
      </c>
      <c r="H910" s="5">
        <v>10.97</v>
      </c>
      <c r="I910" s="5">
        <v>82.13</v>
      </c>
      <c r="J910" s="5">
        <v>151.09</v>
      </c>
      <c r="K910" s="5">
        <v>15.21</v>
      </c>
      <c r="L910" s="5">
        <v>64.86</v>
      </c>
      <c r="M910" s="5">
        <v>97.614766000000003</v>
      </c>
      <c r="N910" s="5">
        <v>91.851353000000003</v>
      </c>
      <c r="O910" s="5">
        <v>89.498930999999999</v>
      </c>
      <c r="P910">
        <v>10.134</v>
      </c>
      <c r="Q910">
        <v>9.7439999999999998</v>
      </c>
      <c r="R910">
        <v>9.7639999999999993</v>
      </c>
      <c r="S910">
        <v>7795.2565140000006</v>
      </c>
      <c r="T910">
        <v>2613.3680880000002</v>
      </c>
      <c r="U910">
        <v>4723.8135075</v>
      </c>
      <c r="V910">
        <v>1453.0671</v>
      </c>
      <c r="W910">
        <v>1399.2498000000001</v>
      </c>
      <c r="X910">
        <v>3095.0329230000002</v>
      </c>
      <c r="Y910" s="13">
        <f t="shared" si="578"/>
        <v>1.0782347041123363E-2</v>
      </c>
      <c r="Z910" s="13">
        <f t="shared" si="579"/>
        <v>-7.4128984432911683E-4</v>
      </c>
      <c r="AA910" s="13">
        <f t="shared" si="580"/>
        <v>4.5837657047879503E-2</v>
      </c>
      <c r="AB910" s="13">
        <f t="shared" si="581"/>
        <v>5.0178451535390503E-3</v>
      </c>
      <c r="AC910" s="13">
        <f t="shared" si="582"/>
        <v>3.2305868405453353E-2</v>
      </c>
      <c r="AD910" s="13">
        <f t="shared" si="583"/>
        <v>3.2886845261895163E-2</v>
      </c>
      <c r="AE910" s="13">
        <f t="shared" si="584"/>
        <v>2.0465116279069828E-2</v>
      </c>
      <c r="AF910" s="13">
        <f t="shared" si="585"/>
        <v>6.3717681656659236E-3</v>
      </c>
      <c r="AG910" s="13">
        <f t="shared" si="586"/>
        <v>2.3991867163673276E-2</v>
      </c>
      <c r="AH910" s="13">
        <f t="shared" si="587"/>
        <v>1.976284584980312E-3</v>
      </c>
      <c r="AI910" s="13">
        <f t="shared" si="588"/>
        <v>2.2544537285196276E-2</v>
      </c>
      <c r="AJ910" s="13">
        <f t="shared" si="589"/>
        <v>7.9664806017591683E-3</v>
      </c>
      <c r="AK910" s="13">
        <f t="shared" si="590"/>
        <v>4.5994006441548172E-3</v>
      </c>
      <c r="AL910" s="13">
        <f t="shared" si="591"/>
        <v>1.0610361183471572E-2</v>
      </c>
      <c r="AM910" s="13">
        <f t="shared" si="592"/>
        <v>-1.0428309316767024E-2</v>
      </c>
      <c r="AN910" s="13">
        <f t="shared" si="593"/>
        <v>-1.256984838753228E-2</v>
      </c>
      <c r="AO910" s="13">
        <f t="shared" si="594"/>
        <v>-1.132831265444016E-2</v>
      </c>
      <c r="AP910" s="13">
        <f t="shared" si="595"/>
        <v>-1.6159510892034781E-2</v>
      </c>
      <c r="AQ910" s="13">
        <f t="shared" si="596"/>
        <v>-1.2386774944758854E-2</v>
      </c>
      <c r="AR910" s="13">
        <f t="shared" si="597"/>
        <v>-1.7204151152139569E-2</v>
      </c>
      <c r="AS910" s="14">
        <f t="shared" si="598"/>
        <v>1.0927424184765798E-2</v>
      </c>
      <c r="AT910" s="14">
        <f t="shared" si="599"/>
        <v>-1.2400376830531217E-3</v>
      </c>
      <c r="AU910" s="14">
        <f t="shared" si="600"/>
        <v>4.5044212377423266E-2</v>
      </c>
      <c r="AV910" s="14">
        <f t="shared" si="601"/>
        <v>4.4531120954051208E-3</v>
      </c>
      <c r="AW910" s="14">
        <f t="shared" si="602"/>
        <v>3.2359366042593964E-2</v>
      </c>
      <c r="AX910" s="14">
        <f t="shared" si="603"/>
        <v>3.1451522756928328E-2</v>
      </c>
      <c r="AY910" s="14">
        <f t="shared" si="604"/>
        <v>1.9711663626484788E-2</v>
      </c>
      <c r="AZ910" s="14">
        <f t="shared" si="605"/>
        <v>5.7732599045324977E-3</v>
      </c>
      <c r="BA910" s="14">
        <f t="shared" si="606"/>
        <v>2.3548209744473809E-2</v>
      </c>
      <c r="BB910" s="14">
        <f t="shared" si="607"/>
        <v>1.8774284081775792E-3</v>
      </c>
      <c r="BC910" s="14">
        <f t="shared" si="608"/>
        <v>2.235191871982764E-2</v>
      </c>
      <c r="BD910" s="14">
        <f t="shared" si="609"/>
        <v>8.0871083541350294E-3</v>
      </c>
      <c r="BE910" s="14">
        <f t="shared" si="610"/>
        <v>4.7290950079069295E-3</v>
      </c>
      <c r="BF910" s="14">
        <f t="shared" si="611"/>
        <v>1.0791011832432801E-2</v>
      </c>
      <c r="BG910" s="14">
        <f t="shared" si="612"/>
        <v>-1.1073617863137484E-2</v>
      </c>
      <c r="BH910" s="14">
        <f t="shared" si="613"/>
        <v>-1.3332082878765333E-2</v>
      </c>
      <c r="BI910" s="14">
        <f t="shared" si="614"/>
        <v>-1.1178715948375152E-2</v>
      </c>
      <c r="BJ910" s="14">
        <f t="shared" si="615"/>
        <v>-1.6248935841262503E-2</v>
      </c>
      <c r="BK910" s="14">
        <f t="shared" si="616"/>
        <v>-1.2565349110664968E-2</v>
      </c>
      <c r="BL910" s="14">
        <f t="shared" si="617"/>
        <v>-1.7778441774515222E-2</v>
      </c>
    </row>
    <row r="911" spans="1:64" x14ac:dyDescent="0.35">
      <c r="A911" s="4">
        <v>45210</v>
      </c>
      <c r="B911" s="1">
        <v>39.97</v>
      </c>
      <c r="C911" s="1">
        <v>13.34</v>
      </c>
      <c r="D911" s="1">
        <v>243.57504599999999</v>
      </c>
      <c r="E911" s="1">
        <v>285.14</v>
      </c>
      <c r="F911" s="1">
        <v>33.909999999999997</v>
      </c>
      <c r="G911" s="1">
        <v>104.04</v>
      </c>
      <c r="H911" s="5">
        <v>11.45</v>
      </c>
      <c r="I911" s="5">
        <v>79.650000000000006</v>
      </c>
      <c r="J911" s="5">
        <v>152.94999999999999</v>
      </c>
      <c r="K911" s="5">
        <v>15.18</v>
      </c>
      <c r="L911" s="5">
        <v>63.96</v>
      </c>
      <c r="M911" s="5">
        <v>97.807149999999993</v>
      </c>
      <c r="N911" s="5">
        <v>92.174186000000006</v>
      </c>
      <c r="O911" s="5">
        <v>89.830706000000006</v>
      </c>
      <c r="P911">
        <v>10.164</v>
      </c>
      <c r="Q911">
        <v>9.7439999999999998</v>
      </c>
      <c r="R911">
        <v>9.7739999999999991</v>
      </c>
      <c r="S911">
        <v>7784.3851199999999</v>
      </c>
      <c r="T911">
        <v>2594.79504</v>
      </c>
      <c r="U911">
        <v>4766.6691750000009</v>
      </c>
      <c r="V911">
        <v>1444.7641800000001</v>
      </c>
      <c r="W911">
        <v>1417.2890400000001</v>
      </c>
      <c r="X911">
        <v>3100.5873900000001</v>
      </c>
      <c r="Y911" s="13">
        <f t="shared" si="578"/>
        <v>-8.4346316050608622E-3</v>
      </c>
      <c r="Z911" s="13">
        <f t="shared" si="579"/>
        <v>-1.0385756676557905E-2</v>
      </c>
      <c r="AA911" s="13">
        <f t="shared" si="580"/>
        <v>8.5751709390183631E-3</v>
      </c>
      <c r="AB911" s="13">
        <f t="shared" si="581"/>
        <v>2.5667170633942591E-3</v>
      </c>
      <c r="AC911" s="13">
        <f t="shared" si="582"/>
        <v>-2.641401091013499E-2</v>
      </c>
      <c r="AD911" s="13">
        <f t="shared" si="583"/>
        <v>6.8711893932063093E-3</v>
      </c>
      <c r="AE911" s="13">
        <f t="shared" si="584"/>
        <v>4.3755697356426496E-2</v>
      </c>
      <c r="AF911" s="13">
        <f t="shared" si="585"/>
        <v>-3.0196030683063313E-2</v>
      </c>
      <c r="AG911" s="13">
        <f t="shared" si="586"/>
        <v>1.2310543384737475E-2</v>
      </c>
      <c r="AH911" s="13">
        <f t="shared" si="587"/>
        <v>-1.9723865877712778E-3</v>
      </c>
      <c r="AI911" s="13">
        <f t="shared" si="588"/>
        <v>-1.3876040703052707E-2</v>
      </c>
      <c r="AJ911" s="13">
        <f t="shared" si="589"/>
        <v>1.9708493692438896E-3</v>
      </c>
      <c r="AK911" s="13">
        <f t="shared" si="590"/>
        <v>3.5147332015893419E-3</v>
      </c>
      <c r="AL911" s="13">
        <f t="shared" si="591"/>
        <v>3.7070275174572475E-3</v>
      </c>
      <c r="AM911" s="13">
        <f t="shared" si="592"/>
        <v>-1.394616582594307E-3</v>
      </c>
      <c r="AN911" s="13">
        <f t="shared" si="593"/>
        <v>-7.1069391584306354E-3</v>
      </c>
      <c r="AO911" s="13">
        <f t="shared" si="594"/>
        <v>9.0722606707396326E-3</v>
      </c>
      <c r="AP911" s="13">
        <f t="shared" si="595"/>
        <v>-5.7140650972001628E-3</v>
      </c>
      <c r="AQ911" s="13">
        <f t="shared" si="596"/>
        <v>1.2892079741587287E-2</v>
      </c>
      <c r="AR911" s="13">
        <f t="shared" si="597"/>
        <v>1.7946390678830046E-3</v>
      </c>
      <c r="AS911" s="14">
        <f t="shared" si="598"/>
        <v>-8.2895544614184271E-3</v>
      </c>
      <c r="AT911" s="14">
        <f t="shared" si="599"/>
        <v>-1.0884504515281909E-2</v>
      </c>
      <c r="AU911" s="14">
        <f t="shared" si="600"/>
        <v>7.7817262685621301E-3</v>
      </c>
      <c r="AV911" s="14">
        <f t="shared" si="601"/>
        <v>2.0019840052603291E-3</v>
      </c>
      <c r="AW911" s="14">
        <f t="shared" si="602"/>
        <v>-2.6360513272994379E-2</v>
      </c>
      <c r="AX911" s="14">
        <f t="shared" si="603"/>
        <v>5.435866888239476E-3</v>
      </c>
      <c r="AY911" s="14">
        <f t="shared" si="604"/>
        <v>4.3002244703841459E-2</v>
      </c>
      <c r="AZ911" s="14">
        <f t="shared" si="605"/>
        <v>-3.0794538944196738E-2</v>
      </c>
      <c r="BA911" s="14">
        <f t="shared" si="606"/>
        <v>1.1866885965538008E-2</v>
      </c>
      <c r="BB911" s="14">
        <f t="shared" si="607"/>
        <v>-2.0712427645740109E-3</v>
      </c>
      <c r="BC911" s="14">
        <f t="shared" si="608"/>
        <v>-1.4068659268421341E-2</v>
      </c>
      <c r="BD911" s="14">
        <f t="shared" si="609"/>
        <v>2.0914771216197499E-3</v>
      </c>
      <c r="BE911" s="14">
        <f t="shared" si="610"/>
        <v>3.6444275653414538E-3</v>
      </c>
      <c r="BF911" s="14">
        <f t="shared" si="611"/>
        <v>3.8876781664184774E-3</v>
      </c>
      <c r="BG911" s="14">
        <f t="shared" si="612"/>
        <v>-2.039925128964767E-3</v>
      </c>
      <c r="BH911" s="14">
        <f t="shared" si="613"/>
        <v>-7.8691736496636893E-3</v>
      </c>
      <c r="BI911" s="14">
        <f t="shared" si="614"/>
        <v>9.2218573768046413E-3</v>
      </c>
      <c r="BJ911" s="14">
        <f t="shared" si="615"/>
        <v>-5.8034900464278855E-3</v>
      </c>
      <c r="BK911" s="14">
        <f t="shared" si="616"/>
        <v>1.2713505575681173E-2</v>
      </c>
      <c r="BL911" s="14">
        <f t="shared" si="617"/>
        <v>1.2203484455073506E-3</v>
      </c>
    </row>
    <row r="912" spans="1:64" x14ac:dyDescent="0.35">
      <c r="A912" s="4">
        <v>45211</v>
      </c>
      <c r="B912" s="1">
        <v>39.5</v>
      </c>
      <c r="C912" s="1">
        <v>13.28</v>
      </c>
      <c r="D912" s="1">
        <v>236.39387300000001</v>
      </c>
      <c r="E912" s="1">
        <v>290.07</v>
      </c>
      <c r="F912" s="1">
        <v>33.119999999999997</v>
      </c>
      <c r="G912" s="1">
        <v>102.82</v>
      </c>
      <c r="H912" s="5">
        <v>11.14</v>
      </c>
      <c r="I912" s="5">
        <v>79.02</v>
      </c>
      <c r="J912" s="5">
        <v>148.88999999999999</v>
      </c>
      <c r="K912" s="5">
        <v>15.14</v>
      </c>
      <c r="L912" s="5">
        <v>62.32</v>
      </c>
      <c r="M912" s="5">
        <v>97.551886999999994</v>
      </c>
      <c r="N912" s="5">
        <v>92.197299999999998</v>
      </c>
      <c r="O912" s="5">
        <v>89.593148999999997</v>
      </c>
      <c r="P912">
        <v>10.294</v>
      </c>
      <c r="Q912">
        <v>9.8740000000000006</v>
      </c>
      <c r="R912">
        <v>9.8740000000000006</v>
      </c>
      <c r="S912">
        <v>7804.1453599999995</v>
      </c>
      <c r="T912">
        <v>2618.2380400000002</v>
      </c>
      <c r="U912">
        <v>4790.9850999999999</v>
      </c>
      <c r="V912">
        <v>1455.5164799999998</v>
      </c>
      <c r="W912">
        <v>1407.2872</v>
      </c>
      <c r="X912">
        <v>3117.9869599999997</v>
      </c>
      <c r="Y912" s="13">
        <f t="shared" si="578"/>
        <v>-1.1758819114335723E-2</v>
      </c>
      <c r="Z912" s="13">
        <f t="shared" si="579"/>
        <v>-4.497751124437818E-3</v>
      </c>
      <c r="AA912" s="13">
        <f t="shared" si="580"/>
        <v>-2.9482383839927399E-2</v>
      </c>
      <c r="AB912" s="13">
        <f t="shared" si="581"/>
        <v>1.7289752402328707E-2</v>
      </c>
      <c r="AC912" s="13">
        <f t="shared" si="582"/>
        <v>-2.3296962547920946E-2</v>
      </c>
      <c r="AD912" s="13">
        <f t="shared" si="583"/>
        <v>-1.1726259131103547E-2</v>
      </c>
      <c r="AE912" s="13">
        <f t="shared" si="584"/>
        <v>-2.7074235807860152E-2</v>
      </c>
      <c r="AF912" s="13">
        <f t="shared" si="585"/>
        <v>-7.9096045197741324E-3</v>
      </c>
      <c r="AG912" s="13">
        <f t="shared" si="586"/>
        <v>-2.6544622425629306E-2</v>
      </c>
      <c r="AH912" s="13">
        <f t="shared" si="587"/>
        <v>-2.6350461133069266E-3</v>
      </c>
      <c r="AI912" s="13">
        <f t="shared" si="588"/>
        <v>-2.5641025641025651E-2</v>
      </c>
      <c r="AJ912" s="13">
        <f t="shared" si="589"/>
        <v>-2.6098603220725621E-3</v>
      </c>
      <c r="AK912" s="13">
        <f t="shared" si="590"/>
        <v>2.507643517458622E-4</v>
      </c>
      <c r="AL912" s="13">
        <f t="shared" si="591"/>
        <v>-2.6444966379314612E-3</v>
      </c>
      <c r="AM912" s="13">
        <f t="shared" si="592"/>
        <v>2.5384458368112716E-3</v>
      </c>
      <c r="AN912" s="13">
        <f t="shared" si="593"/>
        <v>9.0346249467164897E-3</v>
      </c>
      <c r="AO912" s="13">
        <f t="shared" si="594"/>
        <v>5.1012403225988443E-3</v>
      </c>
      <c r="AP912" s="13">
        <f t="shared" si="595"/>
        <v>7.4422526173092479E-3</v>
      </c>
      <c r="AQ912" s="13">
        <f t="shared" si="596"/>
        <v>-7.0570220454115196E-3</v>
      </c>
      <c r="AR912" s="13">
        <f t="shared" si="597"/>
        <v>5.6117012073636742E-3</v>
      </c>
      <c r="AS912" s="14">
        <f t="shared" si="598"/>
        <v>-1.1613741970693288E-2</v>
      </c>
      <c r="AT912" s="14">
        <f t="shared" si="599"/>
        <v>-4.9964989631618231E-3</v>
      </c>
      <c r="AU912" s="14">
        <f t="shared" si="600"/>
        <v>-3.0275828510383632E-2</v>
      </c>
      <c r="AV912" s="14">
        <f t="shared" si="601"/>
        <v>1.6725019344194778E-2</v>
      </c>
      <c r="AW912" s="14">
        <f t="shared" si="602"/>
        <v>-2.3243464910780335E-2</v>
      </c>
      <c r="AX912" s="14">
        <f t="shared" si="603"/>
        <v>-1.3161581636070381E-2</v>
      </c>
      <c r="AY912" s="14">
        <f t="shared" si="604"/>
        <v>-2.7827688460445192E-2</v>
      </c>
      <c r="AZ912" s="14">
        <f t="shared" si="605"/>
        <v>-8.5081127809075591E-3</v>
      </c>
      <c r="BA912" s="14">
        <f t="shared" si="606"/>
        <v>-2.6988279844828773E-2</v>
      </c>
      <c r="BB912" s="14">
        <f t="shared" si="607"/>
        <v>-2.7339022901096597E-3</v>
      </c>
      <c r="BC912" s="14">
        <f t="shared" si="608"/>
        <v>-2.5833644206394286E-2</v>
      </c>
      <c r="BD912" s="14">
        <f t="shared" si="609"/>
        <v>-2.4892325696967018E-3</v>
      </c>
      <c r="BE912" s="14">
        <f t="shared" si="610"/>
        <v>3.804587154979742E-4</v>
      </c>
      <c r="BF912" s="14">
        <f t="shared" si="611"/>
        <v>-2.4638459889702313E-3</v>
      </c>
      <c r="BG912" s="14">
        <f t="shared" si="612"/>
        <v>1.8931372904408116E-3</v>
      </c>
      <c r="BH912" s="14">
        <f t="shared" si="613"/>
        <v>8.2723904554834367E-3</v>
      </c>
      <c r="BI912" s="14">
        <f t="shared" si="614"/>
        <v>5.2508370286638521E-3</v>
      </c>
      <c r="BJ912" s="14">
        <f t="shared" si="615"/>
        <v>7.3528276680815251E-3</v>
      </c>
      <c r="BK912" s="14">
        <f t="shared" si="616"/>
        <v>-7.2355962113176339E-3</v>
      </c>
      <c r="BL912" s="14">
        <f t="shared" si="617"/>
        <v>5.0374105849880207E-3</v>
      </c>
    </row>
    <row r="913" spans="1:64" x14ac:dyDescent="0.35">
      <c r="A913" s="4">
        <v>45212</v>
      </c>
      <c r="B913" s="1">
        <v>39.520000000000003</v>
      </c>
      <c r="C913" s="1">
        <v>13.21</v>
      </c>
      <c r="D913" s="1">
        <v>232.90395699999999</v>
      </c>
      <c r="E913" s="1">
        <v>285.98</v>
      </c>
      <c r="F913" s="1">
        <v>32.869999999999997</v>
      </c>
      <c r="G913" s="1">
        <v>104.6</v>
      </c>
      <c r="H913" s="5">
        <v>11.15</v>
      </c>
      <c r="I913" s="5">
        <v>77.92</v>
      </c>
      <c r="J913" s="5">
        <v>150.68</v>
      </c>
      <c r="K913" s="5">
        <v>15.15</v>
      </c>
      <c r="L913" s="5">
        <v>60.95</v>
      </c>
      <c r="M913" s="5">
        <v>97.453497999999996</v>
      </c>
      <c r="N913" s="5">
        <v>91.775110999999995</v>
      </c>
      <c r="O913" s="5">
        <v>89.555280999999994</v>
      </c>
      <c r="P913">
        <v>10.284000000000001</v>
      </c>
      <c r="Q913">
        <v>9.8439999999999994</v>
      </c>
      <c r="R913">
        <v>9.8439999999999994</v>
      </c>
      <c r="S913">
        <v>7814.0335000000005</v>
      </c>
      <c r="T913">
        <v>2690.2730400000005</v>
      </c>
      <c r="U913">
        <v>4857.7392500000005</v>
      </c>
      <c r="V913">
        <v>1465.5613700000004</v>
      </c>
      <c r="W913">
        <v>1414.6750800000002</v>
      </c>
      <c r="X913">
        <v>3238.4324700000006</v>
      </c>
      <c r="Y913" s="13">
        <f t="shared" si="578"/>
        <v>5.0632911392412981E-4</v>
      </c>
      <c r="Z913" s="13">
        <f t="shared" si="579"/>
        <v>-5.2710843373492853E-3</v>
      </c>
      <c r="AA913" s="13">
        <f t="shared" si="580"/>
        <v>-1.4763140667355715E-2</v>
      </c>
      <c r="AB913" s="13">
        <f t="shared" si="581"/>
        <v>-1.4100044816768281E-2</v>
      </c>
      <c r="AC913" s="13">
        <f t="shared" si="582"/>
        <v>-7.5483091787439619E-3</v>
      </c>
      <c r="AD913" s="13">
        <f t="shared" si="583"/>
        <v>1.7311807041431641E-2</v>
      </c>
      <c r="AE913" s="13">
        <f t="shared" si="584"/>
        <v>8.9766606822260203E-4</v>
      </c>
      <c r="AF913" s="13">
        <f t="shared" si="585"/>
        <v>-1.3920526449000182E-2</v>
      </c>
      <c r="AG913" s="13">
        <f t="shared" si="586"/>
        <v>1.2022298341057294E-2</v>
      </c>
      <c r="AH913" s="13">
        <f t="shared" si="587"/>
        <v>6.6050198150593043E-4</v>
      </c>
      <c r="AI913" s="13">
        <f t="shared" si="588"/>
        <v>-2.1983311938382502E-2</v>
      </c>
      <c r="AJ913" s="13">
        <f t="shared" si="589"/>
        <v>-1.008581207660262E-3</v>
      </c>
      <c r="AK913" s="13">
        <f t="shared" si="590"/>
        <v>-4.5791904969017857E-3</v>
      </c>
      <c r="AL913" s="13">
        <f t="shared" si="591"/>
        <v>-4.2266624650064621E-4</v>
      </c>
      <c r="AM913" s="13">
        <f t="shared" si="592"/>
        <v>1.2670368815376513E-3</v>
      </c>
      <c r="AN913" s="13">
        <f t="shared" si="593"/>
        <v>2.7512777256876272E-2</v>
      </c>
      <c r="AO913" s="13">
        <f t="shared" si="594"/>
        <v>1.3933282739702251E-2</v>
      </c>
      <c r="AP913" s="13">
        <f t="shared" si="595"/>
        <v>6.9012547353641636E-3</v>
      </c>
      <c r="AQ913" s="13">
        <f t="shared" si="596"/>
        <v>5.2497315402287624E-3</v>
      </c>
      <c r="AR913" s="13">
        <f t="shared" si="597"/>
        <v>3.8629253920933949E-2</v>
      </c>
      <c r="AS913" s="14">
        <f t="shared" si="598"/>
        <v>6.5140625756656453E-4</v>
      </c>
      <c r="AT913" s="14">
        <f t="shared" si="599"/>
        <v>-5.7698321760732904E-3</v>
      </c>
      <c r="AU913" s="14">
        <f t="shared" si="600"/>
        <v>-1.5556585337811948E-2</v>
      </c>
      <c r="AV913" s="14">
        <f t="shared" si="601"/>
        <v>-1.466477787490221E-2</v>
      </c>
      <c r="AW913" s="14">
        <f t="shared" si="602"/>
        <v>-7.4948115416033495E-3</v>
      </c>
      <c r="AX913" s="14">
        <f t="shared" si="603"/>
        <v>1.587648453646481E-2</v>
      </c>
      <c r="AY913" s="14">
        <f t="shared" si="604"/>
        <v>1.4421341563756378E-4</v>
      </c>
      <c r="AZ913" s="14">
        <f t="shared" si="605"/>
        <v>-1.4519034710133608E-2</v>
      </c>
      <c r="BA913" s="14">
        <f t="shared" si="606"/>
        <v>1.1578640921857827E-2</v>
      </c>
      <c r="BB913" s="14">
        <f t="shared" si="607"/>
        <v>5.6164580470319746E-4</v>
      </c>
      <c r="BC913" s="14">
        <f t="shared" si="608"/>
        <v>-2.2175930503751138E-2</v>
      </c>
      <c r="BD913" s="14">
        <f t="shared" si="609"/>
        <v>-8.8795345528440146E-4</v>
      </c>
      <c r="BE913" s="14">
        <f t="shared" si="610"/>
        <v>-4.4494961331496734E-3</v>
      </c>
      <c r="BF913" s="14">
        <f t="shared" si="611"/>
        <v>-2.4201559753941635E-4</v>
      </c>
      <c r="BG913" s="14">
        <f t="shared" si="612"/>
        <v>6.217283351671913E-4</v>
      </c>
      <c r="BH913" s="14">
        <f t="shared" si="613"/>
        <v>2.6750542765643218E-2</v>
      </c>
      <c r="BI913" s="14">
        <f t="shared" si="614"/>
        <v>1.4082879445767259E-2</v>
      </c>
      <c r="BJ913" s="14">
        <f t="shared" si="615"/>
        <v>6.8118297861364408E-3</v>
      </c>
      <c r="BK913" s="14">
        <f t="shared" si="616"/>
        <v>5.0711573743226481E-3</v>
      </c>
      <c r="BL913" s="14">
        <f t="shared" si="617"/>
        <v>3.8054963298558293E-2</v>
      </c>
    </row>
    <row r="914" spans="1:64" x14ac:dyDescent="0.35">
      <c r="A914" s="4">
        <v>45215</v>
      </c>
      <c r="B914" s="1">
        <v>40.020000000000003</v>
      </c>
      <c r="C914" s="1">
        <v>13.38</v>
      </c>
      <c r="D914" s="1">
        <v>235.60768300000001</v>
      </c>
      <c r="E914" s="1">
        <v>290.58999999999997</v>
      </c>
      <c r="F914" s="1">
        <v>33.33</v>
      </c>
      <c r="G914" s="1">
        <v>105.32</v>
      </c>
      <c r="H914" s="5">
        <v>11.58</v>
      </c>
      <c r="I914" s="5">
        <v>78.47</v>
      </c>
      <c r="J914" s="5">
        <v>149.78</v>
      </c>
      <c r="K914" s="5">
        <v>15.27</v>
      </c>
      <c r="L914" s="5">
        <v>61.96</v>
      </c>
      <c r="M914" s="5">
        <v>97.272846999999999</v>
      </c>
      <c r="N914" s="5">
        <v>91.948036999999999</v>
      </c>
      <c r="O914" s="5">
        <v>89.272588999999996</v>
      </c>
      <c r="P914">
        <v>10.334</v>
      </c>
      <c r="Q914">
        <v>9.8940000000000001</v>
      </c>
      <c r="R914">
        <v>9.8940000000000001</v>
      </c>
      <c r="S914">
        <v>7805.116</v>
      </c>
      <c r="T914">
        <v>2686.0739999999996</v>
      </c>
      <c r="U914">
        <v>4718.8874999999998</v>
      </c>
      <c r="V914">
        <v>1447.7519999999997</v>
      </c>
      <c r="W914">
        <v>1414.4579999999999</v>
      </c>
      <c r="X914">
        <v>3185.4839999999999</v>
      </c>
      <c r="Y914" s="13">
        <f t="shared" si="578"/>
        <v>1.2651821862348178E-2</v>
      </c>
      <c r="Z914" s="13">
        <f t="shared" si="579"/>
        <v>1.2869038607115815E-2</v>
      </c>
      <c r="AA914" s="13">
        <f t="shared" si="580"/>
        <v>1.160875939948078E-2</v>
      </c>
      <c r="AB914" s="13">
        <f t="shared" si="581"/>
        <v>1.6120008392195108E-2</v>
      </c>
      <c r="AC914" s="13">
        <f t="shared" si="582"/>
        <v>1.3994523881959261E-2</v>
      </c>
      <c r="AD914" s="13">
        <f t="shared" si="583"/>
        <v>6.8833652007648082E-3</v>
      </c>
      <c r="AE914" s="13">
        <f t="shared" si="584"/>
        <v>3.8565022421524639E-2</v>
      </c>
      <c r="AF914" s="13">
        <f t="shared" si="585"/>
        <v>7.0585215605749119E-3</v>
      </c>
      <c r="AG914" s="13">
        <f t="shared" si="586"/>
        <v>-5.9729227501991349E-3</v>
      </c>
      <c r="AH914" s="13">
        <f t="shared" si="587"/>
        <v>7.9207920792078688E-3</v>
      </c>
      <c r="AI914" s="13">
        <f t="shared" si="588"/>
        <v>1.6570959803117277E-2</v>
      </c>
      <c r="AJ914" s="13">
        <f t="shared" si="589"/>
        <v>-1.8537148866631494E-3</v>
      </c>
      <c r="AK914" s="13">
        <f t="shared" si="590"/>
        <v>1.8842363481315094E-3</v>
      </c>
      <c r="AL914" s="13">
        <f t="shared" si="591"/>
        <v>-3.1566200992658076E-3</v>
      </c>
      <c r="AM914" s="13">
        <f t="shared" si="592"/>
        <v>-1.1412159929952274E-3</v>
      </c>
      <c r="AN914" s="13">
        <f t="shared" si="593"/>
        <v>-1.5608229862054733E-3</v>
      </c>
      <c r="AO914" s="13">
        <f t="shared" si="594"/>
        <v>-2.8583615310352591E-2</v>
      </c>
      <c r="AP914" s="13">
        <f t="shared" si="595"/>
        <v>-1.2151910090261606E-2</v>
      </c>
      <c r="AQ914" s="13">
        <f t="shared" si="596"/>
        <v>-1.5344866327916863E-4</v>
      </c>
      <c r="AR914" s="13">
        <f t="shared" si="597"/>
        <v>-1.6350030606011281E-2</v>
      </c>
      <c r="AS914" s="14">
        <f t="shared" si="598"/>
        <v>1.2796899005990613E-2</v>
      </c>
      <c r="AT914" s="14">
        <f t="shared" si="599"/>
        <v>1.2370290768391811E-2</v>
      </c>
      <c r="AU914" s="14">
        <f t="shared" si="600"/>
        <v>1.0815314729024547E-2</v>
      </c>
      <c r="AV914" s="14">
        <f t="shared" si="601"/>
        <v>1.5555275334061178E-2</v>
      </c>
      <c r="AW914" s="14">
        <f t="shared" si="602"/>
        <v>1.4048021519099873E-2</v>
      </c>
      <c r="AX914" s="14">
        <f t="shared" si="603"/>
        <v>5.448042695797975E-3</v>
      </c>
      <c r="AY914" s="14">
        <f t="shared" si="604"/>
        <v>3.7811569768939603E-2</v>
      </c>
      <c r="AZ914" s="14">
        <f t="shared" si="605"/>
        <v>6.4600132994414861E-3</v>
      </c>
      <c r="BA914" s="14">
        <f t="shared" si="606"/>
        <v>-6.4165801693986009E-3</v>
      </c>
      <c r="BB914" s="14">
        <f t="shared" si="607"/>
        <v>7.8219359024051353E-3</v>
      </c>
      <c r="BC914" s="14">
        <f t="shared" si="608"/>
        <v>1.6378341237748641E-2</v>
      </c>
      <c r="BD914" s="14">
        <f t="shared" si="609"/>
        <v>-1.7330871342872889E-3</v>
      </c>
      <c r="BE914" s="14">
        <f t="shared" si="610"/>
        <v>2.0139307118836212E-3</v>
      </c>
      <c r="BF914" s="14">
        <f t="shared" si="611"/>
        <v>-2.9759694503045777E-3</v>
      </c>
      <c r="BG914" s="14">
        <f t="shared" si="612"/>
        <v>-1.7865245393656874E-3</v>
      </c>
      <c r="BH914" s="14">
        <f t="shared" si="613"/>
        <v>-2.323057477438527E-3</v>
      </c>
      <c r="BI914" s="14">
        <f t="shared" si="614"/>
        <v>-2.8434018604287584E-2</v>
      </c>
      <c r="BJ914" s="14">
        <f t="shared" si="615"/>
        <v>-1.2241335039489327E-2</v>
      </c>
      <c r="BK914" s="14">
        <f t="shared" si="616"/>
        <v>-3.3202282918528311E-4</v>
      </c>
      <c r="BL914" s="14">
        <f t="shared" si="617"/>
        <v>-1.6924321228386933E-2</v>
      </c>
    </row>
    <row r="915" spans="1:64" x14ac:dyDescent="0.35">
      <c r="A915" s="4">
        <v>45216</v>
      </c>
      <c r="B915" s="1">
        <v>40.22</v>
      </c>
      <c r="C915" s="1">
        <v>13.38</v>
      </c>
      <c r="D915" s="1">
        <v>229.55785599999999</v>
      </c>
      <c r="E915" s="1">
        <v>294.85000000000002</v>
      </c>
      <c r="F915" s="1">
        <v>35.01</v>
      </c>
      <c r="G915" s="1">
        <v>104.12</v>
      </c>
      <c r="H915" s="5">
        <v>11.52</v>
      </c>
      <c r="I915" s="5">
        <v>78.239999999999995</v>
      </c>
      <c r="J915" s="5">
        <v>148.37</v>
      </c>
      <c r="K915" s="5">
        <v>15.35</v>
      </c>
      <c r="L915" s="5">
        <v>62.1</v>
      </c>
      <c r="M915" s="5">
        <v>97.216408000000001</v>
      </c>
      <c r="N915" s="5">
        <v>91.725194000000002</v>
      </c>
      <c r="O915" s="5">
        <v>88.809269</v>
      </c>
      <c r="P915">
        <v>10.394</v>
      </c>
      <c r="Q915">
        <v>9.984</v>
      </c>
      <c r="R915">
        <v>9.9740000000000002</v>
      </c>
      <c r="S915">
        <v>7857.5164199999999</v>
      </c>
      <c r="T915">
        <v>2736.1284300000002</v>
      </c>
      <c r="U915">
        <v>4698.9757500000005</v>
      </c>
      <c r="V915">
        <v>1454.2947000000001</v>
      </c>
      <c r="W915">
        <v>1420.0548000000001</v>
      </c>
      <c r="X915">
        <v>3212.9640899999999</v>
      </c>
      <c r="Y915" s="13">
        <f t="shared" si="578"/>
        <v>4.9975012493752051E-3</v>
      </c>
      <c r="Z915" s="13">
        <f t="shared" si="579"/>
        <v>0</v>
      </c>
      <c r="AA915" s="13">
        <f t="shared" si="580"/>
        <v>-2.5677545498378428E-2</v>
      </c>
      <c r="AB915" s="13">
        <f t="shared" si="581"/>
        <v>1.4659830001032548E-2</v>
      </c>
      <c r="AC915" s="13">
        <f t="shared" si="582"/>
        <v>5.0405040504050397E-2</v>
      </c>
      <c r="AD915" s="13">
        <f t="shared" si="583"/>
        <v>-1.1393847322445772E-2</v>
      </c>
      <c r="AE915" s="13">
        <f t="shared" si="584"/>
        <v>-5.1813471502591101E-3</v>
      </c>
      <c r="AF915" s="13">
        <f t="shared" si="585"/>
        <v>-2.9310564546961128E-3</v>
      </c>
      <c r="AG915" s="13">
        <f t="shared" si="586"/>
        <v>-9.4138069168113007E-3</v>
      </c>
      <c r="AH915" s="13">
        <f t="shared" si="587"/>
        <v>5.239030779305833E-3</v>
      </c>
      <c r="AI915" s="13">
        <f t="shared" si="588"/>
        <v>2.2595222724338376E-3</v>
      </c>
      <c r="AJ915" s="13">
        <f t="shared" si="589"/>
        <v>-5.8021330454116821E-4</v>
      </c>
      <c r="AK915" s="13">
        <f t="shared" si="590"/>
        <v>-2.4235753940021303E-3</v>
      </c>
      <c r="AL915" s="13">
        <f t="shared" si="591"/>
        <v>-5.1899469388077902E-3</v>
      </c>
      <c r="AM915" s="13">
        <f t="shared" si="592"/>
        <v>6.7135991316464661E-3</v>
      </c>
      <c r="AN915" s="13">
        <f t="shared" si="593"/>
        <v>1.863479189329877E-2</v>
      </c>
      <c r="AO915" s="13">
        <f t="shared" si="594"/>
        <v>-4.2195856544576032E-3</v>
      </c>
      <c r="AP915" s="13">
        <f t="shared" si="595"/>
        <v>4.519213235416303E-3</v>
      </c>
      <c r="AQ915" s="13">
        <f t="shared" si="596"/>
        <v>3.9568513169003661E-3</v>
      </c>
      <c r="AR915" s="13">
        <f t="shared" si="597"/>
        <v>8.6266608151226061E-3</v>
      </c>
      <c r="AS915" s="14">
        <f t="shared" si="598"/>
        <v>5.1425783930176393E-3</v>
      </c>
      <c r="AT915" s="14">
        <f t="shared" si="599"/>
        <v>-4.9874783872400498E-4</v>
      </c>
      <c r="AU915" s="14">
        <f t="shared" si="600"/>
        <v>-2.6470990168834661E-2</v>
      </c>
      <c r="AV915" s="14">
        <f t="shared" si="601"/>
        <v>1.4095096942898618E-2</v>
      </c>
      <c r="AW915" s="14">
        <f t="shared" si="602"/>
        <v>5.0458538141191007E-2</v>
      </c>
      <c r="AX915" s="14">
        <f t="shared" si="603"/>
        <v>-1.2829169827412605E-2</v>
      </c>
      <c r="AY915" s="14">
        <f t="shared" si="604"/>
        <v>-5.9347998028441481E-3</v>
      </c>
      <c r="AZ915" s="14">
        <f t="shared" si="605"/>
        <v>-3.5295647158295391E-3</v>
      </c>
      <c r="BA915" s="14">
        <f t="shared" si="606"/>
        <v>-9.8574643360107676E-3</v>
      </c>
      <c r="BB915" s="14">
        <f t="shared" si="607"/>
        <v>5.1401746025031003E-3</v>
      </c>
      <c r="BC915" s="14">
        <f t="shared" si="608"/>
        <v>2.0669037070652034E-3</v>
      </c>
      <c r="BD915" s="14">
        <f t="shared" si="609"/>
        <v>-4.5958555216530776E-4</v>
      </c>
      <c r="BE915" s="14">
        <f t="shared" si="610"/>
        <v>-2.2938810302500184E-3</v>
      </c>
      <c r="BF915" s="14">
        <f t="shared" si="611"/>
        <v>-5.0092962898465607E-3</v>
      </c>
      <c r="BG915" s="14">
        <f t="shared" si="612"/>
        <v>6.0682905852760061E-3</v>
      </c>
      <c r="BH915" s="14">
        <f t="shared" si="613"/>
        <v>1.7872557402065715E-2</v>
      </c>
      <c r="BI915" s="14">
        <f t="shared" si="614"/>
        <v>-4.0699889483925954E-3</v>
      </c>
      <c r="BJ915" s="14">
        <f t="shared" si="615"/>
        <v>4.4297882861885803E-3</v>
      </c>
      <c r="BK915" s="14">
        <f t="shared" si="616"/>
        <v>3.7782771509942518E-3</v>
      </c>
      <c r="BL915" s="14">
        <f t="shared" si="617"/>
        <v>8.0523701927469517E-3</v>
      </c>
    </row>
    <row r="916" spans="1:64" x14ac:dyDescent="0.35">
      <c r="A916" s="4">
        <v>45217</v>
      </c>
      <c r="B916" s="1">
        <v>39.840000000000003</v>
      </c>
      <c r="C916" s="1">
        <v>13.09</v>
      </c>
      <c r="D916" s="1">
        <v>229.74960999999999</v>
      </c>
      <c r="E916" s="1">
        <v>291.05</v>
      </c>
      <c r="F916" s="1">
        <v>35.14</v>
      </c>
      <c r="G916" s="1">
        <v>103.75</v>
      </c>
      <c r="H916" s="5">
        <v>11.17</v>
      </c>
      <c r="I916" s="5">
        <v>77.349999999999994</v>
      </c>
      <c r="J916" s="5">
        <v>148.82</v>
      </c>
      <c r="K916" s="5">
        <v>14.92</v>
      </c>
      <c r="L916" s="5">
        <v>61.52</v>
      </c>
      <c r="M916" s="5">
        <v>96.995750999999998</v>
      </c>
      <c r="N916" s="5">
        <v>91.257885999999999</v>
      </c>
      <c r="O916" s="5">
        <v>88.349779999999996</v>
      </c>
      <c r="P916">
        <v>10.414</v>
      </c>
      <c r="Q916">
        <v>10.044</v>
      </c>
      <c r="R916">
        <v>10.074</v>
      </c>
      <c r="S916">
        <v>7859.9366999999993</v>
      </c>
      <c r="T916">
        <v>2794.7619</v>
      </c>
      <c r="U916">
        <v>4717.3139999999994</v>
      </c>
      <c r="V916">
        <v>1474.3890000000001</v>
      </c>
      <c r="W916">
        <v>1408.2515999999998</v>
      </c>
      <c r="X916">
        <v>3304.4949000000001</v>
      </c>
      <c r="Y916" s="13">
        <f t="shared" si="578"/>
        <v>-9.4480358030829305E-3</v>
      </c>
      <c r="Z916" s="13">
        <f t="shared" si="579"/>
        <v>-2.1674140508221293E-2</v>
      </c>
      <c r="AA916" s="13">
        <f t="shared" si="580"/>
        <v>8.3531883134508407E-4</v>
      </c>
      <c r="AB916" s="13">
        <f t="shared" si="581"/>
        <v>-1.2887909106325288E-2</v>
      </c>
      <c r="AC916" s="13">
        <f t="shared" si="582"/>
        <v>3.7132247929163829E-3</v>
      </c>
      <c r="AD916" s="13">
        <f t="shared" si="583"/>
        <v>-3.5535920092201741E-3</v>
      </c>
      <c r="AE916" s="13">
        <f t="shared" si="584"/>
        <v>-3.0381944444444416E-2</v>
      </c>
      <c r="AF916" s="13">
        <f t="shared" si="585"/>
        <v>-1.1375255623721889E-2</v>
      </c>
      <c r="AG916" s="13">
        <f t="shared" si="586"/>
        <v>3.0329581451775198E-3</v>
      </c>
      <c r="AH916" s="13">
        <f t="shared" si="587"/>
        <v>-2.8013029315960895E-2</v>
      </c>
      <c r="AI916" s="13">
        <f t="shared" si="588"/>
        <v>-9.3397745571658346E-3</v>
      </c>
      <c r="AJ916" s="13">
        <f t="shared" si="589"/>
        <v>-2.2697505960105292E-3</v>
      </c>
      <c r="AK916" s="13">
        <f t="shared" si="590"/>
        <v>-5.0946526207401944E-3</v>
      </c>
      <c r="AL916" s="13">
        <f t="shared" si="591"/>
        <v>-5.173885622231672E-3</v>
      </c>
      <c r="AM916" s="13">
        <f t="shared" si="592"/>
        <v>3.0802099170151859E-4</v>
      </c>
      <c r="AN916" s="13">
        <f t="shared" si="593"/>
        <v>2.1429355931219852E-2</v>
      </c>
      <c r="AO916" s="13">
        <f t="shared" si="594"/>
        <v>3.9026057965927739E-3</v>
      </c>
      <c r="AP916" s="13">
        <f t="shared" si="595"/>
        <v>1.3817213251206908E-2</v>
      </c>
      <c r="AQ916" s="13">
        <f t="shared" si="596"/>
        <v>-8.3117919111292664E-3</v>
      </c>
      <c r="AR916" s="13">
        <f t="shared" si="597"/>
        <v>2.8487965453731605E-2</v>
      </c>
      <c r="AS916" s="14">
        <f t="shared" si="598"/>
        <v>-9.3029586594404953E-3</v>
      </c>
      <c r="AT916" s="14">
        <f t="shared" si="599"/>
        <v>-2.2172888346945297E-2</v>
      </c>
      <c r="AU916" s="14">
        <f t="shared" si="600"/>
        <v>4.1874160888850974E-5</v>
      </c>
      <c r="AV916" s="14">
        <f t="shared" si="601"/>
        <v>-1.3452642164459218E-2</v>
      </c>
      <c r="AW916" s="14">
        <f t="shared" si="602"/>
        <v>3.7667224300569953E-3</v>
      </c>
      <c r="AX916" s="14">
        <f t="shared" si="603"/>
        <v>-4.9889145141870069E-3</v>
      </c>
      <c r="AY916" s="14">
        <f t="shared" si="604"/>
        <v>-3.1135397097029456E-2</v>
      </c>
      <c r="AZ916" s="14">
        <f t="shared" si="605"/>
        <v>-1.1973763884855316E-2</v>
      </c>
      <c r="BA916" s="14">
        <f t="shared" si="606"/>
        <v>2.5893007259780534E-3</v>
      </c>
      <c r="BB916" s="14">
        <f t="shared" si="607"/>
        <v>-2.8111885492763628E-2</v>
      </c>
      <c r="BC916" s="14">
        <f t="shared" si="608"/>
        <v>-9.5323931225344688E-3</v>
      </c>
      <c r="BD916" s="14">
        <f t="shared" si="609"/>
        <v>-2.1491228436346689E-3</v>
      </c>
      <c r="BE916" s="14">
        <f t="shared" si="610"/>
        <v>-4.9649582569880821E-3</v>
      </c>
      <c r="BF916" s="14">
        <f t="shared" si="611"/>
        <v>-4.9932349732704426E-3</v>
      </c>
      <c r="BG916" s="14">
        <f t="shared" si="612"/>
        <v>-3.3728755466894139E-4</v>
      </c>
      <c r="BH916" s="14">
        <f t="shared" si="613"/>
        <v>2.0667121439986797E-2</v>
      </c>
      <c r="BI916" s="14">
        <f t="shared" si="614"/>
        <v>4.0522025026577821E-3</v>
      </c>
      <c r="BJ916" s="14">
        <f t="shared" si="615"/>
        <v>1.3727788301979186E-2</v>
      </c>
      <c r="BK916" s="14">
        <f t="shared" si="616"/>
        <v>-8.4903660770353807E-3</v>
      </c>
      <c r="BL916" s="14">
        <f t="shared" si="617"/>
        <v>2.7913674831355952E-2</v>
      </c>
    </row>
    <row r="917" spans="1:64" x14ac:dyDescent="0.35">
      <c r="A917" s="4">
        <v>45218</v>
      </c>
      <c r="B917" s="1">
        <v>39.9</v>
      </c>
      <c r="C917" s="1">
        <v>13.02</v>
      </c>
      <c r="D917" s="1">
        <v>223.60390599999999</v>
      </c>
      <c r="E917" s="1">
        <v>284.64999999999998</v>
      </c>
      <c r="F917" s="1">
        <v>34.25</v>
      </c>
      <c r="G917" s="1">
        <v>104.1</v>
      </c>
      <c r="H917" s="5">
        <v>11.06</v>
      </c>
      <c r="I917" s="5">
        <v>74.78</v>
      </c>
      <c r="J917" s="5">
        <v>147.85</v>
      </c>
      <c r="K917" s="5">
        <v>15.07</v>
      </c>
      <c r="L917" s="5">
        <v>61.43</v>
      </c>
      <c r="M917" s="5">
        <v>96.992208000000005</v>
      </c>
      <c r="N917" s="5">
        <v>90.941001</v>
      </c>
      <c r="O917" s="5">
        <v>88.541478999999995</v>
      </c>
      <c r="P917">
        <v>10.374000000000001</v>
      </c>
      <c r="Q917">
        <v>10.034000000000001</v>
      </c>
      <c r="R917">
        <v>10.064</v>
      </c>
      <c r="S917">
        <v>7818.1676200000002</v>
      </c>
      <c r="T917">
        <v>2799.2351200000003</v>
      </c>
      <c r="U917">
        <v>4729.2552999999998</v>
      </c>
      <c r="V917">
        <v>1481.5705399999999</v>
      </c>
      <c r="W917">
        <v>1379.4501599999999</v>
      </c>
      <c r="X917">
        <v>3356.7720599999998</v>
      </c>
      <c r="Y917" s="13">
        <f t="shared" si="578"/>
        <v>1.5060240963854208E-3</v>
      </c>
      <c r="Z917" s="13">
        <f t="shared" si="579"/>
        <v>-5.3475935828877219E-3</v>
      </c>
      <c r="AA917" s="13">
        <f t="shared" si="580"/>
        <v>-2.6749573154879327E-2</v>
      </c>
      <c r="AB917" s="13">
        <f t="shared" si="581"/>
        <v>-2.1989348909122259E-2</v>
      </c>
      <c r="AC917" s="13">
        <f t="shared" si="582"/>
        <v>-2.5327262379055224E-2</v>
      </c>
      <c r="AD917" s="13">
        <f t="shared" si="583"/>
        <v>3.3734939759035598E-3</v>
      </c>
      <c r="AE917" s="13">
        <f t="shared" si="584"/>
        <v>-9.847806624888043E-3</v>
      </c>
      <c r="AF917" s="13">
        <f t="shared" si="585"/>
        <v>-3.3225597931480201E-2</v>
      </c>
      <c r="AG917" s="13">
        <f t="shared" si="586"/>
        <v>-6.517941136943952E-3</v>
      </c>
      <c r="AH917" s="13">
        <f t="shared" si="587"/>
        <v>1.0053619302949086E-2</v>
      </c>
      <c r="AI917" s="13">
        <f t="shared" si="588"/>
        <v>-1.4629388816645547E-3</v>
      </c>
      <c r="AJ917" s="13">
        <f t="shared" si="589"/>
        <v>-3.6527373245384867E-5</v>
      </c>
      <c r="AK917" s="13">
        <f t="shared" si="590"/>
        <v>-3.4724122362422378E-3</v>
      </c>
      <c r="AL917" s="13">
        <f t="shared" si="591"/>
        <v>2.1697733712523091E-3</v>
      </c>
      <c r="AM917" s="13">
        <f t="shared" si="592"/>
        <v>-5.3141751128859757E-3</v>
      </c>
      <c r="AN917" s="13">
        <f t="shared" si="593"/>
        <v>1.6005728430748647E-3</v>
      </c>
      <c r="AO917" s="13">
        <f t="shared" si="594"/>
        <v>2.5313769657903653E-3</v>
      </c>
      <c r="AP917" s="13">
        <f t="shared" si="595"/>
        <v>4.870858369127695E-3</v>
      </c>
      <c r="AQ917" s="13">
        <f t="shared" si="596"/>
        <v>-2.0451913564309077E-2</v>
      </c>
      <c r="AR917" s="13">
        <f t="shared" si="597"/>
        <v>1.5820015337290924E-2</v>
      </c>
      <c r="AS917" s="14">
        <f t="shared" si="598"/>
        <v>1.6511012400278555E-3</v>
      </c>
      <c r="AT917" s="14">
        <f t="shared" si="599"/>
        <v>-5.846341421611727E-3</v>
      </c>
      <c r="AU917" s="14">
        <f t="shared" si="600"/>
        <v>-2.754301782533556E-2</v>
      </c>
      <c r="AV917" s="14">
        <f t="shared" si="601"/>
        <v>-2.2554081967256188E-2</v>
      </c>
      <c r="AW917" s="14">
        <f t="shared" si="602"/>
        <v>-2.5273764741914614E-2</v>
      </c>
      <c r="AX917" s="14">
        <f t="shared" si="603"/>
        <v>1.9381714709367267E-3</v>
      </c>
      <c r="AY917" s="14">
        <f t="shared" si="604"/>
        <v>-1.0601259277473081E-2</v>
      </c>
      <c r="AZ917" s="14">
        <f t="shared" si="605"/>
        <v>-3.3824106192613626E-2</v>
      </c>
      <c r="BA917" s="14">
        <f t="shared" si="606"/>
        <v>-6.961598556143418E-3</v>
      </c>
      <c r="BB917" s="14">
        <f t="shared" si="607"/>
        <v>9.9547631261463522E-3</v>
      </c>
      <c r="BC917" s="14">
        <f t="shared" si="608"/>
        <v>-1.6555574470331889E-3</v>
      </c>
      <c r="BD917" s="14">
        <f t="shared" si="609"/>
        <v>8.4100379130475588E-5</v>
      </c>
      <c r="BE917" s="14">
        <f t="shared" si="610"/>
        <v>-3.342717872490126E-3</v>
      </c>
      <c r="BF917" s="14">
        <f t="shared" si="611"/>
        <v>2.350424020213539E-3</v>
      </c>
      <c r="BG917" s="14">
        <f t="shared" si="612"/>
        <v>-5.9594836592564357E-3</v>
      </c>
      <c r="BH917" s="14">
        <f t="shared" si="613"/>
        <v>8.3833835184181078E-4</v>
      </c>
      <c r="BI917" s="14">
        <f t="shared" si="614"/>
        <v>2.6809736718553735E-3</v>
      </c>
      <c r="BJ917" s="14">
        <f t="shared" si="615"/>
        <v>4.7814334198999723E-3</v>
      </c>
      <c r="BK917" s="14">
        <f t="shared" si="616"/>
        <v>-2.0630487730215193E-2</v>
      </c>
      <c r="BL917" s="14">
        <f t="shared" si="617"/>
        <v>1.524572471491527E-2</v>
      </c>
    </row>
    <row r="918" spans="1:64" x14ac:dyDescent="0.35">
      <c r="A918" s="4">
        <v>45219</v>
      </c>
      <c r="B918" s="1">
        <v>40.65</v>
      </c>
      <c r="C918" s="1">
        <v>12.97</v>
      </c>
      <c r="D918" s="1">
        <v>219.94141200000001</v>
      </c>
      <c r="E918" s="1">
        <v>287.87</v>
      </c>
      <c r="F918" s="1">
        <v>33.24</v>
      </c>
      <c r="G918" s="1">
        <v>101.56</v>
      </c>
      <c r="H918" s="5">
        <v>10.95</v>
      </c>
      <c r="I918" s="5">
        <v>73.180000000000007</v>
      </c>
      <c r="J918" s="5">
        <v>142.80000000000001</v>
      </c>
      <c r="K918" s="5">
        <v>15.33</v>
      </c>
      <c r="L918" s="5">
        <v>59.59</v>
      </c>
      <c r="M918" s="5">
        <v>97.100329000000002</v>
      </c>
      <c r="N918" s="5">
        <v>91.014398</v>
      </c>
      <c r="O918" s="5">
        <v>88.565241</v>
      </c>
      <c r="P918">
        <v>10.284000000000001</v>
      </c>
      <c r="Q918">
        <v>9.984</v>
      </c>
      <c r="R918">
        <v>10.013999999999999</v>
      </c>
      <c r="S918">
        <v>7686.7174999999997</v>
      </c>
      <c r="T918">
        <v>2739.5075000000002</v>
      </c>
      <c r="U918">
        <v>4673.8250000000007</v>
      </c>
      <c r="V918">
        <v>1477.155</v>
      </c>
      <c r="W918">
        <v>1364.1875</v>
      </c>
      <c r="X918">
        <v>3350.5174999999999</v>
      </c>
      <c r="Y918" s="13">
        <f t="shared" si="578"/>
        <v>1.8796992481203006E-2</v>
      </c>
      <c r="Z918" s="13">
        <f t="shared" si="579"/>
        <v>-3.8402457757295652E-3</v>
      </c>
      <c r="AA918" s="13">
        <f t="shared" si="580"/>
        <v>-1.6379382925448455E-2</v>
      </c>
      <c r="AB918" s="13">
        <f t="shared" si="581"/>
        <v>1.131213771298095E-2</v>
      </c>
      <c r="AC918" s="13">
        <f t="shared" si="582"/>
        <v>-2.9489051094890452E-2</v>
      </c>
      <c r="AD918" s="13">
        <f t="shared" si="583"/>
        <v>-2.4399615754082539E-2</v>
      </c>
      <c r="AE918" s="13">
        <f t="shared" si="584"/>
        <v>-9.9457504520796755E-3</v>
      </c>
      <c r="AF918" s="13">
        <f t="shared" si="585"/>
        <v>-2.139609521262362E-2</v>
      </c>
      <c r="AG918" s="13">
        <f t="shared" si="586"/>
        <v>-3.41562394318565E-2</v>
      </c>
      <c r="AH918" s="13">
        <f t="shared" si="587"/>
        <v>1.7252820172528188E-2</v>
      </c>
      <c r="AI918" s="13">
        <f t="shared" si="588"/>
        <v>-2.9952791795539578E-2</v>
      </c>
      <c r="AJ918" s="13">
        <f t="shared" si="589"/>
        <v>1.1147390314075231E-3</v>
      </c>
      <c r="AK918" s="13">
        <f t="shared" si="590"/>
        <v>8.070837047417142E-4</v>
      </c>
      <c r="AL918" s="13">
        <f t="shared" si="591"/>
        <v>2.6837139235052701E-4</v>
      </c>
      <c r="AM918" s="13">
        <f t="shared" si="592"/>
        <v>-1.6813417975809583E-2</v>
      </c>
      <c r="AN918" s="13">
        <f t="shared" si="593"/>
        <v>-2.1337121549118071E-2</v>
      </c>
      <c r="AO918" s="13">
        <f t="shared" si="594"/>
        <v>-1.1720724825322727E-2</v>
      </c>
      <c r="AP918" s="13">
        <f t="shared" si="595"/>
        <v>-2.9803103401340341E-3</v>
      </c>
      <c r="AQ918" s="13">
        <f t="shared" si="596"/>
        <v>-1.1064306955461059E-2</v>
      </c>
      <c r="AR918" s="13">
        <f t="shared" si="597"/>
        <v>-1.8632662236827175E-3</v>
      </c>
      <c r="AS918" s="14">
        <f t="shared" si="598"/>
        <v>1.8942069624845442E-2</v>
      </c>
      <c r="AT918" s="14">
        <f t="shared" si="599"/>
        <v>-4.3389936144535698E-3</v>
      </c>
      <c r="AU918" s="14">
        <f t="shared" si="600"/>
        <v>-1.7172827595904688E-2</v>
      </c>
      <c r="AV918" s="14">
        <f t="shared" si="601"/>
        <v>1.0747404654847021E-2</v>
      </c>
      <c r="AW918" s="14">
        <f t="shared" si="602"/>
        <v>-2.9435553457749841E-2</v>
      </c>
      <c r="AX918" s="14">
        <f t="shared" si="603"/>
        <v>-2.583493825904937E-2</v>
      </c>
      <c r="AY918" s="14">
        <f t="shared" si="604"/>
        <v>-1.0699203104664714E-2</v>
      </c>
      <c r="AZ918" s="14">
        <f t="shared" si="605"/>
        <v>-2.1994603473757045E-2</v>
      </c>
      <c r="BA918" s="14">
        <f t="shared" si="606"/>
        <v>-3.4599896851055967E-2</v>
      </c>
      <c r="BB918" s="14">
        <f t="shared" si="607"/>
        <v>1.7153963995725455E-2</v>
      </c>
      <c r="BC918" s="14">
        <f t="shared" si="608"/>
        <v>-3.0145410360908214E-2</v>
      </c>
      <c r="BD918" s="14">
        <f t="shared" si="609"/>
        <v>1.2353667837833836E-3</v>
      </c>
      <c r="BE918" s="14">
        <f t="shared" si="610"/>
        <v>9.3677806849382626E-4</v>
      </c>
      <c r="BF918" s="14">
        <f t="shared" si="611"/>
        <v>4.4902204131175684E-4</v>
      </c>
      <c r="BG918" s="14">
        <f t="shared" si="612"/>
        <v>-1.7458726522180043E-2</v>
      </c>
      <c r="BH918" s="14">
        <f t="shared" si="613"/>
        <v>-2.2099356040351126E-2</v>
      </c>
      <c r="BI918" s="14">
        <f t="shared" si="614"/>
        <v>-1.1571128119257718E-2</v>
      </c>
      <c r="BJ918" s="14">
        <f t="shared" si="615"/>
        <v>-3.0697352893617569E-3</v>
      </c>
      <c r="BK918" s="14">
        <f t="shared" si="616"/>
        <v>-1.1242881121367173E-2</v>
      </c>
      <c r="BL918" s="14">
        <f t="shared" si="617"/>
        <v>-2.4375568460583714E-3</v>
      </c>
    </row>
    <row r="919" spans="1:64" x14ac:dyDescent="0.35">
      <c r="A919" s="4">
        <v>45222</v>
      </c>
      <c r="B919" s="1">
        <v>40.75</v>
      </c>
      <c r="C919" s="1">
        <v>12.99</v>
      </c>
      <c r="D919" s="1">
        <v>216.82541499999999</v>
      </c>
      <c r="E919" s="1">
        <v>292.94</v>
      </c>
      <c r="F919" s="1">
        <v>32.72</v>
      </c>
      <c r="G919" s="1">
        <v>101.07</v>
      </c>
      <c r="H919" s="5">
        <v>10.83</v>
      </c>
      <c r="I919" s="5">
        <v>75.09</v>
      </c>
      <c r="J919" s="5">
        <v>143.41</v>
      </c>
      <c r="K919" s="5">
        <v>15.21</v>
      </c>
      <c r="L919" s="5">
        <v>59.21</v>
      </c>
      <c r="M919" s="5">
        <v>97.208487000000005</v>
      </c>
      <c r="N919" s="5">
        <v>91.283062000000001</v>
      </c>
      <c r="O919" s="5">
        <v>88.770007000000007</v>
      </c>
      <c r="P919">
        <v>10.304</v>
      </c>
      <c r="Q919">
        <v>10.013999999999999</v>
      </c>
      <c r="R919">
        <v>9.984</v>
      </c>
      <c r="S919">
        <v>7630.9285399999999</v>
      </c>
      <c r="T919">
        <v>2684.6000799999997</v>
      </c>
      <c r="U919">
        <v>4669.2839749999994</v>
      </c>
      <c r="V919">
        <v>1469.88751</v>
      </c>
      <c r="W919">
        <v>1343.7519600000003</v>
      </c>
      <c r="X919">
        <v>3320.72253</v>
      </c>
      <c r="Y919" s="13">
        <f t="shared" si="578"/>
        <v>2.4600246002460377E-3</v>
      </c>
      <c r="Z919" s="13">
        <f t="shared" si="579"/>
        <v>1.5420200462605684E-3</v>
      </c>
      <c r="AA919" s="13">
        <f t="shared" si="580"/>
        <v>-1.4167395633524538E-2</v>
      </c>
      <c r="AB919" s="13">
        <f t="shared" si="581"/>
        <v>1.7612116580400853E-2</v>
      </c>
      <c r="AC919" s="13">
        <f t="shared" si="582"/>
        <v>-1.5643802647412847E-2</v>
      </c>
      <c r="AD919" s="13">
        <f t="shared" si="583"/>
        <v>-4.8247341473021772E-3</v>
      </c>
      <c r="AE919" s="13">
        <f t="shared" si="584"/>
        <v>-1.095890410958897E-2</v>
      </c>
      <c r="AF919" s="13">
        <f t="shared" si="585"/>
        <v>2.61000273298715E-2</v>
      </c>
      <c r="AG919" s="13">
        <f t="shared" si="586"/>
        <v>4.2717086834732857E-3</v>
      </c>
      <c r="AH919" s="13">
        <f t="shared" si="587"/>
        <v>-7.8277886497064072E-3</v>
      </c>
      <c r="AI919" s="13">
        <f t="shared" si="588"/>
        <v>-6.3769088773284535E-3</v>
      </c>
      <c r="AJ919" s="13">
        <f t="shared" si="589"/>
        <v>1.1138788211521207E-3</v>
      </c>
      <c r="AK919" s="13">
        <f t="shared" si="590"/>
        <v>2.9518846018187269E-3</v>
      </c>
      <c r="AL919" s="13">
        <f t="shared" si="591"/>
        <v>2.3120357116174555E-3</v>
      </c>
      <c r="AM919" s="13">
        <f t="shared" si="592"/>
        <v>-7.2578392532312869E-3</v>
      </c>
      <c r="AN919" s="13">
        <f t="shared" si="593"/>
        <v>-2.0042806964390664E-2</v>
      </c>
      <c r="AO919" s="13">
        <f t="shared" si="594"/>
        <v>-9.7158644151232754E-4</v>
      </c>
      <c r="AP919" s="13">
        <f t="shared" si="595"/>
        <v>-4.9199237723867523E-3</v>
      </c>
      <c r="AQ919" s="13">
        <f t="shared" si="596"/>
        <v>-1.4980008246666766E-2</v>
      </c>
      <c r="AR919" s="13">
        <f t="shared" si="597"/>
        <v>-8.8926471806220746E-3</v>
      </c>
      <c r="AS919" s="14">
        <f t="shared" si="598"/>
        <v>2.6051017438884724E-3</v>
      </c>
      <c r="AT919" s="14">
        <f t="shared" si="599"/>
        <v>1.0432722075365635E-3</v>
      </c>
      <c r="AU919" s="14">
        <f t="shared" si="600"/>
        <v>-1.4960840303980771E-2</v>
      </c>
      <c r="AV919" s="14">
        <f t="shared" si="601"/>
        <v>1.7047383522266923E-2</v>
      </c>
      <c r="AW919" s="14">
        <f t="shared" si="602"/>
        <v>-1.5590305010272235E-2</v>
      </c>
      <c r="AX919" s="14">
        <f t="shared" si="603"/>
        <v>-6.2600566522690105E-3</v>
      </c>
      <c r="AY919" s="14">
        <f t="shared" si="604"/>
        <v>-1.1712356762174008E-2</v>
      </c>
      <c r="AZ919" s="14">
        <f t="shared" si="605"/>
        <v>2.5501519068738075E-2</v>
      </c>
      <c r="BA919" s="14">
        <f t="shared" si="606"/>
        <v>3.8280512642738193E-3</v>
      </c>
      <c r="BB919" s="14">
        <f t="shared" si="607"/>
        <v>-7.9266448265091407E-3</v>
      </c>
      <c r="BC919" s="14">
        <f t="shared" si="608"/>
        <v>-6.5695274426970877E-3</v>
      </c>
      <c r="BD919" s="14">
        <f t="shared" si="609"/>
        <v>1.2345065735279812E-3</v>
      </c>
      <c r="BE919" s="14">
        <f t="shared" si="610"/>
        <v>3.0815789655708387E-3</v>
      </c>
      <c r="BF919" s="14">
        <f t="shared" si="611"/>
        <v>2.4926863605786854E-3</v>
      </c>
      <c r="BG919" s="14">
        <f t="shared" si="612"/>
        <v>-7.9031477996017469E-3</v>
      </c>
      <c r="BH919" s="14">
        <f t="shared" si="613"/>
        <v>-2.0805041455623719E-2</v>
      </c>
      <c r="BI919" s="14">
        <f t="shared" si="614"/>
        <v>-8.2198973544731944E-4</v>
      </c>
      <c r="BJ919" s="14">
        <f t="shared" si="615"/>
        <v>-5.009348721614475E-3</v>
      </c>
      <c r="BK919" s="14">
        <f t="shared" si="616"/>
        <v>-1.5158582412572881E-2</v>
      </c>
      <c r="BL919" s="14">
        <f t="shared" si="617"/>
        <v>-9.466937802997729E-3</v>
      </c>
    </row>
    <row r="920" spans="1:64" x14ac:dyDescent="0.35">
      <c r="A920" s="4">
        <v>45223</v>
      </c>
      <c r="B920" s="1">
        <v>39.85</v>
      </c>
      <c r="C920" s="1">
        <v>13.2</v>
      </c>
      <c r="D920" s="1">
        <v>202.319253</v>
      </c>
      <c r="E920" s="1">
        <v>298.3</v>
      </c>
      <c r="F920" s="1">
        <v>33.58</v>
      </c>
      <c r="G920" s="1">
        <v>102.18</v>
      </c>
      <c r="H920" s="5">
        <v>10.83</v>
      </c>
      <c r="I920" s="5">
        <v>73.989999999999995</v>
      </c>
      <c r="J920" s="5">
        <v>145.78</v>
      </c>
      <c r="K920" s="5">
        <v>15.37</v>
      </c>
      <c r="L920" s="5">
        <v>58.81</v>
      </c>
      <c r="M920" s="5">
        <v>96.948132999999999</v>
      </c>
      <c r="N920" s="5">
        <v>91.454469000000003</v>
      </c>
      <c r="O920" s="5">
        <v>88.252382999999995</v>
      </c>
      <c r="P920">
        <v>10.353999999999999</v>
      </c>
      <c r="Q920">
        <v>10.064</v>
      </c>
      <c r="R920">
        <v>10.064</v>
      </c>
      <c r="S920">
        <v>7735.1025330000002</v>
      </c>
      <c r="T920">
        <v>2679.5229250000002</v>
      </c>
      <c r="U920">
        <v>4723.6291700000002</v>
      </c>
      <c r="V920">
        <v>1478.439327</v>
      </c>
      <c r="W920">
        <v>1367.9717720000001</v>
      </c>
      <c r="X920">
        <v>3340.5023449999999</v>
      </c>
      <c r="Y920" s="13">
        <f t="shared" si="578"/>
        <v>-2.2085889570552113E-2</v>
      </c>
      <c r="Z920" s="13">
        <f t="shared" si="579"/>
        <v>1.6166281755196233E-2</v>
      </c>
      <c r="AA920" s="13">
        <f t="shared" si="580"/>
        <v>-6.6902498491701212E-2</v>
      </c>
      <c r="AB920" s="13">
        <f t="shared" si="581"/>
        <v>1.8297262238001002E-2</v>
      </c>
      <c r="AC920" s="13">
        <f t="shared" si="582"/>
        <v>2.6283618581907073E-2</v>
      </c>
      <c r="AD920" s="13">
        <f t="shared" si="583"/>
        <v>1.0982487384980841E-2</v>
      </c>
      <c r="AE920" s="13">
        <f t="shared" si="584"/>
        <v>0</v>
      </c>
      <c r="AF920" s="13">
        <f t="shared" si="585"/>
        <v>-1.4649087761353156E-2</v>
      </c>
      <c r="AG920" s="13">
        <f t="shared" si="586"/>
        <v>1.6526044208911544E-2</v>
      </c>
      <c r="AH920" s="13">
        <f t="shared" si="587"/>
        <v>1.0519395134779641E-2</v>
      </c>
      <c r="AI920" s="13">
        <f t="shared" si="588"/>
        <v>-6.7556156054720245E-3</v>
      </c>
      <c r="AJ920" s="13">
        <f t="shared" si="589"/>
        <v>-2.6783052389243197E-3</v>
      </c>
      <c r="AK920" s="13">
        <f t="shared" si="590"/>
        <v>1.8777525232446966E-3</v>
      </c>
      <c r="AL920" s="13">
        <f t="shared" si="591"/>
        <v>-5.8310685950493622E-3</v>
      </c>
      <c r="AM920" s="13">
        <f t="shared" si="592"/>
        <v>1.3651548753724844E-2</v>
      </c>
      <c r="AN920" s="13">
        <f t="shared" si="593"/>
        <v>-1.8912146497438434E-3</v>
      </c>
      <c r="AO920" s="13">
        <f t="shared" si="594"/>
        <v>1.1638871246849104E-2</v>
      </c>
      <c r="AP920" s="13">
        <f t="shared" si="595"/>
        <v>5.8180078011548161E-3</v>
      </c>
      <c r="AQ920" s="13">
        <f t="shared" si="596"/>
        <v>1.8024019849615561E-2</v>
      </c>
      <c r="AR920" s="13">
        <f t="shared" si="597"/>
        <v>5.9564792966908531E-3</v>
      </c>
      <c r="AS920" s="14">
        <f t="shared" si="598"/>
        <v>-2.1940812426909678E-2</v>
      </c>
      <c r="AT920" s="14">
        <f t="shared" si="599"/>
        <v>1.5667533916472229E-2</v>
      </c>
      <c r="AU920" s="14">
        <f t="shared" si="600"/>
        <v>-6.7695943162157449E-2</v>
      </c>
      <c r="AV920" s="14">
        <f t="shared" si="601"/>
        <v>1.7732529179867073E-2</v>
      </c>
      <c r="AW920" s="14">
        <f t="shared" si="602"/>
        <v>2.6337116219047683E-2</v>
      </c>
      <c r="AX920" s="14">
        <f t="shared" si="603"/>
        <v>9.5471648800140082E-3</v>
      </c>
      <c r="AY920" s="14">
        <f t="shared" si="604"/>
        <v>-7.5345265258503825E-4</v>
      </c>
      <c r="AZ920" s="14">
        <f t="shared" si="605"/>
        <v>-1.5247596022486582E-2</v>
      </c>
      <c r="BA920" s="14">
        <f t="shared" si="606"/>
        <v>1.6082386789712078E-2</v>
      </c>
      <c r="BB920" s="14">
        <f t="shared" si="607"/>
        <v>1.0420538957976908E-2</v>
      </c>
      <c r="BC920" s="14">
        <f t="shared" si="608"/>
        <v>-6.9482341708406586E-3</v>
      </c>
      <c r="BD920" s="14">
        <f t="shared" si="609"/>
        <v>-2.5576774865484595E-3</v>
      </c>
      <c r="BE920" s="14">
        <f t="shared" si="610"/>
        <v>2.0074468869968084E-3</v>
      </c>
      <c r="BF920" s="14">
        <f t="shared" si="611"/>
        <v>-5.6504179460881328E-3</v>
      </c>
      <c r="BG920" s="14">
        <f t="shared" si="612"/>
        <v>1.3006240207354384E-2</v>
      </c>
      <c r="BH920" s="14">
        <f t="shared" si="613"/>
        <v>-2.6534491409768973E-3</v>
      </c>
      <c r="BI920" s="14">
        <f t="shared" si="614"/>
        <v>1.1788467952914113E-2</v>
      </c>
      <c r="BJ920" s="14">
        <f t="shared" si="615"/>
        <v>5.7285828519270934E-3</v>
      </c>
      <c r="BK920" s="14">
        <f t="shared" si="616"/>
        <v>1.7845445683709445E-2</v>
      </c>
      <c r="BL920" s="14">
        <f t="shared" si="617"/>
        <v>5.3821886743151987E-3</v>
      </c>
    </row>
    <row r="921" spans="1:64" x14ac:dyDescent="0.35">
      <c r="A921" s="4">
        <v>45224</v>
      </c>
      <c r="B921" s="1">
        <v>40.340000000000003</v>
      </c>
      <c r="C921" s="1">
        <v>13</v>
      </c>
      <c r="D921" s="1">
        <v>201.561826</v>
      </c>
      <c r="E921" s="1">
        <v>303.86</v>
      </c>
      <c r="F921" s="1">
        <v>34.380000000000003</v>
      </c>
      <c r="G921" s="1">
        <v>103.74</v>
      </c>
      <c r="H921" s="5">
        <v>11.08</v>
      </c>
      <c r="I921" s="5">
        <v>75.13</v>
      </c>
      <c r="J921" s="5">
        <v>148.54</v>
      </c>
      <c r="K921" s="5">
        <v>15.21</v>
      </c>
      <c r="L921" s="5">
        <v>61.87</v>
      </c>
      <c r="M921" s="5">
        <v>96.567142000000004</v>
      </c>
      <c r="N921" s="5">
        <v>90.991185999999999</v>
      </c>
      <c r="O921" s="5">
        <v>87.561639</v>
      </c>
      <c r="P921">
        <v>10.474</v>
      </c>
      <c r="Q921">
        <v>10.244</v>
      </c>
      <c r="R921">
        <v>10.254</v>
      </c>
      <c r="S921">
        <v>7661.6249500000004</v>
      </c>
      <c r="T921">
        <v>2688.49548</v>
      </c>
      <c r="U921">
        <v>4717.0691749999996</v>
      </c>
      <c r="V921">
        <v>1484.0671199999999</v>
      </c>
      <c r="W921">
        <v>1344.61472</v>
      </c>
      <c r="X921">
        <v>3371.0782800000002</v>
      </c>
      <c r="Y921" s="13">
        <f t="shared" si="578"/>
        <v>1.2296110414052748E-2</v>
      </c>
      <c r="Z921" s="13">
        <f t="shared" si="579"/>
        <v>-1.5151515151515098E-2</v>
      </c>
      <c r="AA921" s="13">
        <f t="shared" si="580"/>
        <v>-3.7437218098072306E-3</v>
      </c>
      <c r="AB921" s="13">
        <f t="shared" si="581"/>
        <v>1.8638954073080798E-2</v>
      </c>
      <c r="AC921" s="13">
        <f t="shared" si="582"/>
        <v>2.3823704586063262E-2</v>
      </c>
      <c r="AD921" s="13">
        <f t="shared" si="583"/>
        <v>1.5267175572518965E-2</v>
      </c>
      <c r="AE921" s="13">
        <f t="shared" si="584"/>
        <v>2.3084025854108955E-2</v>
      </c>
      <c r="AF921" s="13">
        <f t="shared" si="585"/>
        <v>1.5407487498310592E-2</v>
      </c>
      <c r="AG921" s="13">
        <f t="shared" si="586"/>
        <v>1.893263822197826E-2</v>
      </c>
      <c r="AH921" s="13">
        <f t="shared" si="587"/>
        <v>-1.0409889394925074E-2</v>
      </c>
      <c r="AI921" s="13">
        <f t="shared" si="588"/>
        <v>5.2031967352490986E-2</v>
      </c>
      <c r="AJ921" s="13">
        <f t="shared" si="589"/>
        <v>-3.9298435999793263E-3</v>
      </c>
      <c r="AK921" s="13">
        <f t="shared" si="590"/>
        <v>-5.0657229227366032E-3</v>
      </c>
      <c r="AL921" s="13">
        <f t="shared" si="591"/>
        <v>-7.8269161298454137E-3</v>
      </c>
      <c r="AM921" s="13">
        <f t="shared" si="592"/>
        <v>-9.4992383987833381E-3</v>
      </c>
      <c r="AN921" s="13">
        <f t="shared" si="593"/>
        <v>3.3485643717714522E-3</v>
      </c>
      <c r="AO921" s="13">
        <f t="shared" si="594"/>
        <v>-1.388761641507207E-3</v>
      </c>
      <c r="AP921" s="13">
        <f t="shared" si="595"/>
        <v>3.8065769066219402E-3</v>
      </c>
      <c r="AQ921" s="13">
        <f t="shared" si="596"/>
        <v>-1.7074220739110444E-2</v>
      </c>
      <c r="AR921" s="13">
        <f t="shared" si="597"/>
        <v>9.1530949067483141E-3</v>
      </c>
      <c r="AS921" s="14">
        <f t="shared" si="598"/>
        <v>1.2441187557695183E-2</v>
      </c>
      <c r="AT921" s="14">
        <f t="shared" si="599"/>
        <v>-1.5650262990239104E-2</v>
      </c>
      <c r="AU921" s="14">
        <f t="shared" si="600"/>
        <v>-4.537166480263464E-3</v>
      </c>
      <c r="AV921" s="14">
        <f t="shared" si="601"/>
        <v>1.8074221014946868E-2</v>
      </c>
      <c r="AW921" s="14">
        <f t="shared" si="602"/>
        <v>2.3877202223203872E-2</v>
      </c>
      <c r="AX921" s="14">
        <f t="shared" si="603"/>
        <v>1.3831853067552132E-2</v>
      </c>
      <c r="AY921" s="14">
        <f t="shared" si="604"/>
        <v>2.2330573201523915E-2</v>
      </c>
      <c r="AZ921" s="14">
        <f t="shared" si="605"/>
        <v>1.4808979237177165E-2</v>
      </c>
      <c r="BA921" s="14">
        <f t="shared" si="606"/>
        <v>1.8488980802778793E-2</v>
      </c>
      <c r="BB921" s="14">
        <f t="shared" si="607"/>
        <v>-1.0508745571727807E-2</v>
      </c>
      <c r="BC921" s="14">
        <f t="shared" si="608"/>
        <v>5.1839348787122354E-2</v>
      </c>
      <c r="BD921" s="14">
        <f t="shared" si="609"/>
        <v>-3.8092158476034661E-3</v>
      </c>
      <c r="BE921" s="14">
        <f t="shared" si="610"/>
        <v>-4.9360285589844909E-3</v>
      </c>
      <c r="BF921" s="14">
        <f t="shared" si="611"/>
        <v>-7.6462654808841842E-3</v>
      </c>
      <c r="BG921" s="14">
        <f t="shared" si="612"/>
        <v>-1.0144546945153798E-2</v>
      </c>
      <c r="BH921" s="14">
        <f t="shared" si="613"/>
        <v>2.5863298805383983E-3</v>
      </c>
      <c r="BI921" s="14">
        <f t="shared" si="614"/>
        <v>-1.239164935442199E-3</v>
      </c>
      <c r="BJ921" s="14">
        <f t="shared" si="615"/>
        <v>3.7171519573942174E-3</v>
      </c>
      <c r="BK921" s="14">
        <f t="shared" si="616"/>
        <v>-1.725279490501656E-2</v>
      </c>
      <c r="BL921" s="14">
        <f t="shared" si="617"/>
        <v>8.5788042843726597E-3</v>
      </c>
    </row>
    <row r="922" spans="1:64" x14ac:dyDescent="0.35">
      <c r="A922" s="4">
        <v>45225</v>
      </c>
      <c r="B922" s="1">
        <v>32.79</v>
      </c>
      <c r="C922" s="1">
        <v>13.31</v>
      </c>
      <c r="D922" s="1">
        <v>192.09878499999999</v>
      </c>
      <c r="E922" s="1">
        <v>321.67</v>
      </c>
      <c r="F922" s="1">
        <v>34</v>
      </c>
      <c r="G922" s="1">
        <v>104.76</v>
      </c>
      <c r="H922" s="5">
        <v>11.31</v>
      </c>
      <c r="I922" s="5">
        <v>75.09</v>
      </c>
      <c r="J922" s="5">
        <v>145.81</v>
      </c>
      <c r="K922" s="5">
        <v>15.24</v>
      </c>
      <c r="L922" s="5">
        <v>62.69</v>
      </c>
      <c r="M922" s="5">
        <v>96.241769000000005</v>
      </c>
      <c r="N922" s="5">
        <v>90.196374000000006</v>
      </c>
      <c r="O922" s="5">
        <v>87.692622</v>
      </c>
      <c r="P922">
        <v>10.33</v>
      </c>
      <c r="Q922">
        <v>10.084</v>
      </c>
      <c r="R922">
        <v>10.114000000000001</v>
      </c>
      <c r="S922">
        <v>7492.0317649999997</v>
      </c>
      <c r="T922">
        <v>2648.4981520000001</v>
      </c>
      <c r="U922">
        <v>4687.6274375000003</v>
      </c>
      <c r="V922">
        <v>1471.7107120000001</v>
      </c>
      <c r="W922">
        <v>1357.1192189999999</v>
      </c>
      <c r="X922">
        <v>3341.6768029999998</v>
      </c>
      <c r="Y922" s="13">
        <f t="shared" si="578"/>
        <v>-0.18715914724838878</v>
      </c>
      <c r="Z922" s="13">
        <f t="shared" si="579"/>
        <v>2.3846153846153885E-2</v>
      </c>
      <c r="AA922" s="13">
        <f t="shared" si="580"/>
        <v>-4.6948577455336232E-2</v>
      </c>
      <c r="AB922" s="13">
        <f t="shared" si="581"/>
        <v>5.8612518923188313E-2</v>
      </c>
      <c r="AC922" s="13">
        <f t="shared" si="582"/>
        <v>-1.1052937754508508E-2</v>
      </c>
      <c r="AD922" s="13">
        <f t="shared" si="583"/>
        <v>9.8322729901678257E-3</v>
      </c>
      <c r="AE922" s="13">
        <f t="shared" si="584"/>
        <v>2.0758122743682349E-2</v>
      </c>
      <c r="AF922" s="13">
        <f t="shared" si="585"/>
        <v>-5.3241048848651727E-4</v>
      </c>
      <c r="AG922" s="13">
        <f t="shared" si="586"/>
        <v>-1.8378887841658746E-2</v>
      </c>
      <c r="AH922" s="13">
        <f t="shared" si="587"/>
        <v>1.9723865877711612E-3</v>
      </c>
      <c r="AI922" s="13">
        <f t="shared" si="588"/>
        <v>1.3253596250202041E-2</v>
      </c>
      <c r="AJ922" s="13">
        <f t="shared" si="589"/>
        <v>-3.3693966007609399E-3</v>
      </c>
      <c r="AK922" s="13">
        <f t="shared" si="590"/>
        <v>-8.7350438535881182E-3</v>
      </c>
      <c r="AL922" s="13">
        <f t="shared" si="591"/>
        <v>1.4958947947513923E-3</v>
      </c>
      <c r="AM922" s="13">
        <f t="shared" si="592"/>
        <v>-2.2135406797744728E-2</v>
      </c>
      <c r="AN922" s="13">
        <f t="shared" si="593"/>
        <v>-1.4877216010792744E-2</v>
      </c>
      <c r="AO922" s="13">
        <f t="shared" si="594"/>
        <v>-6.2415318511837101E-3</v>
      </c>
      <c r="AP922" s="13">
        <f t="shared" si="595"/>
        <v>-8.3260439056151818E-3</v>
      </c>
      <c r="AQ922" s="13">
        <f t="shared" si="596"/>
        <v>9.2996892076266241E-3</v>
      </c>
      <c r="AR922" s="13">
        <f t="shared" si="597"/>
        <v>-8.7216832591619133E-3</v>
      </c>
      <c r="AS922" s="14">
        <f t="shared" si="598"/>
        <v>-0.18701407010474635</v>
      </c>
      <c r="AT922" s="14">
        <f t="shared" si="599"/>
        <v>2.3347406007429881E-2</v>
      </c>
      <c r="AU922" s="14">
        <f t="shared" si="600"/>
        <v>-4.7742022125792469E-2</v>
      </c>
      <c r="AV922" s="14">
        <f t="shared" si="601"/>
        <v>5.804778586505438E-2</v>
      </c>
      <c r="AW922" s="14">
        <f t="shared" si="602"/>
        <v>-1.0999440117367896E-2</v>
      </c>
      <c r="AX922" s="14">
        <f t="shared" si="603"/>
        <v>8.3969504852009925E-3</v>
      </c>
      <c r="AY922" s="14">
        <f t="shared" si="604"/>
        <v>2.0004670091097309E-2</v>
      </c>
      <c r="AZ922" s="14">
        <f t="shared" si="605"/>
        <v>-1.1309187496199434E-3</v>
      </c>
      <c r="BA922" s="14">
        <f t="shared" si="606"/>
        <v>-1.8822545260858213E-2</v>
      </c>
      <c r="BB922" s="14">
        <f t="shared" si="607"/>
        <v>1.8735304109684283E-3</v>
      </c>
      <c r="BC922" s="14">
        <f t="shared" si="608"/>
        <v>1.3060977684833407E-2</v>
      </c>
      <c r="BD922" s="14">
        <f t="shared" si="609"/>
        <v>-3.2487688483850796E-3</v>
      </c>
      <c r="BE922" s="14">
        <f t="shared" si="610"/>
        <v>-8.6053494898360068E-3</v>
      </c>
      <c r="BF922" s="14">
        <f t="shared" si="611"/>
        <v>1.6765454437126222E-3</v>
      </c>
      <c r="BG922" s="14">
        <f t="shared" si="612"/>
        <v>-2.2780715344115188E-2</v>
      </c>
      <c r="BH922" s="14">
        <f t="shared" si="613"/>
        <v>-1.5639450502025799E-2</v>
      </c>
      <c r="BI922" s="14">
        <f t="shared" si="614"/>
        <v>-6.0919351451187024E-3</v>
      </c>
      <c r="BJ922" s="14">
        <f t="shared" si="615"/>
        <v>-8.4154688548429037E-3</v>
      </c>
      <c r="BK922" s="14">
        <f t="shared" si="616"/>
        <v>9.1211150417205098E-3</v>
      </c>
      <c r="BL922" s="14">
        <f t="shared" si="617"/>
        <v>-9.2959738815375677E-3</v>
      </c>
    </row>
    <row r="923" spans="1:64" x14ac:dyDescent="0.35">
      <c r="A923" s="4">
        <v>45226</v>
      </c>
      <c r="B923" s="1">
        <v>31.92</v>
      </c>
      <c r="C923" s="1">
        <v>13.26</v>
      </c>
      <c r="D923" s="1">
        <v>187.84185400000001</v>
      </c>
      <c r="E923" s="1">
        <v>317.89999999999998</v>
      </c>
      <c r="F923" s="1">
        <v>33.93</v>
      </c>
      <c r="G923" s="1">
        <v>104.69</v>
      </c>
      <c r="H923" s="5">
        <v>10.78</v>
      </c>
      <c r="I923" s="5">
        <v>72.27</v>
      </c>
      <c r="J923" s="5">
        <v>146.69</v>
      </c>
      <c r="K923" s="5">
        <v>15.14</v>
      </c>
      <c r="L923" s="5">
        <v>61.68</v>
      </c>
      <c r="M923" s="5">
        <v>96.916522000000001</v>
      </c>
      <c r="N923" s="5">
        <v>90.847708999999995</v>
      </c>
      <c r="O923" s="5">
        <v>88.013439000000005</v>
      </c>
      <c r="P923">
        <v>10.28</v>
      </c>
      <c r="Q923">
        <v>10.064</v>
      </c>
      <c r="R923">
        <v>10.134</v>
      </c>
      <c r="S923">
        <v>7445.6283999999996</v>
      </c>
      <c r="T923">
        <v>2608.9070000000002</v>
      </c>
      <c r="U923">
        <v>4680.7127499999997</v>
      </c>
      <c r="V923">
        <v>1470.1616999999999</v>
      </c>
      <c r="W923">
        <v>1334.7306000000001</v>
      </c>
      <c r="X923">
        <v>3374.8995</v>
      </c>
      <c r="Y923" s="13">
        <f t="shared" si="578"/>
        <v>-2.6532479414455551E-2</v>
      </c>
      <c r="Z923" s="13">
        <f t="shared" si="579"/>
        <v>-3.7565740045079421E-3</v>
      </c>
      <c r="AA923" s="13">
        <f t="shared" si="580"/>
        <v>-2.2160114130862309E-2</v>
      </c>
      <c r="AB923" s="13">
        <f t="shared" si="581"/>
        <v>-1.1720085802219785E-2</v>
      </c>
      <c r="AC923" s="13">
        <f t="shared" si="582"/>
        <v>-2.0588235294117731E-3</v>
      </c>
      <c r="AD923" s="13">
        <f t="shared" si="583"/>
        <v>-6.6819396716310988E-4</v>
      </c>
      <c r="AE923" s="13">
        <f t="shared" si="584"/>
        <v>-4.6861184792219374E-2</v>
      </c>
      <c r="AF923" s="13">
        <f t="shared" si="585"/>
        <v>-3.7554934079105172E-2</v>
      </c>
      <c r="AG923" s="13">
        <f t="shared" si="586"/>
        <v>6.0352513545024033E-3</v>
      </c>
      <c r="AH923" s="13">
        <f t="shared" si="587"/>
        <v>-6.5616797900262232E-3</v>
      </c>
      <c r="AI923" s="13">
        <f t="shared" si="588"/>
        <v>-1.6111022491625427E-2</v>
      </c>
      <c r="AJ923" s="13">
        <f t="shared" si="589"/>
        <v>7.0110203398276632E-3</v>
      </c>
      <c r="AK923" s="13">
        <f t="shared" si="590"/>
        <v>7.2212991622034482E-3</v>
      </c>
      <c r="AL923" s="13">
        <f t="shared" si="591"/>
        <v>3.658426361113997E-3</v>
      </c>
      <c r="AM923" s="13">
        <f t="shared" si="592"/>
        <v>-6.1936957097244935E-3</v>
      </c>
      <c r="AN923" s="13">
        <f t="shared" si="593"/>
        <v>-1.494852921460523E-2</v>
      </c>
      <c r="AO923" s="13">
        <f t="shared" si="594"/>
        <v>-1.4750932304654985E-3</v>
      </c>
      <c r="AP923" s="13">
        <f t="shared" si="595"/>
        <v>-1.0525247845040997E-3</v>
      </c>
      <c r="AQ923" s="13">
        <f t="shared" si="596"/>
        <v>-1.6497164498559678E-2</v>
      </c>
      <c r="AR923" s="13">
        <f t="shared" si="597"/>
        <v>9.9419240574595315E-3</v>
      </c>
      <c r="AS923" s="14">
        <f t="shared" si="598"/>
        <v>-2.6387402270813116E-2</v>
      </c>
      <c r="AT923" s="14">
        <f t="shared" si="599"/>
        <v>-4.2553218432319472E-3</v>
      </c>
      <c r="AU923" s="14">
        <f t="shared" si="600"/>
        <v>-2.2953558801318542E-2</v>
      </c>
      <c r="AV923" s="14">
        <f t="shared" si="601"/>
        <v>-1.2284818860353715E-2</v>
      </c>
      <c r="AW923" s="14">
        <f t="shared" si="602"/>
        <v>-2.0053258922711607E-3</v>
      </c>
      <c r="AX923" s="14">
        <f t="shared" si="603"/>
        <v>-2.1035164721299429E-3</v>
      </c>
      <c r="AY923" s="14">
        <f t="shared" si="604"/>
        <v>-4.761463744480441E-2</v>
      </c>
      <c r="AZ923" s="14">
        <f t="shared" si="605"/>
        <v>-3.8153442340238597E-2</v>
      </c>
      <c r="BA923" s="14">
        <f t="shared" si="606"/>
        <v>5.5915939353029373E-3</v>
      </c>
      <c r="BB923" s="14">
        <f t="shared" si="607"/>
        <v>-6.6605359668289559E-3</v>
      </c>
      <c r="BC923" s="14">
        <f t="shared" si="608"/>
        <v>-1.6303641056994063E-2</v>
      </c>
      <c r="BD923" s="14">
        <f t="shared" si="609"/>
        <v>7.1316480922035234E-3</v>
      </c>
      <c r="BE923" s="14">
        <f t="shared" si="610"/>
        <v>7.3509935259555605E-3</v>
      </c>
      <c r="BF923" s="14">
        <f t="shared" si="611"/>
        <v>3.8390770100752269E-3</v>
      </c>
      <c r="BG923" s="14">
        <f t="shared" si="612"/>
        <v>-6.8390042560949535E-3</v>
      </c>
      <c r="BH923" s="14">
        <f t="shared" si="613"/>
        <v>-1.5710763705838283E-2</v>
      </c>
      <c r="BI923" s="14">
        <f t="shared" si="614"/>
        <v>-1.3254965244004905E-3</v>
      </c>
      <c r="BJ923" s="14">
        <f t="shared" si="615"/>
        <v>-1.1419497337318224E-3</v>
      </c>
      <c r="BK923" s="14">
        <f t="shared" si="616"/>
        <v>-1.6675738664465794E-2</v>
      </c>
      <c r="BL923" s="14">
        <f t="shared" si="617"/>
        <v>9.3676334350838771E-3</v>
      </c>
    </row>
    <row r="924" spans="1:64" x14ac:dyDescent="0.35">
      <c r="A924" s="4">
        <v>45229</v>
      </c>
      <c r="B924" s="1">
        <v>32.49</v>
      </c>
      <c r="C924" s="1">
        <v>13.48</v>
      </c>
      <c r="D924" s="1">
        <v>196.52829399999999</v>
      </c>
      <c r="E924" s="1">
        <v>315.41000000000003</v>
      </c>
      <c r="F924" s="1">
        <v>33.56</v>
      </c>
      <c r="G924" s="1">
        <v>105.98</v>
      </c>
      <c r="H924" s="5">
        <v>10.75</v>
      </c>
      <c r="I924" s="5">
        <v>70.069999999999993</v>
      </c>
      <c r="J924" s="5">
        <v>150.35</v>
      </c>
      <c r="K924" s="5">
        <v>15.03</v>
      </c>
      <c r="L924" s="5">
        <v>61.65</v>
      </c>
      <c r="M924" s="5">
        <v>97.024257000000006</v>
      </c>
      <c r="N924" s="5">
        <v>90.920933000000005</v>
      </c>
      <c r="O924" s="5">
        <v>87.977855000000005</v>
      </c>
      <c r="P924">
        <v>10.364000000000001</v>
      </c>
      <c r="Q924">
        <v>10.164</v>
      </c>
      <c r="R924">
        <v>10.254</v>
      </c>
      <c r="S924">
        <v>7503.6436859999994</v>
      </c>
      <c r="T924">
        <v>2589.1443599999998</v>
      </c>
      <c r="U924">
        <v>4639.3350299999993</v>
      </c>
      <c r="V924">
        <v>1463.5707239999999</v>
      </c>
      <c r="W924">
        <v>1335.3773839999999</v>
      </c>
      <c r="X924">
        <v>3342.0545399999996</v>
      </c>
      <c r="Y924" s="13">
        <f t="shared" si="578"/>
        <v>1.7857142857142867E-2</v>
      </c>
      <c r="Z924" s="13">
        <f t="shared" si="579"/>
        <v>1.6591251885369581E-2</v>
      </c>
      <c r="AA924" s="13">
        <f t="shared" si="580"/>
        <v>4.6243368104746108E-2</v>
      </c>
      <c r="AB924" s="13">
        <f t="shared" si="581"/>
        <v>-7.8326517772883061E-3</v>
      </c>
      <c r="AC924" s="13">
        <f t="shared" si="582"/>
        <v>-1.0904804008252209E-2</v>
      </c>
      <c r="AD924" s="13">
        <f t="shared" si="583"/>
        <v>1.2322093800745117E-2</v>
      </c>
      <c r="AE924" s="13">
        <f t="shared" si="584"/>
        <v>-2.7829313543598667E-3</v>
      </c>
      <c r="AF924" s="13">
        <f t="shared" si="585"/>
        <v>-3.0441400304414043E-2</v>
      </c>
      <c r="AG924" s="13">
        <f t="shared" si="586"/>
        <v>2.4950576044720136E-2</v>
      </c>
      <c r="AH924" s="13">
        <f t="shared" si="587"/>
        <v>-7.2655217965654694E-3</v>
      </c>
      <c r="AI924" s="13">
        <f t="shared" si="588"/>
        <v>-4.8638132295721688E-4</v>
      </c>
      <c r="AJ924" s="13">
        <f t="shared" si="589"/>
        <v>1.1116267667963286E-3</v>
      </c>
      <c r="AK924" s="13">
        <f t="shared" si="590"/>
        <v>8.0600821755461547E-4</v>
      </c>
      <c r="AL924" s="13">
        <f t="shared" si="591"/>
        <v>-4.0430189303249537E-4</v>
      </c>
      <c r="AM924" s="13">
        <f t="shared" si="592"/>
        <v>7.7918589114653958E-3</v>
      </c>
      <c r="AN924" s="13">
        <f t="shared" si="593"/>
        <v>-7.5750649601539549E-3</v>
      </c>
      <c r="AO924" s="13">
        <f t="shared" si="594"/>
        <v>-8.8400468497026249E-3</v>
      </c>
      <c r="AP924" s="13">
        <f t="shared" si="595"/>
        <v>-4.4831639948176823E-3</v>
      </c>
      <c r="AQ924" s="13">
        <f t="shared" si="596"/>
        <v>4.8458018419582024E-4</v>
      </c>
      <c r="AR924" s="13">
        <f t="shared" si="597"/>
        <v>-9.7321298011986308E-3</v>
      </c>
      <c r="AS924" s="14">
        <f t="shared" si="598"/>
        <v>1.8002220000785302E-2</v>
      </c>
      <c r="AT924" s="14">
        <f t="shared" si="599"/>
        <v>1.6092504046645577E-2</v>
      </c>
      <c r="AU924" s="14">
        <f t="shared" si="600"/>
        <v>4.5449923434289871E-2</v>
      </c>
      <c r="AV924" s="14">
        <f t="shared" si="601"/>
        <v>-8.3973848354222357E-3</v>
      </c>
      <c r="AW924" s="14">
        <f t="shared" si="602"/>
        <v>-1.0851306371111596E-2</v>
      </c>
      <c r="AX924" s="14">
        <f t="shared" si="603"/>
        <v>1.0886771295778284E-2</v>
      </c>
      <c r="AY924" s="14">
        <f t="shared" si="604"/>
        <v>-3.5363840069449048E-3</v>
      </c>
      <c r="AZ924" s="14">
        <f t="shared" si="605"/>
        <v>-3.1039908565547468E-2</v>
      </c>
      <c r="BA924" s="14">
        <f t="shared" si="606"/>
        <v>2.4506918625520669E-2</v>
      </c>
      <c r="BB924" s="14">
        <f t="shared" si="607"/>
        <v>-7.3643779733682021E-3</v>
      </c>
      <c r="BC924" s="14">
        <f t="shared" si="608"/>
        <v>-6.7899988832585104E-4</v>
      </c>
      <c r="BD924" s="14">
        <f t="shared" si="609"/>
        <v>1.2322545191721891E-3</v>
      </c>
      <c r="BE924" s="14">
        <f t="shared" si="610"/>
        <v>9.3570258130672753E-4</v>
      </c>
      <c r="BF924" s="14">
        <f t="shared" si="611"/>
        <v>-2.2365124407126551E-4</v>
      </c>
      <c r="BG924" s="14">
        <f t="shared" si="612"/>
        <v>7.1465503650949358E-3</v>
      </c>
      <c r="BH924" s="14">
        <f t="shared" si="613"/>
        <v>-8.3372994513870088E-3</v>
      </c>
      <c r="BI924" s="14">
        <f t="shared" si="614"/>
        <v>-8.6904501436376163E-3</v>
      </c>
      <c r="BJ924" s="14">
        <f t="shared" si="615"/>
        <v>-4.572588944045405E-3</v>
      </c>
      <c r="BK924" s="14">
        <f t="shared" si="616"/>
        <v>3.0600601828970574E-4</v>
      </c>
      <c r="BL924" s="14">
        <f t="shared" si="617"/>
        <v>-1.0306420423574285E-2</v>
      </c>
    </row>
    <row r="925" spans="1:64" x14ac:dyDescent="0.35">
      <c r="A925" s="4">
        <v>45230</v>
      </c>
      <c r="B925" s="1">
        <v>31.79</v>
      </c>
      <c r="C925" s="1">
        <v>13.52</v>
      </c>
      <c r="D925" s="1">
        <v>201.63852800000001</v>
      </c>
      <c r="E925" s="1">
        <v>313.73</v>
      </c>
      <c r="F925" s="1">
        <v>33.049999999999997</v>
      </c>
      <c r="G925" s="1">
        <v>104.67</v>
      </c>
      <c r="H925" s="5">
        <v>10.83</v>
      </c>
      <c r="I925" s="5">
        <v>73.38</v>
      </c>
      <c r="J925" s="5">
        <v>146.32</v>
      </c>
      <c r="K925" s="5">
        <v>14.89</v>
      </c>
      <c r="L925" s="5">
        <v>59.74</v>
      </c>
      <c r="M925" s="5">
        <v>96.590232</v>
      </c>
      <c r="N925" s="5">
        <v>90.440146999999996</v>
      </c>
      <c r="O925" s="5">
        <v>87.493002000000004</v>
      </c>
      <c r="P925">
        <v>10.364000000000001</v>
      </c>
      <c r="Q925">
        <v>10.154</v>
      </c>
      <c r="R925">
        <v>10.214</v>
      </c>
      <c r="S925">
        <v>7551.8555999999999</v>
      </c>
      <c r="T925">
        <v>2622.38276</v>
      </c>
      <c r="U925">
        <v>4681.9879499999997</v>
      </c>
      <c r="V925">
        <v>1463.23974</v>
      </c>
      <c r="W925">
        <v>1360.3091399999998</v>
      </c>
      <c r="X925">
        <v>3324.2972199999999</v>
      </c>
      <c r="Y925" s="13">
        <f t="shared" si="578"/>
        <v>-2.1545090797168445E-2</v>
      </c>
      <c r="Z925" s="13">
        <f t="shared" si="579"/>
        <v>2.9673590504450406E-3</v>
      </c>
      <c r="AA925" s="13">
        <f t="shared" si="580"/>
        <v>2.6002535797720914E-2</v>
      </c>
      <c r="AB925" s="13">
        <f t="shared" si="581"/>
        <v>-5.326400558003889E-3</v>
      </c>
      <c r="AC925" s="13">
        <f t="shared" si="582"/>
        <v>-1.5196662693683107E-2</v>
      </c>
      <c r="AD925" s="13">
        <f t="shared" si="583"/>
        <v>-1.2360822796754125E-2</v>
      </c>
      <c r="AE925" s="13">
        <f t="shared" si="584"/>
        <v>7.4418604651162856E-3</v>
      </c>
      <c r="AF925" s="13">
        <f t="shared" si="585"/>
        <v>4.7238475809904416E-2</v>
      </c>
      <c r="AG925" s="13">
        <f t="shared" si="586"/>
        <v>-2.6804123711340215E-2</v>
      </c>
      <c r="AH925" s="13">
        <f t="shared" si="587"/>
        <v>-9.3147039254822886E-3</v>
      </c>
      <c r="AI925" s="13">
        <f t="shared" si="588"/>
        <v>-3.0981346309813407E-2</v>
      </c>
      <c r="AJ925" s="13">
        <f t="shared" si="589"/>
        <v>-4.4733658717943641E-3</v>
      </c>
      <c r="AK925" s="13">
        <f t="shared" si="590"/>
        <v>-5.287957174834634E-3</v>
      </c>
      <c r="AL925" s="13">
        <f t="shared" si="591"/>
        <v>-5.5110800325832111E-3</v>
      </c>
      <c r="AM925" s="13">
        <f t="shared" si="592"/>
        <v>6.4251337107000843E-3</v>
      </c>
      <c r="AN925" s="13">
        <f t="shared" si="593"/>
        <v>1.2837600140611775E-2</v>
      </c>
      <c r="AO925" s="13">
        <f t="shared" si="594"/>
        <v>9.1937572355063248E-3</v>
      </c>
      <c r="AP925" s="13">
        <f t="shared" si="595"/>
        <v>-2.2614827870794715E-4</v>
      </c>
      <c r="AQ925" s="13">
        <f t="shared" si="596"/>
        <v>1.8670194881778793E-2</v>
      </c>
      <c r="AR925" s="13">
        <f t="shared" si="597"/>
        <v>-5.3132944981800654E-3</v>
      </c>
      <c r="AS925" s="14">
        <f t="shared" si="598"/>
        <v>-2.140001365352601E-2</v>
      </c>
      <c r="AT925" s="14">
        <f t="shared" si="599"/>
        <v>2.4686112117210356E-3</v>
      </c>
      <c r="AU925" s="14">
        <f t="shared" si="600"/>
        <v>2.5209091127264681E-2</v>
      </c>
      <c r="AV925" s="14">
        <f t="shared" si="601"/>
        <v>-5.8911336161378185E-3</v>
      </c>
      <c r="AW925" s="14">
        <f t="shared" si="602"/>
        <v>-1.5143165056542495E-2</v>
      </c>
      <c r="AX925" s="14">
        <f t="shared" si="603"/>
        <v>-1.3796145301720958E-2</v>
      </c>
      <c r="AY925" s="14">
        <f t="shared" si="604"/>
        <v>6.6884078125312475E-3</v>
      </c>
      <c r="AZ925" s="14">
        <f t="shared" si="605"/>
        <v>4.6639967548770991E-2</v>
      </c>
      <c r="BA925" s="14">
        <f t="shared" si="606"/>
        <v>-2.7247781130539682E-2</v>
      </c>
      <c r="BB925" s="14">
        <f t="shared" si="607"/>
        <v>-9.4135601022850221E-3</v>
      </c>
      <c r="BC925" s="14">
        <f t="shared" si="608"/>
        <v>-3.1173964875182043E-2</v>
      </c>
      <c r="BD925" s="14">
        <f t="shared" si="609"/>
        <v>-4.3527381194185038E-3</v>
      </c>
      <c r="BE925" s="14">
        <f t="shared" si="610"/>
        <v>-5.1582628110825217E-3</v>
      </c>
      <c r="BF925" s="14">
        <f t="shared" si="611"/>
        <v>-5.3304293836219816E-3</v>
      </c>
      <c r="BG925" s="14">
        <f t="shared" si="612"/>
        <v>5.7798251643296243E-3</v>
      </c>
      <c r="BH925" s="14">
        <f t="shared" si="613"/>
        <v>1.2075365649378722E-2</v>
      </c>
      <c r="BI925" s="14">
        <f t="shared" si="614"/>
        <v>9.3433539415713335E-3</v>
      </c>
      <c r="BJ925" s="14">
        <f t="shared" si="615"/>
        <v>-3.1557322793566989E-4</v>
      </c>
      <c r="BK925" s="14">
        <f t="shared" si="616"/>
        <v>1.8491620715872677E-2</v>
      </c>
      <c r="BL925" s="14">
        <f t="shared" si="617"/>
        <v>-5.8875851205557189E-3</v>
      </c>
    </row>
    <row r="926" spans="1:64" x14ac:dyDescent="0.35">
      <c r="A926" s="4">
        <v>45231</v>
      </c>
      <c r="B926" s="1">
        <v>33.159999999999997</v>
      </c>
      <c r="C926" s="1">
        <v>13.55</v>
      </c>
      <c r="D926" s="1">
        <v>203.65194099999999</v>
      </c>
      <c r="E926" s="1">
        <v>317.11</v>
      </c>
      <c r="F926" s="1">
        <v>34.729999999999997</v>
      </c>
      <c r="G926" s="1">
        <v>103.76</v>
      </c>
      <c r="H926" s="5">
        <v>10.95</v>
      </c>
      <c r="I926" s="5">
        <v>75.709999999999994</v>
      </c>
      <c r="J926" s="5">
        <v>151.65</v>
      </c>
      <c r="K926" s="5">
        <v>14.8</v>
      </c>
      <c r="L926" s="5">
        <v>60.07</v>
      </c>
      <c r="M926" s="5">
        <v>96.750590000000003</v>
      </c>
      <c r="N926" s="5">
        <v>90.611062000000004</v>
      </c>
      <c r="O926" s="5">
        <v>87.801096000000001</v>
      </c>
      <c r="P926">
        <v>10.28</v>
      </c>
      <c r="Q926">
        <v>10.034000000000001</v>
      </c>
      <c r="R926">
        <v>10.124000000000001</v>
      </c>
      <c r="S926">
        <v>7512.8660320000008</v>
      </c>
      <c r="T926">
        <v>2576.5152400000002</v>
      </c>
      <c r="U926">
        <v>4642.4378600000009</v>
      </c>
      <c r="V926">
        <v>1439.4356960000002</v>
      </c>
      <c r="W926">
        <v>1348.0711680000002</v>
      </c>
      <c r="X926">
        <v>3261.9269520000003</v>
      </c>
      <c r="Y926" s="13">
        <f t="shared" si="578"/>
        <v>4.3095312991506686E-2</v>
      </c>
      <c r="Z926" s="13">
        <f t="shared" si="579"/>
        <v>2.2189349112426877E-3</v>
      </c>
      <c r="AA926" s="13">
        <f t="shared" si="580"/>
        <v>9.9852593647181635E-3</v>
      </c>
      <c r="AB926" s="13">
        <f t="shared" si="581"/>
        <v>1.0773595129569997E-2</v>
      </c>
      <c r="AC926" s="13">
        <f t="shared" si="582"/>
        <v>5.0832072617246593E-2</v>
      </c>
      <c r="AD926" s="13">
        <f t="shared" si="583"/>
        <v>-8.6939906372408195E-3</v>
      </c>
      <c r="AE926" s="13">
        <f t="shared" si="584"/>
        <v>1.1080332409972226E-2</v>
      </c>
      <c r="AF926" s="13">
        <f t="shared" si="585"/>
        <v>3.1752521122921755E-2</v>
      </c>
      <c r="AG926" s="13">
        <f t="shared" si="586"/>
        <v>3.6427009294696645E-2</v>
      </c>
      <c r="AH926" s="13">
        <f t="shared" si="587"/>
        <v>-6.0443250503693655E-3</v>
      </c>
      <c r="AI926" s="13">
        <f t="shared" si="588"/>
        <v>5.5239370605958873E-3</v>
      </c>
      <c r="AJ926" s="13">
        <f t="shared" si="589"/>
        <v>1.6601885789031155E-3</v>
      </c>
      <c r="AK926" s="13">
        <f t="shared" si="590"/>
        <v>1.8898133812189396E-3</v>
      </c>
      <c r="AL926" s="13">
        <f t="shared" si="591"/>
        <v>3.5213559136992117E-3</v>
      </c>
      <c r="AM926" s="13">
        <f t="shared" si="592"/>
        <v>-5.1629122781424808E-3</v>
      </c>
      <c r="AN926" s="13">
        <f t="shared" si="593"/>
        <v>-1.7490780026329866E-2</v>
      </c>
      <c r="AO926" s="13">
        <f t="shared" si="594"/>
        <v>-8.4472857304126164E-3</v>
      </c>
      <c r="AP926" s="13">
        <f t="shared" si="595"/>
        <v>-1.6268040943174321E-2</v>
      </c>
      <c r="AQ926" s="13">
        <f t="shared" si="596"/>
        <v>-8.9964638479159767E-3</v>
      </c>
      <c r="AR926" s="13">
        <f t="shared" si="597"/>
        <v>-1.8761940907317448E-2</v>
      </c>
      <c r="AS926" s="14">
        <f t="shared" si="598"/>
        <v>4.3240390135149118E-2</v>
      </c>
      <c r="AT926" s="14">
        <f t="shared" si="599"/>
        <v>1.7201870725186827E-3</v>
      </c>
      <c r="AU926" s="14">
        <f t="shared" si="600"/>
        <v>9.1918146942619305E-3</v>
      </c>
      <c r="AV926" s="14">
        <f t="shared" si="601"/>
        <v>1.0208862071436068E-2</v>
      </c>
      <c r="AW926" s="14">
        <f t="shared" si="602"/>
        <v>5.0885570254387204E-2</v>
      </c>
      <c r="AX926" s="14">
        <f t="shared" si="603"/>
        <v>-1.0129313142207653E-2</v>
      </c>
      <c r="AY926" s="14">
        <f t="shared" si="604"/>
        <v>1.0326879757387188E-2</v>
      </c>
      <c r="AZ926" s="14">
        <f t="shared" si="605"/>
        <v>3.115401286178833E-2</v>
      </c>
      <c r="BA926" s="14">
        <f t="shared" si="606"/>
        <v>3.5983351875497178E-2</v>
      </c>
      <c r="BB926" s="14">
        <f t="shared" si="607"/>
        <v>-6.1431812271720981E-3</v>
      </c>
      <c r="BC926" s="14">
        <f t="shared" si="608"/>
        <v>5.3313184952272531E-3</v>
      </c>
      <c r="BD926" s="14">
        <f t="shared" si="609"/>
        <v>1.780816331278976E-3</v>
      </c>
      <c r="BE926" s="14">
        <f t="shared" si="610"/>
        <v>2.0195077449710517E-3</v>
      </c>
      <c r="BF926" s="14">
        <f t="shared" si="611"/>
        <v>3.7020065626604415E-3</v>
      </c>
      <c r="BG926" s="14">
        <f t="shared" si="612"/>
        <v>-5.8082208245129408E-3</v>
      </c>
      <c r="BH926" s="14">
        <f t="shared" si="613"/>
        <v>-1.8253014517562921E-2</v>
      </c>
      <c r="BI926" s="14">
        <f t="shared" si="614"/>
        <v>-8.2976890243476077E-3</v>
      </c>
      <c r="BJ926" s="14">
        <f t="shared" si="615"/>
        <v>-1.6357465892402043E-2</v>
      </c>
      <c r="BK926" s="14">
        <f t="shared" si="616"/>
        <v>-9.175038013822091E-3</v>
      </c>
      <c r="BL926" s="14">
        <f t="shared" si="617"/>
        <v>-1.9336231529693101E-2</v>
      </c>
    </row>
    <row r="927" spans="1:64" x14ac:dyDescent="0.35">
      <c r="A927" s="4">
        <v>45233</v>
      </c>
      <c r="B927" s="1">
        <v>33.49</v>
      </c>
      <c r="C927" s="1">
        <v>14.13</v>
      </c>
      <c r="D927" s="1">
        <v>215.03251900000001</v>
      </c>
      <c r="E927" s="1">
        <v>314.63</v>
      </c>
      <c r="F927" s="1">
        <v>34.96</v>
      </c>
      <c r="G927" s="1">
        <v>99.74</v>
      </c>
      <c r="H927" s="5">
        <v>11.7</v>
      </c>
      <c r="I927" s="5">
        <v>78.41</v>
      </c>
      <c r="J927" s="5">
        <v>157.55000000000001</v>
      </c>
      <c r="K927" s="5">
        <v>15.12</v>
      </c>
      <c r="L927" s="5">
        <v>62.2</v>
      </c>
      <c r="M927" s="5">
        <v>98.287368000000001</v>
      </c>
      <c r="N927" s="5">
        <v>91.069894000000005</v>
      </c>
      <c r="O927" s="5">
        <v>89.502965000000003</v>
      </c>
      <c r="P927">
        <v>10.004</v>
      </c>
      <c r="Q927">
        <v>9.7539999999999996</v>
      </c>
      <c r="R927">
        <v>9.7940000000000005</v>
      </c>
      <c r="S927">
        <v>7601.4240299999992</v>
      </c>
      <c r="T927">
        <v>2581.4309399999997</v>
      </c>
      <c r="U927">
        <v>4668.1546499999995</v>
      </c>
      <c r="V927">
        <v>1420.1192699999997</v>
      </c>
      <c r="W927">
        <v>1399.48461</v>
      </c>
      <c r="X927">
        <v>3231.4227299999998</v>
      </c>
      <c r="Y927" s="13">
        <f t="shared" si="578"/>
        <v>9.9517490952957012E-3</v>
      </c>
      <c r="Z927" s="13">
        <f t="shared" si="579"/>
        <v>4.2804428044280446E-2</v>
      </c>
      <c r="AA927" s="13">
        <f t="shared" si="580"/>
        <v>5.5882492178162026E-2</v>
      </c>
      <c r="AB927" s="13">
        <f t="shared" si="581"/>
        <v>-7.8206300652770896E-3</v>
      </c>
      <c r="AC927" s="13">
        <f t="shared" si="582"/>
        <v>6.6225165562915061E-3</v>
      </c>
      <c r="AD927" s="13">
        <f t="shared" si="583"/>
        <v>-3.8743253662297708E-2</v>
      </c>
      <c r="AE927" s="13">
        <f t="shared" si="584"/>
        <v>6.8493150684931517E-2</v>
      </c>
      <c r="AF927" s="13">
        <f t="shared" si="585"/>
        <v>3.5662395984678422E-2</v>
      </c>
      <c r="AG927" s="13">
        <f t="shared" si="586"/>
        <v>3.8905374216946953E-2</v>
      </c>
      <c r="AH927" s="13">
        <f t="shared" si="587"/>
        <v>2.1621621621621519E-2</v>
      </c>
      <c r="AI927" s="13">
        <f t="shared" si="588"/>
        <v>3.5458631596470828E-2</v>
      </c>
      <c r="AJ927" s="13">
        <f t="shared" si="589"/>
        <v>1.5883913472775704E-2</v>
      </c>
      <c r="AK927" s="13">
        <f t="shared" si="590"/>
        <v>5.0637525912675101E-3</v>
      </c>
      <c r="AL927" s="13">
        <f t="shared" si="591"/>
        <v>1.9383231844850798E-2</v>
      </c>
      <c r="AM927" s="13">
        <f t="shared" si="592"/>
        <v>1.178751193256981E-2</v>
      </c>
      <c r="AN927" s="13">
        <f t="shared" si="593"/>
        <v>1.9078870265093252E-3</v>
      </c>
      <c r="AO927" s="13">
        <f t="shared" si="594"/>
        <v>5.5395011792357257E-3</v>
      </c>
      <c r="AP927" s="13">
        <f t="shared" si="595"/>
        <v>-1.3419443503921932E-2</v>
      </c>
      <c r="AQ927" s="13">
        <f t="shared" si="596"/>
        <v>3.8138522075415973E-2</v>
      </c>
      <c r="AR927" s="13">
        <f t="shared" si="597"/>
        <v>-9.3515956822078083E-3</v>
      </c>
      <c r="AS927" s="14">
        <f t="shared" si="598"/>
        <v>1.0096826238938136E-2</v>
      </c>
      <c r="AT927" s="14">
        <f t="shared" si="599"/>
        <v>4.2305680205556438E-2</v>
      </c>
      <c r="AU927" s="14">
        <f t="shared" si="600"/>
        <v>5.5089047507705789E-2</v>
      </c>
      <c r="AV927" s="14">
        <f t="shared" si="601"/>
        <v>-8.3853631234110191E-3</v>
      </c>
      <c r="AW927" s="14">
        <f t="shared" si="602"/>
        <v>6.6760141934321185E-3</v>
      </c>
      <c r="AX927" s="14">
        <f t="shared" si="603"/>
        <v>-4.0178576167264543E-2</v>
      </c>
      <c r="AY927" s="14">
        <f t="shared" si="604"/>
        <v>6.7739698032346474E-2</v>
      </c>
      <c r="AZ927" s="14">
        <f t="shared" si="605"/>
        <v>3.5063887723544997E-2</v>
      </c>
      <c r="BA927" s="14">
        <f t="shared" si="606"/>
        <v>3.8461716797747486E-2</v>
      </c>
      <c r="BB927" s="14">
        <f t="shared" si="607"/>
        <v>2.1522765444818785E-2</v>
      </c>
      <c r="BC927" s="14">
        <f t="shared" si="608"/>
        <v>3.5266013031102196E-2</v>
      </c>
      <c r="BD927" s="14">
        <f t="shared" si="609"/>
        <v>1.6004541225151565E-2</v>
      </c>
      <c r="BE927" s="14">
        <f t="shared" si="610"/>
        <v>5.1934469550196224E-3</v>
      </c>
      <c r="BF927" s="14">
        <f t="shared" si="611"/>
        <v>1.9563882493812027E-2</v>
      </c>
      <c r="BG927" s="14">
        <f t="shared" si="612"/>
        <v>1.114220338619935E-2</v>
      </c>
      <c r="BH927" s="14">
        <f t="shared" si="613"/>
        <v>1.1456525352762713E-3</v>
      </c>
      <c r="BI927" s="14">
        <f t="shared" si="614"/>
        <v>5.6890978853007335E-3</v>
      </c>
      <c r="BJ927" s="14">
        <f t="shared" si="615"/>
        <v>-1.3508868453149653E-2</v>
      </c>
      <c r="BK927" s="14">
        <f t="shared" si="616"/>
        <v>3.7959947909509857E-2</v>
      </c>
      <c r="BL927" s="14">
        <f t="shared" si="617"/>
        <v>-9.9258863045834627E-3</v>
      </c>
    </row>
    <row r="928" spans="1:64" x14ac:dyDescent="0.35">
      <c r="A928" s="4">
        <v>45236</v>
      </c>
      <c r="B928" s="1">
        <v>32.25</v>
      </c>
      <c r="C928" s="1">
        <v>14.49</v>
      </c>
      <c r="D928" s="1">
        <v>222.645138</v>
      </c>
      <c r="E928" s="1">
        <v>322.38</v>
      </c>
      <c r="F928" s="1">
        <v>34.74</v>
      </c>
      <c r="G928" s="1">
        <v>101.75</v>
      </c>
      <c r="H928" s="5">
        <v>11.85</v>
      </c>
      <c r="I928" s="5">
        <v>82.1</v>
      </c>
      <c r="J928" s="5">
        <v>153.58000000000001</v>
      </c>
      <c r="K928" s="5">
        <v>15.28</v>
      </c>
      <c r="L928" s="5">
        <v>62.01</v>
      </c>
      <c r="M928" s="5">
        <v>98.272126</v>
      </c>
      <c r="N928" s="5">
        <v>92.708980999999994</v>
      </c>
      <c r="O928" s="5">
        <v>89.892104000000003</v>
      </c>
      <c r="P928">
        <v>9.9939999999999998</v>
      </c>
      <c r="Q928">
        <v>9.7639999999999993</v>
      </c>
      <c r="R928">
        <v>9.7940000000000005</v>
      </c>
      <c r="S928">
        <v>7647.9279839999999</v>
      </c>
      <c r="T928">
        <v>2522.2767839999997</v>
      </c>
      <c r="U928">
        <v>4601.6762399999998</v>
      </c>
      <c r="V928">
        <v>1422.894816</v>
      </c>
      <c r="W928">
        <v>1386.2077919999999</v>
      </c>
      <c r="X928">
        <v>3218.4525599999997</v>
      </c>
      <c r="Y928" s="13">
        <f t="shared" si="578"/>
        <v>-3.7025977903851953E-2</v>
      </c>
      <c r="Z928" s="13">
        <f t="shared" si="579"/>
        <v>2.5477707006369386E-2</v>
      </c>
      <c r="AA928" s="13">
        <f t="shared" si="580"/>
        <v>3.540217561233143E-2</v>
      </c>
      <c r="AB928" s="13">
        <f t="shared" si="581"/>
        <v>2.4632107554905764E-2</v>
      </c>
      <c r="AC928" s="13">
        <f t="shared" si="582"/>
        <v>-6.2929061784896701E-3</v>
      </c>
      <c r="AD928" s="13">
        <f t="shared" si="583"/>
        <v>2.0152396230198568E-2</v>
      </c>
      <c r="AE928" s="13">
        <f t="shared" si="584"/>
        <v>1.2820512820512851E-2</v>
      </c>
      <c r="AF928" s="13">
        <f t="shared" si="585"/>
        <v>4.7060323938273155E-2</v>
      </c>
      <c r="AG928" s="13">
        <f t="shared" si="586"/>
        <v>-2.5198349730244356E-2</v>
      </c>
      <c r="AH928" s="13">
        <f t="shared" si="587"/>
        <v>1.0582010582010592E-2</v>
      </c>
      <c r="AI928" s="13">
        <f t="shared" si="588"/>
        <v>-3.0546623794212996E-3</v>
      </c>
      <c r="AJ928" s="13">
        <f t="shared" si="589"/>
        <v>-1.550758791302728E-4</v>
      </c>
      <c r="AK928" s="13">
        <f t="shared" si="590"/>
        <v>1.7998121311088702E-2</v>
      </c>
      <c r="AL928" s="13">
        <f t="shared" si="591"/>
        <v>4.3477777523906625E-3</v>
      </c>
      <c r="AM928" s="13">
        <f t="shared" si="592"/>
        <v>6.1177950100490194E-3</v>
      </c>
      <c r="AN928" s="13">
        <f t="shared" si="593"/>
        <v>-2.2915258000277963E-2</v>
      </c>
      <c r="AO928" s="13">
        <f t="shared" si="594"/>
        <v>-1.4240832831020223E-2</v>
      </c>
      <c r="AP928" s="13">
        <f t="shared" si="595"/>
        <v>1.9544456994800897E-3</v>
      </c>
      <c r="AQ928" s="13">
        <f t="shared" si="596"/>
        <v>-9.4869339077619779E-3</v>
      </c>
      <c r="AR928" s="13">
        <f t="shared" si="597"/>
        <v>-4.0137645500810271E-3</v>
      </c>
      <c r="AS928" s="14">
        <f t="shared" si="598"/>
        <v>-3.6880900760209522E-2</v>
      </c>
      <c r="AT928" s="14">
        <f t="shared" si="599"/>
        <v>2.4978959167645382E-2</v>
      </c>
      <c r="AU928" s="14">
        <f t="shared" si="600"/>
        <v>3.4608730941875193E-2</v>
      </c>
      <c r="AV928" s="14">
        <f t="shared" si="601"/>
        <v>2.4067374496771834E-2</v>
      </c>
      <c r="AW928" s="14">
        <f t="shared" si="602"/>
        <v>-6.2394085413490577E-3</v>
      </c>
      <c r="AX928" s="14">
        <f t="shared" si="603"/>
        <v>1.8717073725231737E-2</v>
      </c>
      <c r="AY928" s="14">
        <f t="shared" si="604"/>
        <v>1.2067060167927813E-2</v>
      </c>
      <c r="AZ928" s="14">
        <f t="shared" si="605"/>
        <v>4.646181567713973E-2</v>
      </c>
      <c r="BA928" s="14">
        <f t="shared" si="606"/>
        <v>-2.5642007149443823E-2</v>
      </c>
      <c r="BB928" s="14">
        <f t="shared" si="607"/>
        <v>1.0483154405207858E-2</v>
      </c>
      <c r="BC928" s="14">
        <f t="shared" si="608"/>
        <v>-3.2472809447899337E-3</v>
      </c>
      <c r="BD928" s="14">
        <f t="shared" si="609"/>
        <v>-3.4448126754412338E-5</v>
      </c>
      <c r="BE928" s="14">
        <f t="shared" si="610"/>
        <v>1.8127815674840814E-2</v>
      </c>
      <c r="BF928" s="14">
        <f t="shared" si="611"/>
        <v>4.528428401351892E-3</v>
      </c>
      <c r="BG928" s="14">
        <f t="shared" si="612"/>
        <v>5.4724864636785595E-3</v>
      </c>
      <c r="BH928" s="14">
        <f t="shared" si="613"/>
        <v>-2.3677492491511017E-2</v>
      </c>
      <c r="BI928" s="14">
        <f t="shared" si="614"/>
        <v>-1.4091236124955215E-2</v>
      </c>
      <c r="BJ928" s="14">
        <f t="shared" si="615"/>
        <v>1.865020750252367E-3</v>
      </c>
      <c r="BK928" s="14">
        <f t="shared" si="616"/>
        <v>-9.6655080736680922E-3</v>
      </c>
      <c r="BL928" s="14">
        <f t="shared" si="617"/>
        <v>-4.5880551724566815E-3</v>
      </c>
    </row>
    <row r="929" spans="1:64" x14ac:dyDescent="0.35">
      <c r="A929" s="4">
        <v>45237</v>
      </c>
      <c r="B929" s="1">
        <v>32.86</v>
      </c>
      <c r="C929" s="1">
        <v>14.65</v>
      </c>
      <c r="D929" s="1">
        <v>218.85800399999999</v>
      </c>
      <c r="E929" s="1">
        <v>319.68</v>
      </c>
      <c r="F929" s="1">
        <v>34.42</v>
      </c>
      <c r="G929" s="1">
        <v>101.37</v>
      </c>
      <c r="H929" s="5">
        <v>11.97</v>
      </c>
      <c r="I929" s="5">
        <v>80.760000000000005</v>
      </c>
      <c r="J929" s="5">
        <v>153.09</v>
      </c>
      <c r="K929" s="5">
        <v>14.99</v>
      </c>
      <c r="L929" s="5">
        <v>61.26</v>
      </c>
      <c r="M929" s="5">
        <v>98.380508000000006</v>
      </c>
      <c r="N929" s="5">
        <v>92.535849999999996</v>
      </c>
      <c r="O929" s="5">
        <v>90.099287000000004</v>
      </c>
      <c r="P929">
        <v>10.034000000000001</v>
      </c>
      <c r="Q929">
        <v>9.7840000000000007</v>
      </c>
      <c r="R929">
        <v>9.8339999999999996</v>
      </c>
      <c r="S929">
        <v>7639.1530409999996</v>
      </c>
      <c r="T929">
        <v>2441.0741939999998</v>
      </c>
      <c r="U929">
        <v>4676.4526575</v>
      </c>
      <c r="V929">
        <v>1418.277744</v>
      </c>
      <c r="W929">
        <v>1368.6240359999999</v>
      </c>
      <c r="X929">
        <v>3192.3487829999999</v>
      </c>
      <c r="Y929" s="13">
        <f t="shared" si="578"/>
        <v>1.8914728682170524E-2</v>
      </c>
      <c r="Z929" s="13">
        <f t="shared" si="579"/>
        <v>1.1042097998619747E-2</v>
      </c>
      <c r="AA929" s="13">
        <f t="shared" si="580"/>
        <v>-1.7009731422924713E-2</v>
      </c>
      <c r="AB929" s="13">
        <f t="shared" si="581"/>
        <v>-8.3752093802344704E-3</v>
      </c>
      <c r="AC929" s="13">
        <f t="shared" si="582"/>
        <v>-9.2112838226827941E-3</v>
      </c>
      <c r="AD929" s="13">
        <f t="shared" si="583"/>
        <v>-3.7346437346436898E-3</v>
      </c>
      <c r="AE929" s="13">
        <f t="shared" si="584"/>
        <v>1.0126582278481096E-2</v>
      </c>
      <c r="AF929" s="13">
        <f t="shared" si="585"/>
        <v>-1.6321559074299503E-2</v>
      </c>
      <c r="AG929" s="13">
        <f t="shared" si="586"/>
        <v>-3.1905195989061666E-3</v>
      </c>
      <c r="AH929" s="13">
        <f t="shared" si="587"/>
        <v>-1.897905759162298E-2</v>
      </c>
      <c r="AI929" s="13">
        <f t="shared" si="588"/>
        <v>-1.2094823415578134E-2</v>
      </c>
      <c r="AJ929" s="13">
        <f t="shared" si="589"/>
        <v>1.1028763130656802E-3</v>
      </c>
      <c r="AK929" s="13">
        <f t="shared" si="590"/>
        <v>-1.8674674031850047E-3</v>
      </c>
      <c r="AL929" s="13">
        <f t="shared" si="591"/>
        <v>2.3047964257238941E-3</v>
      </c>
      <c r="AM929" s="13">
        <f t="shared" si="592"/>
        <v>-1.1473621376087931E-3</v>
      </c>
      <c r="AN929" s="13">
        <f t="shared" si="593"/>
        <v>-3.2194163033615698E-2</v>
      </c>
      <c r="AO929" s="13">
        <f t="shared" si="594"/>
        <v>1.6249821499828117E-2</v>
      </c>
      <c r="AP929" s="13">
        <f t="shared" si="595"/>
        <v>-3.2448442063900298E-3</v>
      </c>
      <c r="AQ929" s="13">
        <f t="shared" si="596"/>
        <v>-1.2684790910481331E-2</v>
      </c>
      <c r="AR929" s="13">
        <f t="shared" si="597"/>
        <v>-8.1106607953232695E-3</v>
      </c>
      <c r="AS929" s="14">
        <f t="shared" si="598"/>
        <v>1.9059805825812959E-2</v>
      </c>
      <c r="AT929" s="14">
        <f t="shared" si="599"/>
        <v>1.0543350159895742E-2</v>
      </c>
      <c r="AU929" s="14">
        <f t="shared" si="600"/>
        <v>-1.7803176093380946E-2</v>
      </c>
      <c r="AV929" s="14">
        <f t="shared" si="601"/>
        <v>-8.9399424383683999E-3</v>
      </c>
      <c r="AW929" s="14">
        <f t="shared" si="602"/>
        <v>-9.1577861855421817E-3</v>
      </c>
      <c r="AX929" s="14">
        <f t="shared" si="603"/>
        <v>-5.1699662396105231E-3</v>
      </c>
      <c r="AY929" s="14">
        <f t="shared" si="604"/>
        <v>9.3731296258960581E-3</v>
      </c>
      <c r="AZ929" s="14">
        <f t="shared" si="605"/>
        <v>-1.6920067335432928E-2</v>
      </c>
      <c r="BA929" s="14">
        <f t="shared" si="606"/>
        <v>-3.634177018105633E-3</v>
      </c>
      <c r="BB929" s="14">
        <f t="shared" si="607"/>
        <v>-1.9077913768425714E-2</v>
      </c>
      <c r="BC929" s="14">
        <f t="shared" si="608"/>
        <v>-1.2287441980946768E-2</v>
      </c>
      <c r="BD929" s="14">
        <f t="shared" si="609"/>
        <v>1.2235040654415407E-3</v>
      </c>
      <c r="BE929" s="14">
        <f t="shared" si="610"/>
        <v>-1.7377730394328927E-3</v>
      </c>
      <c r="BF929" s="14">
        <f t="shared" si="611"/>
        <v>2.485447074685124E-3</v>
      </c>
      <c r="BG929" s="14">
        <f t="shared" si="612"/>
        <v>-1.7926706839792531E-3</v>
      </c>
      <c r="BH929" s="14">
        <f t="shared" si="613"/>
        <v>-3.2956397524848753E-2</v>
      </c>
      <c r="BI929" s="14">
        <f t="shared" si="614"/>
        <v>1.6399418205893124E-2</v>
      </c>
      <c r="BJ929" s="14">
        <f t="shared" si="615"/>
        <v>-3.3342691556177526E-3</v>
      </c>
      <c r="BK929" s="14">
        <f t="shared" si="616"/>
        <v>-1.2863365076387445E-2</v>
      </c>
      <c r="BL929" s="14">
        <f t="shared" si="617"/>
        <v>-8.6849514176989238E-3</v>
      </c>
    </row>
    <row r="930" spans="1:64" x14ac:dyDescent="0.35">
      <c r="A930" s="4">
        <v>45238</v>
      </c>
      <c r="B930" s="1">
        <v>33.07</v>
      </c>
      <c r="C930" s="1">
        <v>14.45</v>
      </c>
      <c r="D930" s="1">
        <v>216.91170399999999</v>
      </c>
      <c r="E930" s="1">
        <v>318.47000000000003</v>
      </c>
      <c r="F930" s="1">
        <v>34.07</v>
      </c>
      <c r="G930" s="1">
        <v>101.31</v>
      </c>
      <c r="H930" s="5">
        <v>12.17</v>
      </c>
      <c r="I930" s="5">
        <v>80.31</v>
      </c>
      <c r="J930" s="5">
        <v>153.38</v>
      </c>
      <c r="K930" s="5">
        <v>14.97</v>
      </c>
      <c r="L930" s="5">
        <v>60.91</v>
      </c>
      <c r="M930" s="5">
        <v>98.902557000000002</v>
      </c>
      <c r="N930" s="5">
        <v>92.807444000000004</v>
      </c>
      <c r="O930" s="5">
        <v>90.676418999999996</v>
      </c>
      <c r="P930">
        <v>9.9540000000000006</v>
      </c>
      <c r="Q930">
        <v>9.6240000000000006</v>
      </c>
      <c r="R930">
        <v>9.6639999999999997</v>
      </c>
      <c r="S930">
        <v>7671.0265500000005</v>
      </c>
      <c r="T930">
        <v>2396.8339560000004</v>
      </c>
      <c r="U930">
        <v>4755.6855850000002</v>
      </c>
      <c r="V930">
        <v>1422.8021799999999</v>
      </c>
      <c r="W930">
        <v>1379.995308</v>
      </c>
      <c r="X930">
        <v>3171.3927260000005</v>
      </c>
      <c r="Y930" s="13">
        <f t="shared" si="578"/>
        <v>6.3907486305538911E-3</v>
      </c>
      <c r="Z930" s="13">
        <f t="shared" si="579"/>
        <v>-1.3651877133105875E-2</v>
      </c>
      <c r="AA930" s="13">
        <f t="shared" si="580"/>
        <v>-8.8929806743554517E-3</v>
      </c>
      <c r="AB930" s="13">
        <f t="shared" si="581"/>
        <v>-3.785035035034971E-3</v>
      </c>
      <c r="AC930" s="13">
        <f t="shared" si="582"/>
        <v>-1.0168506682161575E-2</v>
      </c>
      <c r="AD930" s="13">
        <f t="shared" si="583"/>
        <v>-5.9189109203908717E-4</v>
      </c>
      <c r="AE930" s="13">
        <f t="shared" si="584"/>
        <v>1.670843776106928E-2</v>
      </c>
      <c r="AF930" s="13">
        <f t="shared" si="585"/>
        <v>-5.5720653789004806E-3</v>
      </c>
      <c r="AG930" s="13">
        <f t="shared" si="586"/>
        <v>1.8943105362857929E-3</v>
      </c>
      <c r="AH930" s="13">
        <f t="shared" si="587"/>
        <v>-1.3342228152101116E-3</v>
      </c>
      <c r="AI930" s="13">
        <f t="shared" si="588"/>
        <v>-5.7133529219719464E-3</v>
      </c>
      <c r="AJ930" s="13">
        <f t="shared" si="589"/>
        <v>5.3064271633969963E-3</v>
      </c>
      <c r="AK930" s="13">
        <f t="shared" si="590"/>
        <v>2.9350138351785546E-3</v>
      </c>
      <c r="AL930" s="13">
        <f t="shared" si="591"/>
        <v>6.4055112888961232E-3</v>
      </c>
      <c r="AM930" s="13">
        <f t="shared" si="592"/>
        <v>4.1723878064666362E-3</v>
      </c>
      <c r="AN930" s="13">
        <f t="shared" si="593"/>
        <v>-1.8123266432761041E-2</v>
      </c>
      <c r="AO930" s="13">
        <f t="shared" si="594"/>
        <v>1.6942955120678498E-2</v>
      </c>
      <c r="AP930" s="13">
        <f t="shared" si="595"/>
        <v>3.190091658097628E-3</v>
      </c>
      <c r="AQ930" s="13">
        <f t="shared" si="596"/>
        <v>8.3085432528528895E-3</v>
      </c>
      <c r="AR930" s="13">
        <f t="shared" si="597"/>
        <v>-6.5644634795531424E-3</v>
      </c>
      <c r="AS930" s="14">
        <f t="shared" si="598"/>
        <v>6.5358257741963254E-3</v>
      </c>
      <c r="AT930" s="14">
        <f t="shared" si="599"/>
        <v>-1.4150624971829879E-2</v>
      </c>
      <c r="AU930" s="14">
        <f t="shared" si="600"/>
        <v>-9.6864253448116847E-3</v>
      </c>
      <c r="AV930" s="14">
        <f t="shared" si="601"/>
        <v>-4.3497680931689009E-3</v>
      </c>
      <c r="AW930" s="14">
        <f t="shared" si="602"/>
        <v>-1.0115009045020962E-2</v>
      </c>
      <c r="AX930" s="14">
        <f t="shared" si="603"/>
        <v>-2.0272135970059203E-3</v>
      </c>
      <c r="AY930" s="14">
        <f t="shared" si="604"/>
        <v>1.595498510848424E-2</v>
      </c>
      <c r="AZ930" s="14">
        <f t="shared" si="605"/>
        <v>-6.1705736400339065E-3</v>
      </c>
      <c r="BA930" s="14">
        <f t="shared" si="606"/>
        <v>1.4506531170863264E-3</v>
      </c>
      <c r="BB930" s="14">
        <f t="shared" si="607"/>
        <v>-1.4330789920128444E-3</v>
      </c>
      <c r="BC930" s="14">
        <f t="shared" si="608"/>
        <v>-5.9059714873405805E-3</v>
      </c>
      <c r="BD930" s="14">
        <f t="shared" si="609"/>
        <v>5.4270549157728566E-3</v>
      </c>
      <c r="BE930" s="14">
        <f t="shared" si="610"/>
        <v>3.0647081989306664E-3</v>
      </c>
      <c r="BF930" s="14">
        <f t="shared" si="611"/>
        <v>6.5861619378573526E-3</v>
      </c>
      <c r="BG930" s="14">
        <f t="shared" si="612"/>
        <v>3.5270792600961762E-3</v>
      </c>
      <c r="BH930" s="14">
        <f t="shared" si="613"/>
        <v>-1.8885500923994096E-2</v>
      </c>
      <c r="BI930" s="14">
        <f t="shared" si="614"/>
        <v>1.7092551826743504E-2</v>
      </c>
      <c r="BJ930" s="14">
        <f t="shared" si="615"/>
        <v>3.1006667088699052E-3</v>
      </c>
      <c r="BK930" s="14">
        <f t="shared" si="616"/>
        <v>8.1299690869467752E-3</v>
      </c>
      <c r="BL930" s="14">
        <f t="shared" si="617"/>
        <v>-7.1387541019287959E-3</v>
      </c>
    </row>
    <row r="931" spans="1:64" x14ac:dyDescent="0.35">
      <c r="A931" s="4">
        <v>45239</v>
      </c>
      <c r="B931" s="1">
        <v>32.6</v>
      </c>
      <c r="C931" s="1">
        <v>14.34</v>
      </c>
      <c r="D931" s="1">
        <v>217.525316</v>
      </c>
      <c r="E931" s="1">
        <v>324.64</v>
      </c>
      <c r="F931" s="1">
        <v>34.409999999999997</v>
      </c>
      <c r="G931" s="1">
        <v>101.71</v>
      </c>
      <c r="H931" s="5">
        <v>12.3</v>
      </c>
      <c r="I931" s="5">
        <v>80.55</v>
      </c>
      <c r="J931" s="5">
        <v>152.96</v>
      </c>
      <c r="K931" s="5">
        <v>15.13</v>
      </c>
      <c r="L931" s="5">
        <v>61.12</v>
      </c>
      <c r="M931" s="5">
        <v>99.228909000000002</v>
      </c>
      <c r="N931" s="5">
        <v>92.634050999999999</v>
      </c>
      <c r="O931" s="5">
        <v>90.255465000000001</v>
      </c>
      <c r="P931">
        <v>9.8740000000000006</v>
      </c>
      <c r="Q931">
        <v>9.6039999999999992</v>
      </c>
      <c r="R931">
        <v>9.6539999999999999</v>
      </c>
      <c r="S931">
        <v>7739.7055999999993</v>
      </c>
      <c r="T931">
        <v>2420.1743999999999</v>
      </c>
      <c r="U931">
        <v>4805.2040000000006</v>
      </c>
      <c r="V931">
        <v>1444.6832000000002</v>
      </c>
      <c r="W931">
        <v>1381.1728000000001</v>
      </c>
      <c r="X931">
        <v>3237.7816000000003</v>
      </c>
      <c r="Y931" s="13">
        <f t="shared" si="578"/>
        <v>-1.4212276988206799E-2</v>
      </c>
      <c r="Z931" s="13">
        <f t="shared" si="579"/>
        <v>-7.6124567474048057E-3</v>
      </c>
      <c r="AA931" s="13">
        <f t="shared" si="580"/>
        <v>2.8288561137301176E-3</v>
      </c>
      <c r="AB931" s="13">
        <f t="shared" si="581"/>
        <v>1.9373881370301625E-2</v>
      </c>
      <c r="AC931" s="13">
        <f t="shared" si="582"/>
        <v>9.9794540651598554E-3</v>
      </c>
      <c r="AD931" s="13">
        <f t="shared" si="583"/>
        <v>3.9482775639126588E-3</v>
      </c>
      <c r="AE931" s="13">
        <f t="shared" si="584"/>
        <v>1.0682004930156187E-2</v>
      </c>
      <c r="AF931" s="13">
        <f t="shared" si="585"/>
        <v>2.9884198729920918E-3</v>
      </c>
      <c r="AG931" s="13">
        <f t="shared" si="586"/>
        <v>-2.7382970400312134E-3</v>
      </c>
      <c r="AH931" s="13">
        <f t="shared" si="587"/>
        <v>1.0688042752171018E-2</v>
      </c>
      <c r="AI931" s="13">
        <f t="shared" si="588"/>
        <v>3.4477097356756009E-3</v>
      </c>
      <c r="AJ931" s="13">
        <f t="shared" si="589"/>
        <v>3.2997326853743524E-3</v>
      </c>
      <c r="AK931" s="13">
        <f t="shared" si="590"/>
        <v>-1.8683091843365964E-3</v>
      </c>
      <c r="AL931" s="13">
        <f t="shared" si="591"/>
        <v>-4.6423756544686084E-3</v>
      </c>
      <c r="AM931" s="13">
        <f t="shared" si="592"/>
        <v>8.9530455346942869E-3</v>
      </c>
      <c r="AN931" s="13">
        <f t="shared" si="593"/>
        <v>9.7380312647738013E-3</v>
      </c>
      <c r="AO931" s="13">
        <f t="shared" si="594"/>
        <v>1.0412466113442707E-2</v>
      </c>
      <c r="AP931" s="13">
        <f t="shared" si="595"/>
        <v>1.5378820968632663E-2</v>
      </c>
      <c r="AQ931" s="13">
        <f t="shared" si="596"/>
        <v>8.5325797354089932E-4</v>
      </c>
      <c r="AR931" s="13">
        <f t="shared" si="597"/>
        <v>2.0933665343848603E-2</v>
      </c>
      <c r="AS931" s="14">
        <f t="shared" si="598"/>
        <v>-1.4067199844564364E-2</v>
      </c>
      <c r="AT931" s="14">
        <f t="shared" si="599"/>
        <v>-8.1112045861288107E-3</v>
      </c>
      <c r="AU931" s="14">
        <f t="shared" si="600"/>
        <v>2.0354114432738846E-3</v>
      </c>
      <c r="AV931" s="14">
        <f t="shared" si="601"/>
        <v>1.8809148312167696E-2</v>
      </c>
      <c r="AW931" s="14">
        <f t="shared" si="602"/>
        <v>1.0032951702300468E-2</v>
      </c>
      <c r="AX931" s="14">
        <f t="shared" si="603"/>
        <v>2.5129550589458255E-3</v>
      </c>
      <c r="AY931" s="14">
        <f t="shared" si="604"/>
        <v>9.9285522775711486E-3</v>
      </c>
      <c r="AZ931" s="14">
        <f t="shared" si="605"/>
        <v>2.3899116118586655E-3</v>
      </c>
      <c r="BA931" s="14">
        <f t="shared" si="606"/>
        <v>-3.1819544592306798E-3</v>
      </c>
      <c r="BB931" s="14">
        <f t="shared" si="607"/>
        <v>1.0589186575368285E-2</v>
      </c>
      <c r="BC931" s="14">
        <f t="shared" si="608"/>
        <v>3.2550911703069668E-3</v>
      </c>
      <c r="BD931" s="14">
        <f t="shared" si="609"/>
        <v>3.4203604377502127E-3</v>
      </c>
      <c r="BE931" s="14">
        <f t="shared" si="610"/>
        <v>-1.7386148205844843E-3</v>
      </c>
      <c r="BF931" s="14">
        <f t="shared" si="611"/>
        <v>-4.461725005507379E-3</v>
      </c>
      <c r="BG931" s="14">
        <f t="shared" si="612"/>
        <v>8.3077369883238269E-3</v>
      </c>
      <c r="BH931" s="14">
        <f t="shared" si="613"/>
        <v>8.9757967735407465E-3</v>
      </c>
      <c r="BI931" s="14">
        <f t="shared" si="614"/>
        <v>1.0562062819507716E-2</v>
      </c>
      <c r="BJ931" s="14">
        <f t="shared" si="615"/>
        <v>1.5289396019404941E-2</v>
      </c>
      <c r="BK931" s="14">
        <f t="shared" si="616"/>
        <v>6.7468380763478482E-4</v>
      </c>
      <c r="BL931" s="14">
        <f t="shared" si="617"/>
        <v>2.035937472147295E-2</v>
      </c>
    </row>
    <row r="932" spans="1:64" x14ac:dyDescent="0.35">
      <c r="A932" s="4">
        <v>45240</v>
      </c>
      <c r="B932" s="1">
        <v>31.72</v>
      </c>
      <c r="C932" s="1">
        <v>14.31</v>
      </c>
      <c r="D932" s="1">
        <v>214.61066099999999</v>
      </c>
      <c r="E932" s="1">
        <v>320.77</v>
      </c>
      <c r="F932" s="1">
        <v>34.01</v>
      </c>
      <c r="G932" s="1">
        <v>100.4</v>
      </c>
      <c r="H932" s="5">
        <v>12.26</v>
      </c>
      <c r="I932" s="5">
        <v>80.48</v>
      </c>
      <c r="J932" s="5">
        <v>157.47</v>
      </c>
      <c r="K932" s="5">
        <v>15.23</v>
      </c>
      <c r="L932" s="5">
        <v>61</v>
      </c>
      <c r="M932" s="5">
        <v>99.171566999999996</v>
      </c>
      <c r="N932" s="5">
        <v>93.501368999999997</v>
      </c>
      <c r="O932" s="5">
        <v>90.771107999999998</v>
      </c>
      <c r="P932">
        <v>9.7539999999999996</v>
      </c>
      <c r="Q932">
        <v>9.5939999999999994</v>
      </c>
      <c r="R932">
        <v>9.6340000000000003</v>
      </c>
      <c r="S932">
        <v>7780.7319899999993</v>
      </c>
      <c r="T932">
        <v>2422.2850299999996</v>
      </c>
      <c r="U932">
        <v>4775.4350750000003</v>
      </c>
      <c r="V932">
        <v>1430.3789999999999</v>
      </c>
      <c r="W932">
        <v>1380.75721</v>
      </c>
      <c r="X932">
        <v>3169.9670899999996</v>
      </c>
      <c r="Y932" s="13">
        <f t="shared" si="578"/>
        <v>-2.6993865030674923E-2</v>
      </c>
      <c r="Z932" s="13">
        <f t="shared" si="579"/>
        <v>-2.0920502092049765E-3</v>
      </c>
      <c r="AA932" s="13">
        <f t="shared" si="580"/>
        <v>-1.3399153043869204E-2</v>
      </c>
      <c r="AB932" s="13">
        <f t="shared" si="581"/>
        <v>-1.1920896993592918E-2</v>
      </c>
      <c r="AC932" s="13">
        <f t="shared" si="582"/>
        <v>-1.1624527753559972E-2</v>
      </c>
      <c r="AD932" s="13">
        <f t="shared" si="583"/>
        <v>-1.2879756169501407E-2</v>
      </c>
      <c r="AE932" s="13">
        <f t="shared" si="584"/>
        <v>-3.2520325203252783E-3</v>
      </c>
      <c r="AF932" s="13">
        <f t="shared" si="585"/>
        <v>-8.6902545003095201E-4</v>
      </c>
      <c r="AG932" s="13">
        <f t="shared" si="586"/>
        <v>2.9484832635983203E-2</v>
      </c>
      <c r="AH932" s="13">
        <f t="shared" si="587"/>
        <v>6.6093853271645495E-3</v>
      </c>
      <c r="AI932" s="13">
        <f t="shared" si="588"/>
        <v>-1.9633507853402724E-3</v>
      </c>
      <c r="AJ932" s="13">
        <f t="shared" si="589"/>
        <v>-5.7787594943733132E-4</v>
      </c>
      <c r="AK932" s="13">
        <f t="shared" si="590"/>
        <v>9.3628421799236364E-3</v>
      </c>
      <c r="AL932" s="13">
        <f t="shared" si="591"/>
        <v>5.7131498907018784E-3</v>
      </c>
      <c r="AM932" s="13">
        <f t="shared" si="592"/>
        <v>5.3007688044361782E-3</v>
      </c>
      <c r="AN932" s="13">
        <f t="shared" si="593"/>
        <v>8.7209830828706956E-4</v>
      </c>
      <c r="AO932" s="13">
        <f t="shared" si="594"/>
        <v>-6.1951428076727445E-3</v>
      </c>
      <c r="AP932" s="13">
        <f t="shared" si="595"/>
        <v>-9.9012710883605928E-3</v>
      </c>
      <c r="AQ932" s="13">
        <f t="shared" si="596"/>
        <v>-3.00896455534069E-4</v>
      </c>
      <c r="AR932" s="13">
        <f t="shared" si="597"/>
        <v>-2.094474500689009E-2</v>
      </c>
      <c r="AS932" s="14">
        <f t="shared" si="598"/>
        <v>-2.6848787887032488E-2</v>
      </c>
      <c r="AT932" s="14">
        <f t="shared" si="599"/>
        <v>-2.5907980479289816E-3</v>
      </c>
      <c r="AU932" s="14">
        <f t="shared" si="600"/>
        <v>-1.4192597714325437E-2</v>
      </c>
      <c r="AV932" s="14">
        <f t="shared" si="601"/>
        <v>-1.2485630051726848E-2</v>
      </c>
      <c r="AW932" s="14">
        <f t="shared" si="602"/>
        <v>-1.157103011641936E-2</v>
      </c>
      <c r="AX932" s="14">
        <f t="shared" si="603"/>
        <v>-1.431507867446824E-2</v>
      </c>
      <c r="AY932" s="14">
        <f t="shared" si="604"/>
        <v>-4.0054851729103167E-3</v>
      </c>
      <c r="AZ932" s="14">
        <f t="shared" si="605"/>
        <v>-1.4675337111643783E-3</v>
      </c>
      <c r="BA932" s="14">
        <f t="shared" si="606"/>
        <v>2.9041175216783736E-2</v>
      </c>
      <c r="BB932" s="14">
        <f t="shared" si="607"/>
        <v>6.5105291503618169E-3</v>
      </c>
      <c r="BC932" s="14">
        <f t="shared" si="608"/>
        <v>-2.1559693507089066E-3</v>
      </c>
      <c r="BD932" s="14">
        <f t="shared" si="609"/>
        <v>-4.5724819706147087E-4</v>
      </c>
      <c r="BE932" s="14">
        <f t="shared" si="610"/>
        <v>9.4925365436757479E-3</v>
      </c>
      <c r="BF932" s="14">
        <f t="shared" si="611"/>
        <v>5.8938005396631079E-3</v>
      </c>
      <c r="BG932" s="14">
        <f t="shared" si="612"/>
        <v>4.6554602580657183E-3</v>
      </c>
      <c r="BH932" s="14">
        <f t="shared" si="613"/>
        <v>1.0986381705401567E-4</v>
      </c>
      <c r="BI932" s="14">
        <f t="shared" si="614"/>
        <v>-6.0455461016077367E-3</v>
      </c>
      <c r="BJ932" s="14">
        <f t="shared" si="615"/>
        <v>-9.9906960375883147E-3</v>
      </c>
      <c r="BK932" s="14">
        <f t="shared" si="616"/>
        <v>-4.7947062144018351E-4</v>
      </c>
      <c r="BL932" s="14">
        <f t="shared" si="617"/>
        <v>-2.1519035629265743E-2</v>
      </c>
    </row>
    <row r="933" spans="1:64" x14ac:dyDescent="0.35">
      <c r="A933" s="4">
        <v>45243</v>
      </c>
      <c r="B933" s="1">
        <v>32.01</v>
      </c>
      <c r="C933" s="1">
        <v>13.88</v>
      </c>
      <c r="D933" s="1">
        <v>214.48602099999999</v>
      </c>
      <c r="E933" s="1">
        <v>312.20999999999998</v>
      </c>
      <c r="F933" s="1">
        <v>33.17</v>
      </c>
      <c r="G933" s="1">
        <v>100.53</v>
      </c>
      <c r="H933" s="5">
        <v>12.11</v>
      </c>
      <c r="I933" s="5">
        <v>80.05</v>
      </c>
      <c r="J933" s="5">
        <v>155.18</v>
      </c>
      <c r="K933" s="5">
        <v>15.24</v>
      </c>
      <c r="L933" s="5">
        <v>61.08</v>
      </c>
      <c r="M933" s="5">
        <v>99.114384000000001</v>
      </c>
      <c r="N933" s="5">
        <v>93.725459999999998</v>
      </c>
      <c r="O933" s="5">
        <v>90.302960999999996</v>
      </c>
      <c r="P933">
        <v>9.7840000000000007</v>
      </c>
      <c r="Q933">
        <v>9.6240000000000006</v>
      </c>
      <c r="R933">
        <v>9.6440000000000001</v>
      </c>
      <c r="S933">
        <v>7755.7076099999995</v>
      </c>
      <c r="T933">
        <v>2436.0029399999999</v>
      </c>
      <c r="U933">
        <v>4709.1182249999993</v>
      </c>
      <c r="V933">
        <v>1427.6675700000001</v>
      </c>
      <c r="W933">
        <v>1366.3534499999998</v>
      </c>
      <c r="X933">
        <v>3180.4056899999996</v>
      </c>
      <c r="Y933" s="13">
        <f t="shared" si="578"/>
        <v>9.1424968474148535E-3</v>
      </c>
      <c r="Z933" s="13">
        <f t="shared" si="579"/>
        <v>-3.0048916841369649E-2</v>
      </c>
      <c r="AA933" s="13">
        <f t="shared" si="580"/>
        <v>-5.8077263924926552E-4</v>
      </c>
      <c r="AB933" s="13">
        <f t="shared" si="581"/>
        <v>-2.6685787324251031E-2</v>
      </c>
      <c r="AC933" s="13">
        <f t="shared" si="582"/>
        <v>-2.4698618053513564E-2</v>
      </c>
      <c r="AD933" s="13">
        <f t="shared" si="583"/>
        <v>1.2948207171314288E-3</v>
      </c>
      <c r="AE933" s="13">
        <f t="shared" si="584"/>
        <v>-1.2234910277324661E-2</v>
      </c>
      <c r="AF933" s="13">
        <f t="shared" si="585"/>
        <v>-5.342942345924538E-3</v>
      </c>
      <c r="AG933" s="13">
        <f t="shared" si="586"/>
        <v>-1.4542452530640706E-2</v>
      </c>
      <c r="AH933" s="13">
        <f t="shared" si="587"/>
        <v>6.5659881812211334E-4</v>
      </c>
      <c r="AI933" s="13">
        <f t="shared" si="588"/>
        <v>1.3114754098360376E-3</v>
      </c>
      <c r="AJ933" s="13">
        <f t="shared" si="589"/>
        <v>-5.7660680101984151E-4</v>
      </c>
      <c r="AK933" s="13">
        <f t="shared" si="590"/>
        <v>2.3966600959607486E-3</v>
      </c>
      <c r="AL933" s="13">
        <f t="shared" si="591"/>
        <v>-5.1574450319588679E-3</v>
      </c>
      <c r="AM933" s="13">
        <f t="shared" si="592"/>
        <v>-3.2161986856971587E-3</v>
      </c>
      <c r="AN933" s="13">
        <f t="shared" si="593"/>
        <v>5.6632104934406929E-3</v>
      </c>
      <c r="AO933" s="13">
        <f t="shared" si="594"/>
        <v>-1.3887080225878909E-2</v>
      </c>
      <c r="AP933" s="13">
        <f t="shared" si="595"/>
        <v>-1.89560249416402E-3</v>
      </c>
      <c r="AQ933" s="13">
        <f t="shared" si="596"/>
        <v>-1.0431783296644997E-2</v>
      </c>
      <c r="AR933" s="13">
        <f t="shared" si="597"/>
        <v>3.2929679405598977E-3</v>
      </c>
      <c r="AS933" s="14">
        <f t="shared" si="598"/>
        <v>9.2875739910572887E-3</v>
      </c>
      <c r="AT933" s="14">
        <f t="shared" si="599"/>
        <v>-3.0547664680093654E-2</v>
      </c>
      <c r="AU933" s="14">
        <f t="shared" si="600"/>
        <v>-1.3742173097054987E-3</v>
      </c>
      <c r="AV933" s="14">
        <f t="shared" si="601"/>
        <v>-2.7250520382384961E-2</v>
      </c>
      <c r="AW933" s="14">
        <f t="shared" si="602"/>
        <v>-2.4645120416372953E-2</v>
      </c>
      <c r="AX933" s="14">
        <f t="shared" si="603"/>
        <v>-1.4050178783540424E-4</v>
      </c>
      <c r="AY933" s="14">
        <f t="shared" si="604"/>
        <v>-1.2988362929909699E-2</v>
      </c>
      <c r="AZ933" s="14">
        <f t="shared" si="605"/>
        <v>-5.9414506070579638E-3</v>
      </c>
      <c r="BA933" s="14">
        <f t="shared" si="606"/>
        <v>-1.4986109949840173E-2</v>
      </c>
      <c r="BB933" s="14">
        <f t="shared" si="607"/>
        <v>5.5774264131938037E-4</v>
      </c>
      <c r="BC933" s="14">
        <f t="shared" si="608"/>
        <v>1.1188568444674034E-3</v>
      </c>
      <c r="BD933" s="14">
        <f t="shared" si="609"/>
        <v>-4.5597904864398106E-4</v>
      </c>
      <c r="BE933" s="14">
        <f t="shared" si="610"/>
        <v>2.5263544597128604E-3</v>
      </c>
      <c r="BF933" s="14">
        <f t="shared" si="611"/>
        <v>-4.9767943829976385E-3</v>
      </c>
      <c r="BG933" s="14">
        <f t="shared" si="612"/>
        <v>-3.8615072320676187E-3</v>
      </c>
      <c r="BH933" s="14">
        <f t="shared" si="613"/>
        <v>4.900976002207639E-3</v>
      </c>
      <c r="BI933" s="14">
        <f t="shared" si="614"/>
        <v>-1.37374835198139E-2</v>
      </c>
      <c r="BJ933" s="14">
        <f t="shared" si="615"/>
        <v>-1.9850274433917425E-3</v>
      </c>
      <c r="BK933" s="14">
        <f t="shared" si="616"/>
        <v>-1.0610357462551111E-2</v>
      </c>
      <c r="BL933" s="14">
        <f t="shared" si="617"/>
        <v>2.7186773181842438E-3</v>
      </c>
    </row>
    <row r="934" spans="1:64" x14ac:dyDescent="0.35">
      <c r="A934" s="4">
        <v>45244</v>
      </c>
      <c r="B934" s="1">
        <v>32.090000000000003</v>
      </c>
      <c r="C934" s="1">
        <v>13.88</v>
      </c>
      <c r="D934" s="1">
        <v>216.65283700000001</v>
      </c>
      <c r="E934" s="1">
        <v>318.77999999999997</v>
      </c>
      <c r="F934" s="1">
        <v>34.25</v>
      </c>
      <c r="G934" s="1">
        <v>101.37</v>
      </c>
      <c r="H934" s="5">
        <v>12.35</v>
      </c>
      <c r="I934" s="5">
        <v>82.57</v>
      </c>
      <c r="J934" s="5">
        <v>159.80000000000001</v>
      </c>
      <c r="K934" s="5">
        <v>15.49</v>
      </c>
      <c r="L934" s="5">
        <v>60.99</v>
      </c>
      <c r="M934" s="5">
        <v>100.05703699999999</v>
      </c>
      <c r="N934" s="5">
        <v>93.550127000000003</v>
      </c>
      <c r="O934" s="5">
        <v>91.938785999999993</v>
      </c>
      <c r="P934">
        <v>9.5939999999999994</v>
      </c>
      <c r="Q934">
        <v>9.4239999999999995</v>
      </c>
      <c r="R934">
        <v>9.4339999999999993</v>
      </c>
      <c r="S934">
        <v>7785.2411350000002</v>
      </c>
      <c r="T934">
        <v>2438.472225</v>
      </c>
      <c r="U934">
        <v>4672.6540874999992</v>
      </c>
      <c r="V934">
        <v>1411.3818249999999</v>
      </c>
      <c r="W934">
        <v>1417.8011399999998</v>
      </c>
      <c r="X934">
        <v>3159.69094</v>
      </c>
      <c r="Y934" s="13">
        <f t="shared" si="578"/>
        <v>2.4992189940645239E-3</v>
      </c>
      <c r="Z934" s="13">
        <f t="shared" si="579"/>
        <v>0</v>
      </c>
      <c r="AA934" s="13">
        <f t="shared" si="580"/>
        <v>1.0102364666460065E-2</v>
      </c>
      <c r="AB934" s="13">
        <f t="shared" si="581"/>
        <v>2.1043528394349937E-2</v>
      </c>
      <c r="AC934" s="13">
        <f t="shared" si="582"/>
        <v>3.2559541754597472E-2</v>
      </c>
      <c r="AD934" s="13">
        <f t="shared" si="583"/>
        <v>8.355714712026294E-3</v>
      </c>
      <c r="AE934" s="13">
        <f t="shared" si="584"/>
        <v>1.9818331957060301E-2</v>
      </c>
      <c r="AF934" s="13">
        <f t="shared" si="585"/>
        <v>3.1480324797001823E-2</v>
      </c>
      <c r="AG934" s="13">
        <f t="shared" si="586"/>
        <v>2.9771877819306639E-2</v>
      </c>
      <c r="AH934" s="13">
        <f t="shared" si="587"/>
        <v>1.6404199475065617E-2</v>
      </c>
      <c r="AI934" s="13">
        <f t="shared" si="588"/>
        <v>-1.4734774066797037E-3</v>
      </c>
      <c r="AJ934" s="13">
        <f t="shared" si="589"/>
        <v>9.5107588016689164E-3</v>
      </c>
      <c r="AK934" s="13">
        <f t="shared" si="590"/>
        <v>-1.8707083432825495E-3</v>
      </c>
      <c r="AL934" s="13">
        <f t="shared" si="591"/>
        <v>1.8114854506265824E-2</v>
      </c>
      <c r="AM934" s="13">
        <f t="shared" si="592"/>
        <v>3.807972977465139E-3</v>
      </c>
      <c r="AN934" s="13">
        <f t="shared" si="593"/>
        <v>1.0136625697176405E-3</v>
      </c>
      <c r="AO934" s="13">
        <f t="shared" si="594"/>
        <v>-7.7433047457626976E-3</v>
      </c>
      <c r="AP934" s="13">
        <f t="shared" si="595"/>
        <v>-1.1407238871441292E-2</v>
      </c>
      <c r="AQ934" s="13">
        <f t="shared" si="596"/>
        <v>3.7653280708589691E-2</v>
      </c>
      <c r="AR934" s="13">
        <f t="shared" si="597"/>
        <v>-6.5132413972003814E-3</v>
      </c>
      <c r="AS934" s="14">
        <f t="shared" si="598"/>
        <v>2.6442961377069587E-3</v>
      </c>
      <c r="AT934" s="14">
        <f t="shared" si="599"/>
        <v>-4.9874783872400498E-4</v>
      </c>
      <c r="AU934" s="14">
        <f t="shared" si="600"/>
        <v>9.3089199960038321E-3</v>
      </c>
      <c r="AV934" s="14">
        <f t="shared" si="601"/>
        <v>2.0478795336216007E-2</v>
      </c>
      <c r="AW934" s="14">
        <f t="shared" si="602"/>
        <v>3.2613039391738083E-2</v>
      </c>
      <c r="AX934" s="14">
        <f t="shared" si="603"/>
        <v>6.9203922070594608E-3</v>
      </c>
      <c r="AY934" s="14">
        <f t="shared" si="604"/>
        <v>1.9064879304475261E-2</v>
      </c>
      <c r="AZ934" s="14">
        <f t="shared" si="605"/>
        <v>3.0881816535868398E-2</v>
      </c>
      <c r="BA934" s="14">
        <f t="shared" si="606"/>
        <v>2.9328220400107172E-2</v>
      </c>
      <c r="BB934" s="14">
        <f t="shared" si="607"/>
        <v>1.6305343298262883E-2</v>
      </c>
      <c r="BC934" s="14">
        <f t="shared" si="608"/>
        <v>-1.6660959720483379E-3</v>
      </c>
      <c r="BD934" s="14">
        <f t="shared" si="609"/>
        <v>9.6313865540447775E-3</v>
      </c>
      <c r="BE934" s="14">
        <f t="shared" si="610"/>
        <v>-1.7410139795304375E-3</v>
      </c>
      <c r="BF934" s="14">
        <f t="shared" si="611"/>
        <v>1.8295505155227054E-2</v>
      </c>
      <c r="BG934" s="14">
        <f t="shared" si="612"/>
        <v>3.162664431094679E-3</v>
      </c>
      <c r="BH934" s="14">
        <f t="shared" si="613"/>
        <v>2.5142807848458661E-4</v>
      </c>
      <c r="BI934" s="14">
        <f t="shared" si="614"/>
        <v>-7.5937080396976898E-3</v>
      </c>
      <c r="BJ934" s="14">
        <f t="shared" si="615"/>
        <v>-1.1496663820669014E-2</v>
      </c>
      <c r="BK934" s="14">
        <f t="shared" si="616"/>
        <v>3.7474706542683575E-2</v>
      </c>
      <c r="BL934" s="14">
        <f t="shared" si="617"/>
        <v>-7.0875320195760358E-3</v>
      </c>
    </row>
    <row r="935" spans="1:64" x14ac:dyDescent="0.35">
      <c r="A935" s="4">
        <v>45245</v>
      </c>
      <c r="B935" s="1">
        <v>31.12</v>
      </c>
      <c r="C935" s="1">
        <v>13.92</v>
      </c>
      <c r="D935" s="1">
        <v>220.046876</v>
      </c>
      <c r="E935" s="1">
        <v>326.75</v>
      </c>
      <c r="F935" s="1">
        <v>34.32</v>
      </c>
      <c r="G935" s="1">
        <v>101.17</v>
      </c>
      <c r="H935" s="5">
        <v>12.19</v>
      </c>
      <c r="I935" s="5">
        <v>83.62</v>
      </c>
      <c r="J935" s="5">
        <v>162.28</v>
      </c>
      <c r="K935" s="5">
        <v>15.31</v>
      </c>
      <c r="L935" s="5">
        <v>61.78</v>
      </c>
      <c r="M935" s="5">
        <v>100.040588</v>
      </c>
      <c r="N935" s="5">
        <v>94.780703000000003</v>
      </c>
      <c r="O935" s="5">
        <v>91.836927000000003</v>
      </c>
      <c r="P935">
        <v>9.6039999999999992</v>
      </c>
      <c r="Q935">
        <v>9.4239999999999995</v>
      </c>
      <c r="R935">
        <v>9.4540000000000006</v>
      </c>
      <c r="S935">
        <v>7781.8023359999997</v>
      </c>
      <c r="T935">
        <v>2435.0146920000002</v>
      </c>
      <c r="U935">
        <v>4615.29684</v>
      </c>
      <c r="V935">
        <v>1405.1822400000001</v>
      </c>
      <c r="W935">
        <v>1418.1611399999999</v>
      </c>
      <c r="X935">
        <v>3143.3165279999998</v>
      </c>
      <c r="Y935" s="13">
        <f t="shared" si="578"/>
        <v>-3.0227485197881033E-2</v>
      </c>
      <c r="Z935" s="13">
        <f t="shared" si="579"/>
        <v>2.8818443804033964E-3</v>
      </c>
      <c r="AA935" s="13">
        <f t="shared" si="580"/>
        <v>1.5665795320280031E-2</v>
      </c>
      <c r="AB935" s="13">
        <f t="shared" si="581"/>
        <v>2.5001568479829438E-2</v>
      </c>
      <c r="AC935" s="13">
        <f t="shared" si="582"/>
        <v>2.0437956204379646E-3</v>
      </c>
      <c r="AD935" s="13">
        <f t="shared" si="583"/>
        <v>-1.9729703067969105E-3</v>
      </c>
      <c r="AE935" s="13">
        <f t="shared" si="584"/>
        <v>-1.2955465587044546E-2</v>
      </c>
      <c r="AF935" s="13">
        <f t="shared" si="585"/>
        <v>1.2716482984134813E-2</v>
      </c>
      <c r="AG935" s="13">
        <f t="shared" si="586"/>
        <v>1.5519399249061261E-2</v>
      </c>
      <c r="AH935" s="13">
        <f t="shared" si="587"/>
        <v>-1.1620400258231099E-2</v>
      </c>
      <c r="AI935" s="13">
        <f t="shared" si="588"/>
        <v>1.2952943105427104E-2</v>
      </c>
      <c r="AJ935" s="13">
        <f t="shared" si="589"/>
        <v>-1.6439623332034493E-4</v>
      </c>
      <c r="AK935" s="13">
        <f t="shared" si="590"/>
        <v>1.3154188449150894E-2</v>
      </c>
      <c r="AL935" s="13">
        <f t="shared" si="591"/>
        <v>-1.1079002065568974E-3</v>
      </c>
      <c r="AM935" s="13">
        <f t="shared" si="592"/>
        <v>-4.4170744879573626E-4</v>
      </c>
      <c r="AN935" s="13">
        <f t="shared" si="593"/>
        <v>-1.4179095273475115E-3</v>
      </c>
      <c r="AO935" s="13">
        <f t="shared" si="594"/>
        <v>-1.2275089579910871E-2</v>
      </c>
      <c r="AP935" s="13">
        <f t="shared" si="595"/>
        <v>-4.3925640037201438E-3</v>
      </c>
      <c r="AQ935" s="13">
        <f t="shared" si="596"/>
        <v>2.5391431128354668E-4</v>
      </c>
      <c r="AR935" s="13">
        <f t="shared" si="597"/>
        <v>-5.1822827963041605E-3</v>
      </c>
      <c r="AS935" s="14">
        <f t="shared" si="598"/>
        <v>-3.0082408054238598E-2</v>
      </c>
      <c r="AT935" s="14">
        <f t="shared" si="599"/>
        <v>2.3830965416793914E-3</v>
      </c>
      <c r="AU935" s="14">
        <f t="shared" si="600"/>
        <v>1.4872350649823798E-2</v>
      </c>
      <c r="AV935" s="14">
        <f t="shared" si="601"/>
        <v>2.4436835421695509E-2</v>
      </c>
      <c r="AW935" s="14">
        <f t="shared" si="602"/>
        <v>2.097293257578577E-3</v>
      </c>
      <c r="AX935" s="14">
        <f t="shared" si="603"/>
        <v>-3.4082928117637433E-3</v>
      </c>
      <c r="AY935" s="14">
        <f t="shared" si="604"/>
        <v>-1.3708918239629584E-2</v>
      </c>
      <c r="AZ935" s="14">
        <f t="shared" si="605"/>
        <v>1.2117974723001386E-2</v>
      </c>
      <c r="BA935" s="14">
        <f t="shared" si="606"/>
        <v>1.5075741829861794E-2</v>
      </c>
      <c r="BB935" s="14">
        <f t="shared" si="607"/>
        <v>-1.1719256435033833E-2</v>
      </c>
      <c r="BC935" s="14">
        <f t="shared" si="608"/>
        <v>1.276032454005847E-2</v>
      </c>
      <c r="BD935" s="14">
        <f t="shared" si="609"/>
        <v>-4.3768480944484465E-5</v>
      </c>
      <c r="BE935" s="14">
        <f t="shared" si="610"/>
        <v>1.3283882812903006E-2</v>
      </c>
      <c r="BF935" s="14">
        <f t="shared" si="611"/>
        <v>-9.2724955759566755E-4</v>
      </c>
      <c r="BG935" s="14">
        <f t="shared" si="612"/>
        <v>-1.0870159951661962E-3</v>
      </c>
      <c r="BH935" s="14">
        <f t="shared" si="613"/>
        <v>-2.1801440185805652E-3</v>
      </c>
      <c r="BI935" s="14">
        <f t="shared" si="614"/>
        <v>-1.2125492873845862E-2</v>
      </c>
      <c r="BJ935" s="14">
        <f t="shared" si="615"/>
        <v>-4.4819889529478666E-3</v>
      </c>
      <c r="BK935" s="14">
        <f t="shared" si="616"/>
        <v>7.5340145377432173E-5</v>
      </c>
      <c r="BL935" s="14">
        <f t="shared" si="617"/>
        <v>-5.756573418679814E-3</v>
      </c>
    </row>
    <row r="936" spans="1:64" x14ac:dyDescent="0.35">
      <c r="A936" s="4">
        <v>45246</v>
      </c>
      <c r="B936" s="1">
        <v>30.36</v>
      </c>
      <c r="C936" s="1">
        <v>14.05</v>
      </c>
      <c r="D936" s="1">
        <v>224.53391099999999</v>
      </c>
      <c r="E936" s="1">
        <v>323.14999999999998</v>
      </c>
      <c r="F936" s="1">
        <v>33.89</v>
      </c>
      <c r="G936" s="1">
        <v>100.83</v>
      </c>
      <c r="H936" s="5">
        <v>11.9</v>
      </c>
      <c r="I936" s="5">
        <v>83.58</v>
      </c>
      <c r="J936" s="5">
        <v>161.82</v>
      </c>
      <c r="K936" s="5">
        <v>15.28</v>
      </c>
      <c r="L936" s="5">
        <v>60.11</v>
      </c>
      <c r="M936" s="5">
        <v>100.60393000000001</v>
      </c>
      <c r="N936" s="5">
        <v>94.72542</v>
      </c>
      <c r="O936" s="5">
        <v>91.993911999999995</v>
      </c>
      <c r="P936">
        <v>9.5640000000000001</v>
      </c>
      <c r="Q936">
        <v>9.3140000000000001</v>
      </c>
      <c r="R936">
        <v>9.3640000000000008</v>
      </c>
      <c r="S936">
        <v>7759.3088430000007</v>
      </c>
      <c r="T936">
        <v>2355.0397650000004</v>
      </c>
      <c r="U936">
        <v>4642.0048350000006</v>
      </c>
      <c r="V936">
        <v>1401.8216940000002</v>
      </c>
      <c r="W936">
        <v>1410.7834260000002</v>
      </c>
      <c r="X936">
        <v>3165.7318290000003</v>
      </c>
      <c r="Y936" s="13">
        <f t="shared" si="578"/>
        <v>-2.4421593830334241E-2</v>
      </c>
      <c r="Z936" s="13">
        <f t="shared" si="579"/>
        <v>9.3390804597701712E-3</v>
      </c>
      <c r="AA936" s="13">
        <f t="shared" si="580"/>
        <v>2.0391268813105039E-2</v>
      </c>
      <c r="AB936" s="13">
        <f t="shared" si="581"/>
        <v>-1.1017597551645058E-2</v>
      </c>
      <c r="AC936" s="13">
        <f t="shared" si="582"/>
        <v>-1.2529137529137521E-2</v>
      </c>
      <c r="AD936" s="13">
        <f t="shared" si="583"/>
        <v>-3.3606800434911872E-3</v>
      </c>
      <c r="AE936" s="13">
        <f t="shared" si="584"/>
        <v>-2.3789991796554485E-2</v>
      </c>
      <c r="AF936" s="13">
        <f t="shared" si="585"/>
        <v>-4.7835446065542034E-4</v>
      </c>
      <c r="AG936" s="13">
        <f t="shared" si="586"/>
        <v>-2.834606852354005E-3</v>
      </c>
      <c r="AH936" s="13">
        <f t="shared" si="587"/>
        <v>-1.959503592423327E-3</v>
      </c>
      <c r="AI936" s="13">
        <f t="shared" si="588"/>
        <v>-2.7031401748138582E-2</v>
      </c>
      <c r="AJ936" s="13">
        <f t="shared" si="589"/>
        <v>5.631134435155517E-3</v>
      </c>
      <c r="AK936" s="13">
        <f t="shared" si="590"/>
        <v>-5.8327273643457632E-4</v>
      </c>
      <c r="AL936" s="13">
        <f t="shared" si="591"/>
        <v>1.7093886427623139E-3</v>
      </c>
      <c r="AM936" s="13">
        <f t="shared" si="592"/>
        <v>-2.8905248461452357E-3</v>
      </c>
      <c r="AN936" s="13">
        <f t="shared" si="593"/>
        <v>-3.2843714357350479E-2</v>
      </c>
      <c r="AO936" s="13">
        <f t="shared" si="594"/>
        <v>5.7868423041670851E-3</v>
      </c>
      <c r="AP936" s="13">
        <f t="shared" si="595"/>
        <v>-2.3915374848460123E-3</v>
      </c>
      <c r="AQ936" s="13">
        <f t="shared" si="596"/>
        <v>-5.2023100844518569E-3</v>
      </c>
      <c r="AR936" s="13">
        <f t="shared" si="597"/>
        <v>7.1310988888104929E-3</v>
      </c>
      <c r="AS936" s="14">
        <f t="shared" si="598"/>
        <v>-2.4276516686691806E-2</v>
      </c>
      <c r="AT936" s="14">
        <f t="shared" si="599"/>
        <v>8.840332621046167E-3</v>
      </c>
      <c r="AU936" s="14">
        <f t="shared" si="600"/>
        <v>1.9597824142648806E-2</v>
      </c>
      <c r="AV936" s="14">
        <f t="shared" si="601"/>
        <v>-1.1582330609778988E-2</v>
      </c>
      <c r="AW936" s="14">
        <f t="shared" si="602"/>
        <v>-1.2475639891996909E-2</v>
      </c>
      <c r="AX936" s="14">
        <f t="shared" si="603"/>
        <v>-4.79600254845802E-3</v>
      </c>
      <c r="AY936" s="14">
        <f t="shared" si="604"/>
        <v>-2.4543444449139525E-2</v>
      </c>
      <c r="AZ936" s="14">
        <f t="shared" si="605"/>
        <v>-1.0768627217888466E-3</v>
      </c>
      <c r="BA936" s="14">
        <f t="shared" si="606"/>
        <v>-3.2782642715534715E-3</v>
      </c>
      <c r="BB936" s="14">
        <f t="shared" si="607"/>
        <v>-2.0583597692260601E-3</v>
      </c>
      <c r="BC936" s="14">
        <f t="shared" si="608"/>
        <v>-2.7224020313507218E-2</v>
      </c>
      <c r="BD936" s="14">
        <f t="shared" si="609"/>
        <v>5.7517621875313773E-3</v>
      </c>
      <c r="BE936" s="14">
        <f t="shared" si="610"/>
        <v>-4.5357837268246426E-4</v>
      </c>
      <c r="BF936" s="14">
        <f t="shared" si="611"/>
        <v>1.8900392917235438E-3</v>
      </c>
      <c r="BG936" s="14">
        <f t="shared" si="612"/>
        <v>-3.5358333925156957E-3</v>
      </c>
      <c r="BH936" s="14">
        <f t="shared" si="613"/>
        <v>-3.3605948848583533E-2</v>
      </c>
      <c r="BI936" s="14">
        <f t="shared" si="614"/>
        <v>5.9364390102320929E-3</v>
      </c>
      <c r="BJ936" s="14">
        <f t="shared" si="615"/>
        <v>-2.480962434073735E-3</v>
      </c>
      <c r="BK936" s="14">
        <f t="shared" si="616"/>
        <v>-5.3808842503579712E-3</v>
      </c>
      <c r="BL936" s="14">
        <f t="shared" si="617"/>
        <v>6.5568082664348385E-3</v>
      </c>
    </row>
    <row r="937" spans="1:64" x14ac:dyDescent="0.35">
      <c r="A937" s="4">
        <v>45247</v>
      </c>
      <c r="B937" s="1">
        <v>29.96</v>
      </c>
      <c r="C937" s="1">
        <v>14.12</v>
      </c>
      <c r="D937" s="1">
        <v>234.42839799999999</v>
      </c>
      <c r="E937" s="1">
        <v>324.45</v>
      </c>
      <c r="F937" s="1">
        <v>34.090000000000003</v>
      </c>
      <c r="G937" s="1">
        <v>100.76</v>
      </c>
      <c r="H937" s="5">
        <v>12.06</v>
      </c>
      <c r="I937" s="5">
        <v>83.56</v>
      </c>
      <c r="J937" s="5">
        <v>161</v>
      </c>
      <c r="K937" s="5">
        <v>15.23</v>
      </c>
      <c r="L937" s="5">
        <v>60.48</v>
      </c>
      <c r="M937" s="5">
        <v>100.37732</v>
      </c>
      <c r="N937" s="5">
        <v>95.205665999999994</v>
      </c>
      <c r="O937" s="5">
        <v>92.583917999999997</v>
      </c>
      <c r="P937">
        <v>9.6639999999999997</v>
      </c>
      <c r="Q937">
        <v>9.3840000000000003</v>
      </c>
      <c r="R937">
        <v>9.4139999999999997</v>
      </c>
      <c r="S937">
        <v>7774.77513</v>
      </c>
      <c r="T937">
        <v>2408.7160199999998</v>
      </c>
      <c r="U937">
        <v>4667.4693749999997</v>
      </c>
      <c r="V937">
        <v>1401.8361600000001</v>
      </c>
      <c r="W937">
        <v>1409.0799</v>
      </c>
      <c r="X937">
        <v>3167.7564899999998</v>
      </c>
      <c r="Y937" s="13">
        <f t="shared" si="578"/>
        <v>-1.3175230566534867E-2</v>
      </c>
      <c r="Z937" s="13">
        <f t="shared" si="579"/>
        <v>4.9822064056938434E-3</v>
      </c>
      <c r="AA937" s="13">
        <f t="shared" si="580"/>
        <v>4.4066782411321372E-2</v>
      </c>
      <c r="AB937" s="13">
        <f t="shared" si="581"/>
        <v>4.0228995822373867E-3</v>
      </c>
      <c r="AC937" s="13">
        <f t="shared" si="582"/>
        <v>5.9014458542343716E-3</v>
      </c>
      <c r="AD937" s="13">
        <f t="shared" si="583"/>
        <v>-6.9423782604376854E-4</v>
      </c>
      <c r="AE937" s="13">
        <f t="shared" si="584"/>
        <v>1.3445378151260515E-2</v>
      </c>
      <c r="AF937" s="13">
        <f t="shared" si="585"/>
        <v>-2.3929169657808114E-4</v>
      </c>
      <c r="AG937" s="13">
        <f t="shared" si="586"/>
        <v>-5.0673587937213769E-3</v>
      </c>
      <c r="AH937" s="13">
        <f t="shared" si="587"/>
        <v>-3.2722513089004542E-3</v>
      </c>
      <c r="AI937" s="13">
        <f t="shared" si="588"/>
        <v>6.1553818000332295E-3</v>
      </c>
      <c r="AJ937" s="13">
        <f t="shared" si="589"/>
        <v>-2.2524964979003101E-3</v>
      </c>
      <c r="AK937" s="13">
        <f t="shared" si="590"/>
        <v>5.0698745912131499E-3</v>
      </c>
      <c r="AL937" s="13">
        <f t="shared" si="591"/>
        <v>6.4135331042341421E-3</v>
      </c>
      <c r="AM937" s="13">
        <f t="shared" si="592"/>
        <v>1.9932557542096125E-3</v>
      </c>
      <c r="AN937" s="13">
        <f t="shared" si="593"/>
        <v>2.2792080115895366E-2</v>
      </c>
      <c r="AO937" s="13">
        <f t="shared" si="594"/>
        <v>5.4856771815488701E-3</v>
      </c>
      <c r="AP937" s="13">
        <f t="shared" si="595"/>
        <v>1.031942939802774E-5</v>
      </c>
      <c r="AQ937" s="13">
        <f t="shared" si="596"/>
        <v>-1.2075035534194303E-3</v>
      </c>
      <c r="AR937" s="13">
        <f t="shared" si="597"/>
        <v>6.395554359508159E-4</v>
      </c>
      <c r="AS937" s="14">
        <f t="shared" si="598"/>
        <v>-1.3030153422892432E-2</v>
      </c>
      <c r="AT937" s="14">
        <f t="shared" si="599"/>
        <v>4.4834585669698383E-3</v>
      </c>
      <c r="AU937" s="14">
        <f t="shared" si="600"/>
        <v>4.3273337740865135E-2</v>
      </c>
      <c r="AV937" s="14">
        <f t="shared" si="601"/>
        <v>3.4581665241034567E-3</v>
      </c>
      <c r="AW937" s="14">
        <f t="shared" si="602"/>
        <v>5.954943491374984E-3</v>
      </c>
      <c r="AX937" s="14">
        <f t="shared" si="603"/>
        <v>-2.1295603310106017E-3</v>
      </c>
      <c r="AY937" s="14">
        <f t="shared" si="604"/>
        <v>1.2691925498675477E-2</v>
      </c>
      <c r="AZ937" s="14">
        <f t="shared" si="605"/>
        <v>-8.3779995771150729E-4</v>
      </c>
      <c r="BA937" s="14">
        <f t="shared" si="606"/>
        <v>-5.5110162129208429E-3</v>
      </c>
      <c r="BB937" s="14">
        <f t="shared" si="607"/>
        <v>-3.3711074857031872E-3</v>
      </c>
      <c r="BC937" s="14">
        <f t="shared" si="608"/>
        <v>5.9627632346645953E-3</v>
      </c>
      <c r="BD937" s="14">
        <f t="shared" si="609"/>
        <v>-2.1318687455244498E-3</v>
      </c>
      <c r="BE937" s="14">
        <f t="shared" si="610"/>
        <v>5.1995689549652621E-3</v>
      </c>
      <c r="BF937" s="14">
        <f t="shared" si="611"/>
        <v>6.5941837531953715E-3</v>
      </c>
      <c r="BG937" s="14">
        <f t="shared" si="612"/>
        <v>1.3479472078391525E-3</v>
      </c>
      <c r="BH937" s="14">
        <f t="shared" si="613"/>
        <v>2.2029845624662311E-2</v>
      </c>
      <c r="BI937" s="14">
        <f t="shared" si="614"/>
        <v>5.6352738876138779E-3</v>
      </c>
      <c r="BJ937" s="14">
        <f t="shared" si="615"/>
        <v>-7.9105519829694991E-5</v>
      </c>
      <c r="BK937" s="14">
        <f t="shared" si="616"/>
        <v>-1.3860777193255448E-3</v>
      </c>
      <c r="BL937" s="14">
        <f t="shared" si="617"/>
        <v>6.5264813575161983E-5</v>
      </c>
    </row>
    <row r="938" spans="1:64" x14ac:dyDescent="0.35">
      <c r="A938" s="4">
        <v>45251</v>
      </c>
      <c r="B938" s="1">
        <v>29.91</v>
      </c>
      <c r="C938" s="1">
        <v>14.49</v>
      </c>
      <c r="D938" s="1">
        <v>233.59426999999999</v>
      </c>
      <c r="E938" s="1">
        <v>326.55</v>
      </c>
      <c r="F938" s="1">
        <v>34.22</v>
      </c>
      <c r="G938" s="1">
        <v>101.98</v>
      </c>
      <c r="H938" s="5">
        <v>11.79</v>
      </c>
      <c r="I938" s="5">
        <v>84.85</v>
      </c>
      <c r="J938" s="5">
        <v>162.16999999999999</v>
      </c>
      <c r="K938" s="5">
        <v>15.18</v>
      </c>
      <c r="L938" s="5">
        <v>60.48</v>
      </c>
      <c r="M938" s="5">
        <v>100.068235</v>
      </c>
      <c r="N938" s="5">
        <v>94.824281999999997</v>
      </c>
      <c r="O938" s="5">
        <v>92.103790000000004</v>
      </c>
      <c r="P938">
        <v>9.76</v>
      </c>
      <c r="Q938">
        <v>9.4640000000000004</v>
      </c>
      <c r="R938">
        <v>9.5139999999999993</v>
      </c>
      <c r="S938">
        <v>7799.8701599999986</v>
      </c>
      <c r="T938">
        <v>2385.5450399999995</v>
      </c>
      <c r="U938">
        <v>4652.6129999999994</v>
      </c>
      <c r="V938">
        <v>1399.6987199999999</v>
      </c>
      <c r="W938">
        <v>1410.0235199999997</v>
      </c>
      <c r="X938">
        <v>3189.5027999999998</v>
      </c>
      <c r="Y938" s="13">
        <f t="shared" si="578"/>
        <v>-1.6688918558077674E-3</v>
      </c>
      <c r="Z938" s="13">
        <f t="shared" si="579"/>
        <v>2.6203966005665793E-2</v>
      </c>
      <c r="AA938" s="13">
        <f t="shared" si="580"/>
        <v>-3.5581354781087258E-3</v>
      </c>
      <c r="AB938" s="13">
        <f t="shared" si="581"/>
        <v>6.4724919093851838E-3</v>
      </c>
      <c r="AC938" s="13">
        <f t="shared" si="582"/>
        <v>3.8134350249338644E-3</v>
      </c>
      <c r="AD938" s="13">
        <f t="shared" si="583"/>
        <v>1.2107979356887642E-2</v>
      </c>
      <c r="AE938" s="13">
        <f t="shared" si="584"/>
        <v>-2.2388059701492647E-2</v>
      </c>
      <c r="AF938" s="13">
        <f t="shared" si="585"/>
        <v>1.5438008616562852E-2</v>
      </c>
      <c r="AG938" s="13">
        <f t="shared" si="586"/>
        <v>7.2670807453415372E-3</v>
      </c>
      <c r="AH938" s="13">
        <f t="shared" si="587"/>
        <v>-3.2829940906106835E-3</v>
      </c>
      <c r="AI938" s="13">
        <f t="shared" si="588"/>
        <v>0</v>
      </c>
      <c r="AJ938" s="13">
        <f t="shared" si="589"/>
        <v>-3.0792314439157778E-3</v>
      </c>
      <c r="AK938" s="13">
        <f t="shared" si="590"/>
        <v>-4.0058960356413771E-3</v>
      </c>
      <c r="AL938" s="13">
        <f t="shared" si="591"/>
        <v>-5.1858682411776253E-3</v>
      </c>
      <c r="AM938" s="13">
        <f t="shared" si="592"/>
        <v>3.2277499452255652E-3</v>
      </c>
      <c r="AN938" s="13">
        <f t="shared" si="593"/>
        <v>-9.6196395953726116E-3</v>
      </c>
      <c r="AO938" s="13">
        <f t="shared" si="594"/>
        <v>-3.1829614307860988E-3</v>
      </c>
      <c r="AP938" s="13">
        <f t="shared" si="595"/>
        <v>-1.5247430912327135E-3</v>
      </c>
      <c r="AQ938" s="13">
        <f t="shared" si="596"/>
        <v>6.6967103852647568E-4</v>
      </c>
      <c r="AR938" s="13">
        <f t="shared" si="597"/>
        <v>6.8648932039596247E-3</v>
      </c>
      <c r="AS938" s="14">
        <f t="shared" si="598"/>
        <v>-1.5238147121653326E-3</v>
      </c>
      <c r="AT938" s="14">
        <f t="shared" si="599"/>
        <v>2.5705218166941789E-2</v>
      </c>
      <c r="AU938" s="14">
        <f t="shared" si="600"/>
        <v>-4.3515801485649588E-3</v>
      </c>
      <c r="AV938" s="14">
        <f t="shared" si="601"/>
        <v>5.9077588512512543E-3</v>
      </c>
      <c r="AW938" s="14">
        <f t="shared" si="602"/>
        <v>3.8669326620744768E-3</v>
      </c>
      <c r="AX938" s="14">
        <f t="shared" si="603"/>
        <v>1.0672656851920809E-2</v>
      </c>
      <c r="AY938" s="14">
        <f t="shared" si="604"/>
        <v>-2.3141512354077687E-2</v>
      </c>
      <c r="AZ938" s="14">
        <f t="shared" si="605"/>
        <v>1.4839500355429426E-2</v>
      </c>
      <c r="BA938" s="14">
        <f t="shared" si="606"/>
        <v>6.8234233261420712E-3</v>
      </c>
      <c r="BB938" s="14">
        <f t="shared" si="607"/>
        <v>-3.3818502674134165E-3</v>
      </c>
      <c r="BC938" s="14">
        <f t="shared" si="608"/>
        <v>-1.9261856536863418E-4</v>
      </c>
      <c r="BD938" s="14">
        <f t="shared" si="609"/>
        <v>-2.9586036915399175E-3</v>
      </c>
      <c r="BE938" s="14">
        <f t="shared" si="610"/>
        <v>-3.8762016718892653E-3</v>
      </c>
      <c r="BF938" s="14">
        <f t="shared" si="611"/>
        <v>-5.0052175922163959E-3</v>
      </c>
      <c r="BG938" s="14">
        <f t="shared" si="612"/>
        <v>2.5824413988551052E-3</v>
      </c>
      <c r="BH938" s="14">
        <f t="shared" si="613"/>
        <v>-1.0381874086605666E-2</v>
      </c>
      <c r="BI938" s="14">
        <f t="shared" si="614"/>
        <v>-3.0333647247210906E-3</v>
      </c>
      <c r="BJ938" s="14">
        <f t="shared" si="615"/>
        <v>-1.6141680404604362E-3</v>
      </c>
      <c r="BK938" s="14">
        <f t="shared" si="616"/>
        <v>4.9109687262036117E-4</v>
      </c>
      <c r="BL938" s="14">
        <f t="shared" si="617"/>
        <v>6.2906025815839713E-3</v>
      </c>
    </row>
    <row r="939" spans="1:64" x14ac:dyDescent="0.35">
      <c r="A939" s="4">
        <v>45252</v>
      </c>
      <c r="B939" s="1">
        <v>29.72</v>
      </c>
      <c r="C939" s="1">
        <v>14.67</v>
      </c>
      <c r="D939" s="1">
        <v>236.537688</v>
      </c>
      <c r="E939" s="1">
        <v>325.64999999999998</v>
      </c>
      <c r="F939" s="1">
        <v>33.94</v>
      </c>
      <c r="G939" s="1">
        <v>101.31</v>
      </c>
      <c r="H939" s="5">
        <v>11.66</v>
      </c>
      <c r="I939" s="5">
        <v>85</v>
      </c>
      <c r="J939" s="5">
        <v>162.05000000000001</v>
      </c>
      <c r="K939" s="5">
        <v>15.13</v>
      </c>
      <c r="L939" s="5">
        <v>60.53</v>
      </c>
      <c r="M939" s="5">
        <v>99.885537999999997</v>
      </c>
      <c r="N939" s="5">
        <v>94.495632999999998</v>
      </c>
      <c r="O939" s="5">
        <v>91.939530000000005</v>
      </c>
      <c r="P939">
        <v>9.84</v>
      </c>
      <c r="Q939">
        <v>9.5139999999999993</v>
      </c>
      <c r="R939">
        <v>9.5540000000000003</v>
      </c>
      <c r="S939">
        <v>7830.8941999999997</v>
      </c>
      <c r="T939">
        <v>2387.027</v>
      </c>
      <c r="U939">
        <v>4684.5619999999999</v>
      </c>
      <c r="V939">
        <v>1400.0335</v>
      </c>
      <c r="W939">
        <v>1415.5225</v>
      </c>
      <c r="X939">
        <v>3176.2776000000003</v>
      </c>
      <c r="Y939" s="13">
        <f t="shared" si="578"/>
        <v>-6.3523905048479198E-3</v>
      </c>
      <c r="Z939" s="13">
        <f t="shared" si="579"/>
        <v>1.2422360248447185E-2</v>
      </c>
      <c r="AA939" s="13">
        <f t="shared" si="580"/>
        <v>1.2600557368123834E-2</v>
      </c>
      <c r="AB939" s="13">
        <f t="shared" si="581"/>
        <v>-2.7560863573726354E-3</v>
      </c>
      <c r="AC939" s="13">
        <f t="shared" si="582"/>
        <v>-8.1823495032145276E-3</v>
      </c>
      <c r="AD939" s="13">
        <f t="shared" si="583"/>
        <v>-6.5699156697391807E-3</v>
      </c>
      <c r="AE939" s="13">
        <f t="shared" si="584"/>
        <v>-1.1026293469041477E-2</v>
      </c>
      <c r="AF939" s="13">
        <f t="shared" si="585"/>
        <v>1.7678255745433788E-3</v>
      </c>
      <c r="AG939" s="13">
        <f t="shared" si="586"/>
        <v>-7.399642350618249E-4</v>
      </c>
      <c r="AH939" s="13">
        <f t="shared" si="587"/>
        <v>-3.2938076416336583E-3</v>
      </c>
      <c r="AI939" s="13">
        <f t="shared" si="588"/>
        <v>8.2671957671964726E-4</v>
      </c>
      <c r="AJ939" s="13">
        <f t="shared" si="589"/>
        <v>-1.8257242170805206E-3</v>
      </c>
      <c r="AK939" s="13">
        <f t="shared" si="590"/>
        <v>-3.4658738570780704E-3</v>
      </c>
      <c r="AL939" s="13">
        <f t="shared" si="591"/>
        <v>-1.783422810288249E-3</v>
      </c>
      <c r="AM939" s="13">
        <f t="shared" si="592"/>
        <v>3.9775072358385457E-3</v>
      </c>
      <c r="AN939" s="13">
        <f t="shared" si="593"/>
        <v>6.2122490883698719E-4</v>
      </c>
      <c r="AO939" s="13">
        <f t="shared" si="594"/>
        <v>6.8668939368050873E-3</v>
      </c>
      <c r="AP939" s="13">
        <f t="shared" si="595"/>
        <v>2.3918004297391736E-4</v>
      </c>
      <c r="AQ939" s="13">
        <f t="shared" si="596"/>
        <v>3.8999207616056664E-3</v>
      </c>
      <c r="AR939" s="13">
        <f t="shared" si="597"/>
        <v>-4.1464769994870067E-3</v>
      </c>
      <c r="AS939" s="14">
        <f t="shared" si="598"/>
        <v>-6.2073133612054847E-3</v>
      </c>
      <c r="AT939" s="14">
        <f t="shared" si="599"/>
        <v>1.1923612409723181E-2</v>
      </c>
      <c r="AU939" s="14">
        <f t="shared" si="600"/>
        <v>1.1807112697667601E-2</v>
      </c>
      <c r="AV939" s="14">
        <f t="shared" si="601"/>
        <v>-3.3208194155065654E-3</v>
      </c>
      <c r="AW939" s="14">
        <f t="shared" si="602"/>
        <v>-8.1288518660739151E-3</v>
      </c>
      <c r="AX939" s="14">
        <f t="shared" si="603"/>
        <v>-8.0052381747060131E-3</v>
      </c>
      <c r="AY939" s="14">
        <f t="shared" si="604"/>
        <v>-1.1779746121626515E-2</v>
      </c>
      <c r="AZ939" s="14">
        <f t="shared" si="605"/>
        <v>1.1693173134099525E-3</v>
      </c>
      <c r="BA939" s="14">
        <f t="shared" si="606"/>
        <v>-1.1836216542612911E-3</v>
      </c>
      <c r="BB939" s="14">
        <f t="shared" si="607"/>
        <v>-3.3926638184363913E-3</v>
      </c>
      <c r="BC939" s="14">
        <f t="shared" si="608"/>
        <v>6.341010113510131E-4</v>
      </c>
      <c r="BD939" s="14">
        <f t="shared" si="609"/>
        <v>-1.7050964647046601E-3</v>
      </c>
      <c r="BE939" s="14">
        <f t="shared" si="610"/>
        <v>-3.3361794933259585E-3</v>
      </c>
      <c r="BF939" s="14">
        <f t="shared" si="611"/>
        <v>-1.6027721613270192E-3</v>
      </c>
      <c r="BG939" s="14">
        <f t="shared" si="612"/>
        <v>3.3321986894680857E-3</v>
      </c>
      <c r="BH939" s="14">
        <f t="shared" si="613"/>
        <v>-1.4100958239606669E-4</v>
      </c>
      <c r="BI939" s="14">
        <f t="shared" si="614"/>
        <v>7.0164906428700951E-3</v>
      </c>
      <c r="BJ939" s="14">
        <f t="shared" si="615"/>
        <v>1.4975509374619462E-4</v>
      </c>
      <c r="BK939" s="14">
        <f t="shared" si="616"/>
        <v>3.7213465956995517E-3</v>
      </c>
      <c r="BL939" s="14">
        <f t="shared" si="617"/>
        <v>-4.720767621862661E-3</v>
      </c>
    </row>
    <row r="940" spans="1:64" x14ac:dyDescent="0.35">
      <c r="A940" s="4">
        <v>45254</v>
      </c>
      <c r="B940" s="1">
        <v>29.91</v>
      </c>
      <c r="C940" s="1">
        <v>14.75</v>
      </c>
      <c r="D940" s="1">
        <v>240.30564699999999</v>
      </c>
      <c r="E940" s="1">
        <v>334.86</v>
      </c>
      <c r="F940" s="1">
        <v>33.93</v>
      </c>
      <c r="G940" s="1">
        <v>101.65</v>
      </c>
      <c r="H940" s="5">
        <v>11.9</v>
      </c>
      <c r="I940" s="5">
        <v>85.51</v>
      </c>
      <c r="J940" s="5">
        <v>162.30000000000001</v>
      </c>
      <c r="K940" s="5">
        <v>15.32</v>
      </c>
      <c r="L940" s="5">
        <v>59.61</v>
      </c>
      <c r="M940" s="5">
        <v>99.285342</v>
      </c>
      <c r="N940" s="5">
        <v>94.392067999999995</v>
      </c>
      <c r="O940" s="5">
        <v>91.846856000000002</v>
      </c>
      <c r="P940">
        <v>9.8339999999999996</v>
      </c>
      <c r="Q940">
        <v>9.5039999999999996</v>
      </c>
      <c r="R940">
        <v>9.5540000000000003</v>
      </c>
      <c r="S940">
        <v>7797.0124999999998</v>
      </c>
      <c r="T940">
        <v>2386.0262500000003</v>
      </c>
      <c r="U940">
        <v>4572.375</v>
      </c>
      <c r="V940">
        <v>1392.0912500000002</v>
      </c>
      <c r="W940">
        <v>1413.66875</v>
      </c>
      <c r="X940">
        <v>3177.03</v>
      </c>
      <c r="Y940" s="13">
        <f t="shared" si="578"/>
        <v>6.3930013458950632E-3</v>
      </c>
      <c r="Z940" s="13">
        <f t="shared" si="579"/>
        <v>5.4533060668030039E-3</v>
      </c>
      <c r="AA940" s="13">
        <f t="shared" si="580"/>
        <v>1.5929634858018866E-2</v>
      </c>
      <c r="AB940" s="13">
        <f t="shared" si="581"/>
        <v>2.8281897742975702E-2</v>
      </c>
      <c r="AC940" s="13">
        <f t="shared" si="582"/>
        <v>-2.9463759575716001E-4</v>
      </c>
      <c r="AD940" s="13">
        <f t="shared" si="583"/>
        <v>3.3560359293258652E-3</v>
      </c>
      <c r="AE940" s="13">
        <f t="shared" si="584"/>
        <v>2.0583190394511168E-2</v>
      </c>
      <c r="AF940" s="13">
        <f t="shared" si="585"/>
        <v>6.00000000000006E-3</v>
      </c>
      <c r="AG940" s="13">
        <f t="shared" si="586"/>
        <v>1.5427337241592099E-3</v>
      </c>
      <c r="AH940" s="13">
        <f t="shared" si="587"/>
        <v>1.2557832121612657E-2</v>
      </c>
      <c r="AI940" s="13">
        <f t="shared" si="588"/>
        <v>-1.5199074838922876E-2</v>
      </c>
      <c r="AJ940" s="13">
        <f t="shared" si="589"/>
        <v>-6.0088378359637691E-3</v>
      </c>
      <c r="AK940" s="13">
        <f t="shared" si="590"/>
        <v>-1.0959765728010228E-3</v>
      </c>
      <c r="AL940" s="13">
        <f t="shared" si="591"/>
        <v>-1.0079886203464643E-3</v>
      </c>
      <c r="AM940" s="13">
        <f t="shared" si="592"/>
        <v>-4.3266706374349827E-3</v>
      </c>
      <c r="AN940" s="13">
        <f t="shared" si="593"/>
        <v>-4.19245362536619E-4</v>
      </c>
      <c r="AO940" s="13">
        <f t="shared" si="594"/>
        <v>-2.3948236782862495E-2</v>
      </c>
      <c r="AP940" s="13">
        <f t="shared" si="595"/>
        <v>-5.6728999698934567E-3</v>
      </c>
      <c r="AQ940" s="13">
        <f t="shared" si="596"/>
        <v>-1.3095870959310013E-3</v>
      </c>
      <c r="AR940" s="13">
        <f t="shared" si="597"/>
        <v>2.3688105850693032E-4</v>
      </c>
      <c r="AS940" s="14">
        <f t="shared" si="598"/>
        <v>6.5380784895374983E-3</v>
      </c>
      <c r="AT940" s="14">
        <f t="shared" si="599"/>
        <v>4.9545582280789988E-3</v>
      </c>
      <c r="AU940" s="14">
        <f t="shared" si="600"/>
        <v>1.5136190187562633E-2</v>
      </c>
      <c r="AV940" s="14">
        <f t="shared" si="601"/>
        <v>2.7717164684841773E-2</v>
      </c>
      <c r="AW940" s="14">
        <f t="shared" si="602"/>
        <v>-2.4113995861654763E-4</v>
      </c>
      <c r="AX940" s="14">
        <f t="shared" si="603"/>
        <v>1.9207134243590322E-3</v>
      </c>
      <c r="AY940" s="14">
        <f t="shared" si="604"/>
        <v>1.9829737741926128E-2</v>
      </c>
      <c r="AZ940" s="14">
        <f t="shared" si="605"/>
        <v>5.4014917388666341E-3</v>
      </c>
      <c r="BA940" s="14">
        <f t="shared" si="606"/>
        <v>1.0990763049597437E-3</v>
      </c>
      <c r="BB940" s="14">
        <f t="shared" si="607"/>
        <v>1.2458975944809924E-2</v>
      </c>
      <c r="BC940" s="14">
        <f t="shared" si="608"/>
        <v>-1.539169340429151E-2</v>
      </c>
      <c r="BD940" s="14">
        <f t="shared" si="609"/>
        <v>-5.8882100835879088E-3</v>
      </c>
      <c r="BE940" s="14">
        <f t="shared" si="610"/>
        <v>-9.6628220904891073E-4</v>
      </c>
      <c r="BF940" s="14">
        <f t="shared" si="611"/>
        <v>-8.2733797138523444E-4</v>
      </c>
      <c r="BG940" s="14">
        <f t="shared" si="612"/>
        <v>-4.9719791838054427E-3</v>
      </c>
      <c r="BH940" s="14">
        <f t="shared" si="613"/>
        <v>-1.1814798537696728E-3</v>
      </c>
      <c r="BI940" s="14">
        <f t="shared" si="614"/>
        <v>-2.3798640076797488E-2</v>
      </c>
      <c r="BJ940" s="14">
        <f t="shared" si="615"/>
        <v>-5.7623249191211794E-3</v>
      </c>
      <c r="BK940" s="14">
        <f t="shared" si="616"/>
        <v>-1.4881612618371158E-3</v>
      </c>
      <c r="BL940" s="14">
        <f t="shared" si="617"/>
        <v>-3.3740956386872363E-4</v>
      </c>
    </row>
    <row r="941" spans="1:64" x14ac:dyDescent="0.35">
      <c r="A941" s="4">
        <v>45257</v>
      </c>
      <c r="B941" s="1">
        <v>29.98</v>
      </c>
      <c r="C941" s="1">
        <v>14.47</v>
      </c>
      <c r="D941" s="1">
        <v>242.74091799999999</v>
      </c>
      <c r="E941" s="1">
        <v>328.02</v>
      </c>
      <c r="F941" s="1">
        <v>34.04</v>
      </c>
      <c r="G941" s="1">
        <v>101.79</v>
      </c>
      <c r="H941" s="5">
        <v>11.53</v>
      </c>
      <c r="I941" s="5">
        <v>85.72</v>
      </c>
      <c r="J941" s="5">
        <v>159.41</v>
      </c>
      <c r="K941" s="5">
        <v>15.19</v>
      </c>
      <c r="L941" s="5">
        <v>60.45</v>
      </c>
      <c r="M941" s="5">
        <v>99.972313</v>
      </c>
      <c r="N941" s="5">
        <v>94.316316999999998</v>
      </c>
      <c r="O941" s="5">
        <v>91.746032</v>
      </c>
      <c r="P941">
        <v>9.7639999999999993</v>
      </c>
      <c r="Q941">
        <v>9.4640000000000004</v>
      </c>
      <c r="R941">
        <v>9.5239999999999991</v>
      </c>
      <c r="S941">
        <v>7806.0121360000003</v>
      </c>
      <c r="T941">
        <v>2372.479441</v>
      </c>
      <c r="U941">
        <v>4612.5342350000001</v>
      </c>
      <c r="V941">
        <v>1397.9302229999998</v>
      </c>
      <c r="W941">
        <v>1423.0067449999999</v>
      </c>
      <c r="X941">
        <v>3207.9054890000002</v>
      </c>
      <c r="Y941" s="13">
        <f t="shared" si="578"/>
        <v>2.3403543965229115E-3</v>
      </c>
      <c r="Z941" s="13">
        <f t="shared" si="579"/>
        <v>-1.8983050847457585E-2</v>
      </c>
      <c r="AA941" s="13">
        <f t="shared" si="580"/>
        <v>1.0134056483491628E-2</v>
      </c>
      <c r="AB941" s="13">
        <f t="shared" si="581"/>
        <v>-2.0426446873320288E-2</v>
      </c>
      <c r="AC941" s="13">
        <f t="shared" si="582"/>
        <v>3.2419687592101219E-3</v>
      </c>
      <c r="AD941" s="13">
        <f t="shared" si="583"/>
        <v>1.3772749631087119E-3</v>
      </c>
      <c r="AE941" s="13">
        <f t="shared" si="584"/>
        <v>-3.109243697479E-2</v>
      </c>
      <c r="AF941" s="13">
        <f t="shared" si="585"/>
        <v>2.4558531165944772E-3</v>
      </c>
      <c r="AG941" s="13">
        <f t="shared" si="586"/>
        <v>-1.7806531115218821E-2</v>
      </c>
      <c r="AH941" s="13">
        <f t="shared" si="587"/>
        <v>-8.4856396866841242E-3</v>
      </c>
      <c r="AI941" s="13">
        <f t="shared" si="588"/>
        <v>1.4091595369904435E-2</v>
      </c>
      <c r="AJ941" s="13">
        <f t="shared" si="589"/>
        <v>6.9191583184555058E-3</v>
      </c>
      <c r="AK941" s="13">
        <f t="shared" si="590"/>
        <v>-8.0251446551628464E-4</v>
      </c>
      <c r="AL941" s="13">
        <f t="shared" si="591"/>
        <v>-1.097740351613156E-3</v>
      </c>
      <c r="AM941" s="13">
        <f t="shared" si="592"/>
        <v>1.1542415765013157E-3</v>
      </c>
      <c r="AN941" s="13">
        <f t="shared" si="593"/>
        <v>-5.677560756089918E-3</v>
      </c>
      <c r="AO941" s="13">
        <f t="shared" si="594"/>
        <v>8.7830142978211727E-3</v>
      </c>
      <c r="AP941" s="13">
        <f t="shared" si="595"/>
        <v>4.1943895560004911E-3</v>
      </c>
      <c r="AQ941" s="13">
        <f t="shared" si="596"/>
        <v>6.6055042951185449E-3</v>
      </c>
      <c r="AR941" s="13">
        <f t="shared" si="597"/>
        <v>9.7183498424629339E-3</v>
      </c>
      <c r="AS941" s="14">
        <f t="shared" si="598"/>
        <v>2.4854315401653462E-3</v>
      </c>
      <c r="AT941" s="14">
        <f t="shared" si="599"/>
        <v>-1.9481798686181589E-2</v>
      </c>
      <c r="AU941" s="14">
        <f t="shared" si="600"/>
        <v>9.3406118130353946E-3</v>
      </c>
      <c r="AV941" s="14">
        <f t="shared" si="601"/>
        <v>-2.0991179931454218E-2</v>
      </c>
      <c r="AW941" s="14">
        <f t="shared" si="602"/>
        <v>3.2954663963507343E-3</v>
      </c>
      <c r="AX941" s="14">
        <f t="shared" si="603"/>
        <v>-5.8047541858121179E-5</v>
      </c>
      <c r="AY941" s="14">
        <f t="shared" si="604"/>
        <v>-3.1845889627375036E-2</v>
      </c>
      <c r="AZ941" s="14">
        <f t="shared" si="605"/>
        <v>1.8573448554610509E-3</v>
      </c>
      <c r="BA941" s="14">
        <f t="shared" si="606"/>
        <v>-1.8250188534418288E-2</v>
      </c>
      <c r="BB941" s="14">
        <f t="shared" si="607"/>
        <v>-8.5844958634868577E-3</v>
      </c>
      <c r="BC941" s="14">
        <f t="shared" si="608"/>
        <v>1.3898976804535801E-2</v>
      </c>
      <c r="BD941" s="14">
        <f t="shared" si="609"/>
        <v>7.0397860708313661E-3</v>
      </c>
      <c r="BE941" s="14">
        <f t="shared" si="610"/>
        <v>-6.7282010176417258E-4</v>
      </c>
      <c r="BF941" s="14">
        <f t="shared" si="611"/>
        <v>-9.1708970265192606E-4</v>
      </c>
      <c r="BG941" s="14">
        <f t="shared" si="612"/>
        <v>5.0893303013085575E-4</v>
      </c>
      <c r="BH941" s="14">
        <f t="shared" si="613"/>
        <v>-6.4397952473229719E-3</v>
      </c>
      <c r="BI941" s="14">
        <f t="shared" si="614"/>
        <v>8.9326110038861813E-3</v>
      </c>
      <c r="BJ941" s="14">
        <f t="shared" si="615"/>
        <v>4.1049646067727683E-3</v>
      </c>
      <c r="BK941" s="14">
        <f t="shared" si="616"/>
        <v>6.4269301292124307E-3</v>
      </c>
      <c r="BL941" s="14">
        <f t="shared" si="617"/>
        <v>9.1440592200872795E-3</v>
      </c>
    </row>
    <row r="942" spans="1:64" x14ac:dyDescent="0.35">
      <c r="A942" s="4">
        <v>45258</v>
      </c>
      <c r="B942" s="1">
        <v>29.33</v>
      </c>
      <c r="C942" s="1">
        <v>14.26</v>
      </c>
      <c r="D942" s="1">
        <v>245.281654</v>
      </c>
      <c r="E942" s="1">
        <v>324.97000000000003</v>
      </c>
      <c r="F942" s="1">
        <v>33.97</v>
      </c>
      <c r="G942" s="1">
        <v>102.01</v>
      </c>
      <c r="H942" s="5">
        <v>11.65</v>
      </c>
      <c r="I942" s="5">
        <v>85.86</v>
      </c>
      <c r="J942" s="5">
        <v>159.81</v>
      </c>
      <c r="K942" s="5">
        <v>15.23</v>
      </c>
      <c r="L942" s="5">
        <v>60.47</v>
      </c>
      <c r="M942" s="5">
        <v>100.91593899999999</v>
      </c>
      <c r="N942" s="5">
        <v>94.591092000000003</v>
      </c>
      <c r="O942" s="5">
        <v>93.152175999999997</v>
      </c>
      <c r="P942">
        <v>9.5839999999999996</v>
      </c>
      <c r="Q942">
        <v>9.3040000000000003</v>
      </c>
      <c r="R942">
        <v>9.3539999999999992</v>
      </c>
      <c r="S942">
        <v>7800.2752730000002</v>
      </c>
      <c r="T942">
        <v>2361.8752749999999</v>
      </c>
      <c r="U942">
        <v>4616.1587725000009</v>
      </c>
      <c r="V942">
        <v>1398.0929940000001</v>
      </c>
      <c r="W942">
        <v>1428.9559740000002</v>
      </c>
      <c r="X942">
        <v>3245.070886</v>
      </c>
      <c r="Y942" s="13">
        <f t="shared" si="578"/>
        <v>-2.1681120747164849E-2</v>
      </c>
      <c r="Z942" s="13">
        <f t="shared" si="579"/>
        <v>-1.4512785072563983E-2</v>
      </c>
      <c r="AA942" s="13">
        <f t="shared" si="580"/>
        <v>1.0466863275189598E-2</v>
      </c>
      <c r="AB942" s="13">
        <f t="shared" si="581"/>
        <v>-9.2982135235654979E-3</v>
      </c>
      <c r="AC942" s="13">
        <f t="shared" si="582"/>
        <v>-2.0564042303172821E-3</v>
      </c>
      <c r="AD942" s="13">
        <f t="shared" si="583"/>
        <v>2.1613125061400811E-3</v>
      </c>
      <c r="AE942" s="13">
        <f t="shared" si="584"/>
        <v>1.0407632263660104E-2</v>
      </c>
      <c r="AF942" s="13">
        <f t="shared" si="585"/>
        <v>1.6332244517032264E-3</v>
      </c>
      <c r="AG942" s="13">
        <f t="shared" si="586"/>
        <v>2.5092528699580058E-3</v>
      </c>
      <c r="AH942" s="13">
        <f t="shared" si="587"/>
        <v>2.6333113890718188E-3</v>
      </c>
      <c r="AI942" s="13">
        <f t="shared" si="588"/>
        <v>3.308519437551037E-4</v>
      </c>
      <c r="AJ942" s="13">
        <f t="shared" si="589"/>
        <v>9.4388733408618322E-3</v>
      </c>
      <c r="AK942" s="13">
        <f t="shared" si="590"/>
        <v>2.9133347096240549E-3</v>
      </c>
      <c r="AL942" s="13">
        <f t="shared" si="591"/>
        <v>1.5326483002556422E-2</v>
      </c>
      <c r="AM942" s="13">
        <f t="shared" si="592"/>
        <v>-7.3492878310330164E-4</v>
      </c>
      <c r="AN942" s="13">
        <f t="shared" si="593"/>
        <v>-4.4696555918437896E-3</v>
      </c>
      <c r="AO942" s="13">
        <f t="shared" si="594"/>
        <v>7.8580175568079434E-4</v>
      </c>
      <c r="AP942" s="13">
        <f t="shared" si="595"/>
        <v>1.1643714208491509E-4</v>
      </c>
      <c r="AQ942" s="13">
        <f t="shared" si="596"/>
        <v>4.1807454679354226E-3</v>
      </c>
      <c r="AR942" s="13">
        <f t="shared" si="597"/>
        <v>1.1585564826470407E-2</v>
      </c>
      <c r="AS942" s="14">
        <f t="shared" si="598"/>
        <v>-2.1536043603522414E-2</v>
      </c>
      <c r="AT942" s="14">
        <f t="shared" si="599"/>
        <v>-1.5011532911287987E-2</v>
      </c>
      <c r="AU942" s="14">
        <f t="shared" si="600"/>
        <v>9.6734186047333654E-3</v>
      </c>
      <c r="AV942" s="14">
        <f t="shared" si="601"/>
        <v>-9.8629465816994274E-3</v>
      </c>
      <c r="AW942" s="14">
        <f t="shared" si="602"/>
        <v>-2.0029065931766697E-3</v>
      </c>
      <c r="AX942" s="14">
        <f t="shared" si="603"/>
        <v>7.2599000117324806E-4</v>
      </c>
      <c r="AY942" s="14">
        <f t="shared" si="604"/>
        <v>9.6541796110750661E-3</v>
      </c>
      <c r="AZ942" s="14">
        <f t="shared" si="605"/>
        <v>1.0347161905698002E-3</v>
      </c>
      <c r="BA942" s="14">
        <f t="shared" si="606"/>
        <v>2.0655954507585394E-3</v>
      </c>
      <c r="BB942" s="14">
        <f t="shared" si="607"/>
        <v>2.5344552122690857E-3</v>
      </c>
      <c r="BC942" s="14">
        <f t="shared" si="608"/>
        <v>1.3823337838646951E-4</v>
      </c>
      <c r="BD942" s="14">
        <f t="shared" si="609"/>
        <v>9.5595010932376934E-3</v>
      </c>
      <c r="BE942" s="14">
        <f t="shared" si="610"/>
        <v>3.0430290733761667E-3</v>
      </c>
      <c r="BF942" s="14">
        <f t="shared" si="611"/>
        <v>1.5507133651517652E-2</v>
      </c>
      <c r="BG942" s="14">
        <f t="shared" si="612"/>
        <v>-1.3802373294737615E-3</v>
      </c>
      <c r="BH942" s="14">
        <f t="shared" si="613"/>
        <v>-5.2318900830768435E-3</v>
      </c>
      <c r="BI942" s="14">
        <f t="shared" si="614"/>
        <v>9.3539846174580245E-4</v>
      </c>
      <c r="BJ942" s="14">
        <f t="shared" si="615"/>
        <v>2.7012192857192366E-5</v>
      </c>
      <c r="BK942" s="14">
        <f t="shared" si="616"/>
        <v>4.0021713020293084E-3</v>
      </c>
      <c r="BL942" s="14">
        <f t="shared" si="617"/>
        <v>1.1011274204094753E-2</v>
      </c>
    </row>
    <row r="943" spans="1:64" x14ac:dyDescent="0.35">
      <c r="A943" s="4">
        <v>45259</v>
      </c>
      <c r="B943" s="1">
        <v>29.15</v>
      </c>
      <c r="C943" s="1">
        <v>14.28</v>
      </c>
      <c r="D943" s="1">
        <v>243.249065</v>
      </c>
      <c r="E943" s="1">
        <v>321.54000000000002</v>
      </c>
      <c r="F943" s="1">
        <v>34.229999999999997</v>
      </c>
      <c r="G943" s="1">
        <v>102.13</v>
      </c>
      <c r="H943" s="5">
        <v>12.04</v>
      </c>
      <c r="I943" s="5">
        <v>86.31</v>
      </c>
      <c r="J943" s="5">
        <v>157.75</v>
      </c>
      <c r="K943" s="5">
        <v>15.46</v>
      </c>
      <c r="L943" s="5">
        <v>60.61</v>
      </c>
      <c r="M943" s="5">
        <v>101.277659</v>
      </c>
      <c r="N943" s="5">
        <v>95.473189000000005</v>
      </c>
      <c r="O943" s="5">
        <v>93.813642000000002</v>
      </c>
      <c r="P943">
        <v>9.484</v>
      </c>
      <c r="Q943">
        <v>9.2240000000000002</v>
      </c>
      <c r="R943">
        <v>9.2539999999999996</v>
      </c>
      <c r="S943">
        <v>7860.2069000000001</v>
      </c>
      <c r="T943">
        <v>2372.7066999999997</v>
      </c>
      <c r="U943">
        <v>4706.3379999999997</v>
      </c>
      <c r="V943">
        <v>1412.5930000000001</v>
      </c>
      <c r="W943">
        <v>1451.4955</v>
      </c>
      <c r="X943">
        <v>3277.1465999999996</v>
      </c>
      <c r="Y943" s="13">
        <f t="shared" si="578"/>
        <v>-6.1370610296624523E-3</v>
      </c>
      <c r="Z943" s="13">
        <f t="shared" si="579"/>
        <v>1.4025245441794932E-3</v>
      </c>
      <c r="AA943" s="13">
        <f t="shared" si="580"/>
        <v>-8.2867551113301012E-3</v>
      </c>
      <c r="AB943" s="13">
        <f t="shared" si="581"/>
        <v>-1.0554820444964171E-2</v>
      </c>
      <c r="AC943" s="13">
        <f t="shared" si="582"/>
        <v>7.6538121872239632E-3</v>
      </c>
      <c r="AD943" s="13">
        <f t="shared" si="583"/>
        <v>1.1763552592882103E-3</v>
      </c>
      <c r="AE943" s="13">
        <f t="shared" si="584"/>
        <v>3.3476394849785304E-2</v>
      </c>
      <c r="AF943" s="13">
        <f t="shared" si="585"/>
        <v>5.2410901467505574E-3</v>
      </c>
      <c r="AG943" s="13">
        <f t="shared" si="586"/>
        <v>-1.2890307239847333E-2</v>
      </c>
      <c r="AH943" s="13">
        <f t="shared" si="587"/>
        <v>1.5101772816808957E-2</v>
      </c>
      <c r="AI943" s="13">
        <f t="shared" si="588"/>
        <v>2.3151976186538874E-3</v>
      </c>
      <c r="AJ943" s="13">
        <f t="shared" si="589"/>
        <v>3.5843693630993752E-3</v>
      </c>
      <c r="AK943" s="13">
        <f t="shared" si="590"/>
        <v>9.3253707230697962E-3</v>
      </c>
      <c r="AL943" s="13">
        <f t="shared" si="591"/>
        <v>7.1009183940051422E-3</v>
      </c>
      <c r="AM943" s="13">
        <f t="shared" si="592"/>
        <v>7.683270769616073E-3</v>
      </c>
      <c r="AN943" s="13">
        <f t="shared" si="593"/>
        <v>4.5859428373074673E-3</v>
      </c>
      <c r="AO943" s="13">
        <f t="shared" si="594"/>
        <v>1.9535555847261288E-2</v>
      </c>
      <c r="AP943" s="13">
        <f t="shared" si="595"/>
        <v>1.037127434457338E-2</v>
      </c>
      <c r="AQ943" s="13">
        <f t="shared" si="596"/>
        <v>1.5773422281797879E-2</v>
      </c>
      <c r="AR943" s="13">
        <f t="shared" si="597"/>
        <v>9.8844417046116892E-3</v>
      </c>
      <c r="AS943" s="14">
        <f t="shared" si="598"/>
        <v>-5.9919838860200171E-3</v>
      </c>
      <c r="AT943" s="14">
        <f t="shared" si="599"/>
        <v>9.037767054554882E-4</v>
      </c>
      <c r="AU943" s="14">
        <f t="shared" si="600"/>
        <v>-9.0801997817863342E-3</v>
      </c>
      <c r="AV943" s="14">
        <f t="shared" si="601"/>
        <v>-1.11195535030981E-2</v>
      </c>
      <c r="AW943" s="14">
        <f t="shared" si="602"/>
        <v>7.7073098243645756E-3</v>
      </c>
      <c r="AX943" s="14">
        <f t="shared" si="603"/>
        <v>-2.5896724567862277E-4</v>
      </c>
      <c r="AY943" s="14">
        <f t="shared" si="604"/>
        <v>3.2722942197200268E-2</v>
      </c>
      <c r="AZ943" s="14">
        <f t="shared" si="605"/>
        <v>4.6425818856171315E-3</v>
      </c>
      <c r="BA943" s="14">
        <f t="shared" si="606"/>
        <v>-1.33339646590468E-2</v>
      </c>
      <c r="BB943" s="14">
        <f t="shared" si="607"/>
        <v>1.5002916640006223E-2</v>
      </c>
      <c r="BC943" s="14">
        <f t="shared" si="608"/>
        <v>2.1225790532852533E-3</v>
      </c>
      <c r="BD943" s="14">
        <f t="shared" si="609"/>
        <v>3.7049971154752355E-3</v>
      </c>
      <c r="BE943" s="14">
        <f t="shared" si="610"/>
        <v>9.4550650868219076E-3</v>
      </c>
      <c r="BF943" s="14">
        <f t="shared" si="611"/>
        <v>7.2815690429663717E-3</v>
      </c>
      <c r="BG943" s="14">
        <f t="shared" si="612"/>
        <v>7.037962223245613E-3</v>
      </c>
      <c r="BH943" s="14">
        <f t="shared" si="613"/>
        <v>3.8237083460744134E-3</v>
      </c>
      <c r="BI943" s="14">
        <f t="shared" si="614"/>
        <v>1.9685152553326295E-2</v>
      </c>
      <c r="BJ943" s="14">
        <f t="shared" si="615"/>
        <v>1.0281849395345658E-2</v>
      </c>
      <c r="BK943" s="14">
        <f t="shared" si="616"/>
        <v>1.5594848115891765E-2</v>
      </c>
      <c r="BL943" s="14">
        <f t="shared" si="617"/>
        <v>9.3101510822360348E-3</v>
      </c>
    </row>
    <row r="944" spans="1:64" x14ac:dyDescent="0.35">
      <c r="A944" s="4">
        <v>45260</v>
      </c>
      <c r="B944" s="1">
        <v>29.46</v>
      </c>
      <c r="C944" s="1">
        <v>14.08</v>
      </c>
      <c r="D944" s="1">
        <v>253.65169900000001</v>
      </c>
      <c r="E944" s="1">
        <v>321.88</v>
      </c>
      <c r="F944" s="1">
        <v>35.14</v>
      </c>
      <c r="G944" s="1">
        <v>102.11</v>
      </c>
      <c r="H944" s="5">
        <v>12.07</v>
      </c>
      <c r="I944" s="5">
        <v>87.64</v>
      </c>
      <c r="J944" s="5">
        <v>161.51</v>
      </c>
      <c r="K944" s="5">
        <v>15.71</v>
      </c>
      <c r="L944" s="5">
        <v>60.66</v>
      </c>
      <c r="M944" s="5">
        <v>100.849908</v>
      </c>
      <c r="N944" s="5">
        <v>95.140882000000005</v>
      </c>
      <c r="O944" s="5">
        <v>93.119478000000001</v>
      </c>
      <c r="P944">
        <v>9.6539999999999999</v>
      </c>
      <c r="Q944">
        <v>9.3040000000000003</v>
      </c>
      <c r="R944">
        <v>9.3840000000000003</v>
      </c>
      <c r="S944">
        <v>7936.2939599999991</v>
      </c>
      <c r="T944">
        <v>2399.6682000000001</v>
      </c>
      <c r="U944">
        <v>4730.6502449999998</v>
      </c>
      <c r="V944">
        <v>1419.8036850000001</v>
      </c>
      <c r="W944">
        <v>1470.9270510000001</v>
      </c>
      <c r="X944">
        <v>3282.1548749999997</v>
      </c>
      <c r="Y944" s="13">
        <f t="shared" si="578"/>
        <v>1.0634648370497506E-2</v>
      </c>
      <c r="Z944" s="13">
        <f t="shared" si="579"/>
        <v>-1.4005602240896309E-2</v>
      </c>
      <c r="AA944" s="13">
        <f t="shared" si="580"/>
        <v>4.2765360680831421E-2</v>
      </c>
      <c r="AB944" s="13">
        <f t="shared" si="581"/>
        <v>1.0574112085587329E-3</v>
      </c>
      <c r="AC944" s="13">
        <f t="shared" si="582"/>
        <v>2.6584867075664733E-2</v>
      </c>
      <c r="AD944" s="13">
        <f t="shared" si="583"/>
        <v>-1.9582884558891629E-4</v>
      </c>
      <c r="AE944" s="13">
        <f t="shared" si="584"/>
        <v>2.4916943521595628E-3</v>
      </c>
      <c r="AF944" s="13">
        <f t="shared" si="585"/>
        <v>1.5409570154095682E-2</v>
      </c>
      <c r="AG944" s="13">
        <f t="shared" si="586"/>
        <v>2.3835182250396138E-2</v>
      </c>
      <c r="AH944" s="13">
        <f t="shared" si="587"/>
        <v>1.6170763260025874E-2</v>
      </c>
      <c r="AI944" s="13">
        <f t="shared" si="588"/>
        <v>8.2494637848535158E-4</v>
      </c>
      <c r="AJ944" s="13">
        <f t="shared" si="589"/>
        <v>-4.2235474656854054E-3</v>
      </c>
      <c r="AK944" s="13">
        <f t="shared" si="590"/>
        <v>-3.4806316148086359E-3</v>
      </c>
      <c r="AL944" s="13">
        <f t="shared" si="591"/>
        <v>-7.3993929369035759E-3</v>
      </c>
      <c r="AM944" s="13">
        <f t="shared" si="592"/>
        <v>9.680032722802618E-3</v>
      </c>
      <c r="AN944" s="13">
        <f t="shared" si="593"/>
        <v>1.1363182815642719E-2</v>
      </c>
      <c r="AO944" s="13">
        <f t="shared" si="594"/>
        <v>5.1658518788918429E-3</v>
      </c>
      <c r="AP944" s="13">
        <f t="shared" si="595"/>
        <v>5.1045736457705874E-3</v>
      </c>
      <c r="AQ944" s="13">
        <f t="shared" si="596"/>
        <v>1.3387262309804011E-2</v>
      </c>
      <c r="AR944" s="13">
        <f t="shared" si="597"/>
        <v>1.5282425876218476E-3</v>
      </c>
      <c r="AS944" s="14">
        <f t="shared" si="598"/>
        <v>1.0779725514139941E-2</v>
      </c>
      <c r="AT944" s="14">
        <f t="shared" si="599"/>
        <v>-1.4504350079620313E-2</v>
      </c>
      <c r="AU944" s="14">
        <f t="shared" si="600"/>
        <v>4.1971916010375185E-2</v>
      </c>
      <c r="AV944" s="14">
        <f t="shared" si="601"/>
        <v>4.9267815042480301E-4</v>
      </c>
      <c r="AW944" s="14">
        <f t="shared" si="602"/>
        <v>2.6638364712805344E-2</v>
      </c>
      <c r="AX944" s="14">
        <f t="shared" si="603"/>
        <v>-1.6311513505557493E-3</v>
      </c>
      <c r="AY944" s="14">
        <f t="shared" si="604"/>
        <v>1.7382416995745246E-3</v>
      </c>
      <c r="AZ944" s="14">
        <f t="shared" si="605"/>
        <v>1.4811061892962255E-2</v>
      </c>
      <c r="BA944" s="14">
        <f t="shared" si="606"/>
        <v>2.3391524831196671E-2</v>
      </c>
      <c r="BB944" s="14">
        <f t="shared" si="607"/>
        <v>1.607190708322314E-2</v>
      </c>
      <c r="BC944" s="14">
        <f t="shared" si="608"/>
        <v>6.3232781311671742E-4</v>
      </c>
      <c r="BD944" s="14">
        <f t="shared" si="609"/>
        <v>-4.1029197133095451E-3</v>
      </c>
      <c r="BE944" s="14">
        <f t="shared" si="610"/>
        <v>-3.3509372510565241E-3</v>
      </c>
      <c r="BF944" s="14">
        <f t="shared" si="611"/>
        <v>-7.2187422879423464E-3</v>
      </c>
      <c r="BG944" s="14">
        <f t="shared" si="612"/>
        <v>9.034724176432158E-3</v>
      </c>
      <c r="BH944" s="14">
        <f t="shared" si="613"/>
        <v>1.0600948324409665E-2</v>
      </c>
      <c r="BI944" s="14">
        <f t="shared" si="614"/>
        <v>5.3154485849568507E-3</v>
      </c>
      <c r="BJ944" s="14">
        <f t="shared" si="615"/>
        <v>5.0151486965428647E-3</v>
      </c>
      <c r="BK944" s="14">
        <f t="shared" si="616"/>
        <v>1.3208688143897897E-2</v>
      </c>
      <c r="BL944" s="14">
        <f t="shared" si="617"/>
        <v>9.5395196524619371E-4</v>
      </c>
    </row>
    <row r="945" spans="1:64" x14ac:dyDescent="0.35">
      <c r="A945" s="4">
        <v>45261</v>
      </c>
      <c r="B945" s="1">
        <v>29.11</v>
      </c>
      <c r="C945" s="1">
        <v>14.18</v>
      </c>
      <c r="D945" s="1">
        <v>251.13013900000001</v>
      </c>
      <c r="E945" s="1">
        <v>318.95</v>
      </c>
      <c r="F945" s="1">
        <v>35.31</v>
      </c>
      <c r="G945" s="1">
        <v>101.03</v>
      </c>
      <c r="H945" s="5">
        <v>12.33</v>
      </c>
      <c r="I945" s="5">
        <v>87</v>
      </c>
      <c r="J945" s="5">
        <v>159.61000000000001</v>
      </c>
      <c r="K945" s="5">
        <v>15.99</v>
      </c>
      <c r="L945" s="5">
        <v>59.9</v>
      </c>
      <c r="M945" s="5">
        <v>101.547049</v>
      </c>
      <c r="N945" s="5">
        <v>95.468297000000007</v>
      </c>
      <c r="O945" s="5">
        <v>93.843390999999997</v>
      </c>
      <c r="P945">
        <v>9.5340000000000007</v>
      </c>
      <c r="Q945">
        <v>9.1839999999999993</v>
      </c>
      <c r="R945">
        <v>9.2639999999999993</v>
      </c>
      <c r="S945">
        <v>7905.7020000000002</v>
      </c>
      <c r="T945">
        <v>2395.3019999999997</v>
      </c>
      <c r="U945">
        <v>4701.0599999999995</v>
      </c>
      <c r="V945">
        <v>1405.8407999999999</v>
      </c>
      <c r="W945">
        <v>1490.7353999999998</v>
      </c>
      <c r="X945">
        <v>3306.4121999999998</v>
      </c>
      <c r="Y945" s="13">
        <f t="shared" si="578"/>
        <v>-1.1880515953835758E-2</v>
      </c>
      <c r="Z945" s="13">
        <f t="shared" si="579"/>
        <v>7.1022727272727019E-3</v>
      </c>
      <c r="AA945" s="13">
        <f t="shared" si="580"/>
        <v>-9.9410333537722287E-3</v>
      </c>
      <c r="AB945" s="13">
        <f t="shared" si="581"/>
        <v>-9.1027712190878806E-3</v>
      </c>
      <c r="AC945" s="13">
        <f t="shared" si="582"/>
        <v>4.8377916903813807E-3</v>
      </c>
      <c r="AD945" s="13">
        <f t="shared" si="583"/>
        <v>-1.0576828909999003E-2</v>
      </c>
      <c r="AE945" s="13">
        <f t="shared" si="584"/>
        <v>2.1541010770505367E-2</v>
      </c>
      <c r="AF945" s="13">
        <f t="shared" si="585"/>
        <v>-7.3026015518028358E-3</v>
      </c>
      <c r="AG945" s="13">
        <f t="shared" si="586"/>
        <v>-1.1763977462695668E-2</v>
      </c>
      <c r="AH945" s="13">
        <f t="shared" si="587"/>
        <v>1.7823042647994867E-2</v>
      </c>
      <c r="AI945" s="13">
        <f t="shared" si="588"/>
        <v>-1.2528849324101518E-2</v>
      </c>
      <c r="AJ945" s="13">
        <f t="shared" si="589"/>
        <v>6.9126587601845112E-3</v>
      </c>
      <c r="AK945" s="13">
        <f t="shared" si="590"/>
        <v>3.4413702408182634E-3</v>
      </c>
      <c r="AL945" s="13">
        <f t="shared" si="591"/>
        <v>7.7740233896070165E-3</v>
      </c>
      <c r="AM945" s="13">
        <f t="shared" si="592"/>
        <v>-3.8546908864750314E-3</v>
      </c>
      <c r="AN945" s="13">
        <f t="shared" si="593"/>
        <v>-1.8195015460889092E-3</v>
      </c>
      <c r="AO945" s="13">
        <f t="shared" si="594"/>
        <v>-6.2550058591364591E-3</v>
      </c>
      <c r="AP945" s="13">
        <f t="shared" si="595"/>
        <v>-9.8343772082829482E-3</v>
      </c>
      <c r="AQ945" s="13">
        <f t="shared" si="596"/>
        <v>1.3466574692832731E-2</v>
      </c>
      <c r="AR945" s="13">
        <f t="shared" si="597"/>
        <v>7.3906704356844341E-3</v>
      </c>
      <c r="AS945" s="14">
        <f t="shared" si="598"/>
        <v>-1.1735438810193323E-2</v>
      </c>
      <c r="AT945" s="14">
        <f t="shared" si="599"/>
        <v>6.6035248885486968E-3</v>
      </c>
      <c r="AU945" s="14">
        <f t="shared" si="600"/>
        <v>-1.0734478024228462E-2</v>
      </c>
      <c r="AV945" s="14">
        <f t="shared" si="601"/>
        <v>-9.6675042772218101E-3</v>
      </c>
      <c r="AW945" s="14">
        <f t="shared" si="602"/>
        <v>4.8912893275219931E-3</v>
      </c>
      <c r="AX945" s="14">
        <f t="shared" si="603"/>
        <v>-1.2012151414965836E-2</v>
      </c>
      <c r="AY945" s="14">
        <f t="shared" si="604"/>
        <v>2.0787558117920327E-2</v>
      </c>
      <c r="AZ945" s="14">
        <f t="shared" si="605"/>
        <v>-7.9011098129362616E-3</v>
      </c>
      <c r="BA945" s="14">
        <f t="shared" si="606"/>
        <v>-1.2207634881895135E-2</v>
      </c>
      <c r="BB945" s="14">
        <f t="shared" si="607"/>
        <v>1.7724186471192133E-2</v>
      </c>
      <c r="BC945" s="14">
        <f t="shared" si="608"/>
        <v>-1.2721467889470152E-2</v>
      </c>
      <c r="BD945" s="14">
        <f t="shared" si="609"/>
        <v>7.0332865125603715E-3</v>
      </c>
      <c r="BE945" s="14">
        <f t="shared" si="610"/>
        <v>3.5710646045703752E-3</v>
      </c>
      <c r="BF945" s="14">
        <f t="shared" si="611"/>
        <v>7.9546740385682459E-3</v>
      </c>
      <c r="BG945" s="14">
        <f t="shared" si="612"/>
        <v>-4.4999994328454914E-3</v>
      </c>
      <c r="BH945" s="14">
        <f t="shared" si="613"/>
        <v>-2.5817360373219631E-3</v>
      </c>
      <c r="BI945" s="14">
        <f t="shared" si="614"/>
        <v>-6.1054091530714514E-3</v>
      </c>
      <c r="BJ945" s="14">
        <f t="shared" si="615"/>
        <v>-9.9238021575106701E-3</v>
      </c>
      <c r="BK945" s="14">
        <f t="shared" si="616"/>
        <v>1.3288000526926616E-2</v>
      </c>
      <c r="BL945" s="14">
        <f t="shared" si="617"/>
        <v>6.8163798133087806E-3</v>
      </c>
    </row>
    <row r="946" spans="1:64" x14ac:dyDescent="0.35">
      <c r="A946" s="4">
        <v>45264</v>
      </c>
      <c r="B946" s="1">
        <v>30.08</v>
      </c>
      <c r="C946" s="1">
        <v>13.86</v>
      </c>
      <c r="D946" s="1">
        <v>251.302717</v>
      </c>
      <c r="E946" s="1">
        <v>317.14</v>
      </c>
      <c r="F946" s="1">
        <v>34.770000000000003</v>
      </c>
      <c r="G946" s="1">
        <v>101.91</v>
      </c>
      <c r="H946" s="5">
        <v>12.32</v>
      </c>
      <c r="I946" s="5">
        <v>87.62</v>
      </c>
      <c r="J946" s="5">
        <v>159.88</v>
      </c>
      <c r="K946" s="5">
        <v>15.98</v>
      </c>
      <c r="L946" s="5">
        <v>60.26</v>
      </c>
      <c r="M946" s="5">
        <v>101.151899</v>
      </c>
      <c r="N946" s="5">
        <v>95.847701000000001</v>
      </c>
      <c r="O946" s="5">
        <v>93.356854999999996</v>
      </c>
      <c r="P946">
        <v>9.5640000000000001</v>
      </c>
      <c r="Q946">
        <v>9.2840000000000007</v>
      </c>
      <c r="R946">
        <v>9.3640000000000008</v>
      </c>
      <c r="S946">
        <v>7975.0861320000004</v>
      </c>
      <c r="T946">
        <v>2399.9126040000001</v>
      </c>
      <c r="U946">
        <v>4788.2997599999999</v>
      </c>
      <c r="V946">
        <v>1423.567456</v>
      </c>
      <c r="W946">
        <v>1520.8352520000001</v>
      </c>
      <c r="X946">
        <v>3280.5616080000004</v>
      </c>
      <c r="Y946" s="13">
        <f t="shared" si="578"/>
        <v>3.3321882514599756E-2</v>
      </c>
      <c r="Z946" s="13">
        <f t="shared" si="579"/>
        <v>-2.2566995768688314E-2</v>
      </c>
      <c r="AA946" s="13">
        <f t="shared" si="580"/>
        <v>6.872054492829601E-4</v>
      </c>
      <c r="AB946" s="13">
        <f t="shared" si="581"/>
        <v>-5.6748706693839236E-3</v>
      </c>
      <c r="AC946" s="13">
        <f t="shared" si="582"/>
        <v>-1.5293118096856389E-2</v>
      </c>
      <c r="AD946" s="13">
        <f t="shared" si="583"/>
        <v>8.7102840740373687E-3</v>
      </c>
      <c r="AE946" s="13">
        <f t="shared" si="584"/>
        <v>-8.1103000811028276E-4</v>
      </c>
      <c r="AF946" s="13">
        <f t="shared" si="585"/>
        <v>7.1264367816092477E-3</v>
      </c>
      <c r="AG946" s="13">
        <f t="shared" si="586"/>
        <v>1.6916233318713225E-3</v>
      </c>
      <c r="AH946" s="13">
        <f t="shared" si="587"/>
        <v>-6.2539086929329498E-4</v>
      </c>
      <c r="AI946" s="13">
        <f t="shared" si="588"/>
        <v>6.0100166944908086E-3</v>
      </c>
      <c r="AJ946" s="13">
        <f t="shared" si="589"/>
        <v>-3.8912996871036695E-3</v>
      </c>
      <c r="AK946" s="13">
        <f t="shared" si="590"/>
        <v>3.9741360422506939E-3</v>
      </c>
      <c r="AL946" s="13">
        <f t="shared" si="591"/>
        <v>-5.1845526340794845E-3</v>
      </c>
      <c r="AM946" s="13">
        <f t="shared" si="592"/>
        <v>8.7764669095799636E-3</v>
      </c>
      <c r="AN946" s="13">
        <f t="shared" si="593"/>
        <v>1.924852899551047E-3</v>
      </c>
      <c r="AO946" s="13">
        <f t="shared" si="594"/>
        <v>1.8557465763040761E-2</v>
      </c>
      <c r="AP946" s="13">
        <f t="shared" si="595"/>
        <v>1.2609291180053992E-2</v>
      </c>
      <c r="AQ946" s="13">
        <f t="shared" si="596"/>
        <v>2.0191277405769183E-2</v>
      </c>
      <c r="AR946" s="13">
        <f t="shared" si="597"/>
        <v>-7.8183210187765841E-3</v>
      </c>
      <c r="AS946" s="14">
        <f t="shared" si="598"/>
        <v>3.3466959658242187E-2</v>
      </c>
      <c r="AT946" s="14">
        <f t="shared" si="599"/>
        <v>-2.3065743607412318E-2</v>
      </c>
      <c r="AU946" s="14">
        <f t="shared" si="600"/>
        <v>-1.06239221173273E-4</v>
      </c>
      <c r="AV946" s="14">
        <f t="shared" si="601"/>
        <v>-6.2396037275178531E-3</v>
      </c>
      <c r="AW946" s="14">
        <f t="shared" si="602"/>
        <v>-1.5239620459715776E-2</v>
      </c>
      <c r="AX946" s="14">
        <f t="shared" si="603"/>
        <v>7.2749615690705354E-3</v>
      </c>
      <c r="AY946" s="14">
        <f t="shared" si="604"/>
        <v>-1.564482660695321E-3</v>
      </c>
      <c r="AZ946" s="14">
        <f t="shared" si="605"/>
        <v>6.5279285204758218E-3</v>
      </c>
      <c r="BA946" s="14">
        <f t="shared" si="606"/>
        <v>1.2479659126718562E-3</v>
      </c>
      <c r="BB946" s="14">
        <f t="shared" si="607"/>
        <v>-7.2424704609602795E-4</v>
      </c>
      <c r="BC946" s="14">
        <f t="shared" si="608"/>
        <v>5.8173981291221744E-3</v>
      </c>
      <c r="BD946" s="14">
        <f t="shared" si="609"/>
        <v>-3.7706719347278092E-3</v>
      </c>
      <c r="BE946" s="14">
        <f t="shared" si="610"/>
        <v>4.1038304060028062E-3</v>
      </c>
      <c r="BF946" s="14">
        <f t="shared" si="611"/>
        <v>-5.003901985118255E-3</v>
      </c>
      <c r="BG946" s="14">
        <f t="shared" si="612"/>
        <v>8.1311583632095036E-3</v>
      </c>
      <c r="BH946" s="14">
        <f t="shared" si="613"/>
        <v>1.1626184083179932E-3</v>
      </c>
      <c r="BI946" s="14">
        <f t="shared" si="614"/>
        <v>1.8707062469105768E-2</v>
      </c>
      <c r="BJ946" s="14">
        <f t="shared" si="615"/>
        <v>1.2519866230826271E-2</v>
      </c>
      <c r="BK946" s="14">
        <f t="shared" si="616"/>
        <v>2.0012703239863067E-2</v>
      </c>
      <c r="BL946" s="14">
        <f t="shared" si="617"/>
        <v>-8.3926116411522384E-3</v>
      </c>
    </row>
    <row r="947" spans="1:64" x14ac:dyDescent="0.35">
      <c r="A947" s="4">
        <v>45265</v>
      </c>
      <c r="B947" s="1">
        <v>31.18</v>
      </c>
      <c r="C947" s="1">
        <v>13.71</v>
      </c>
      <c r="D947" s="1">
        <v>249.807039</v>
      </c>
      <c r="E947" s="1">
        <v>318.8</v>
      </c>
      <c r="F947" s="1">
        <v>34.479999999999997</v>
      </c>
      <c r="G947" s="1">
        <v>102.45</v>
      </c>
      <c r="H947" s="5">
        <v>12.14</v>
      </c>
      <c r="I947" s="5">
        <v>89.07</v>
      </c>
      <c r="J947" s="5">
        <v>159.88</v>
      </c>
      <c r="K947" s="5">
        <v>15.97</v>
      </c>
      <c r="L947" s="5">
        <v>60.52</v>
      </c>
      <c r="M947" s="5">
        <v>97.215979000000004</v>
      </c>
      <c r="N947" s="5">
        <v>91.649186</v>
      </c>
      <c r="O947" s="5">
        <v>89.462344999999999</v>
      </c>
      <c r="P947">
        <v>9.5239999999999991</v>
      </c>
      <c r="Q947">
        <v>9.2040000000000006</v>
      </c>
      <c r="R947">
        <v>9.2639999999999993</v>
      </c>
      <c r="S947">
        <v>7939.3608000000013</v>
      </c>
      <c r="T947">
        <v>2337.1210800000003</v>
      </c>
      <c r="U947">
        <v>4892.113800000001</v>
      </c>
      <c r="V947">
        <v>1419.2085600000003</v>
      </c>
      <c r="W947">
        <v>1505.1052800000002</v>
      </c>
      <c r="X947">
        <v>3254.1642000000006</v>
      </c>
      <c r="Y947" s="13">
        <f t="shared" si="578"/>
        <v>3.6569148936170262E-2</v>
      </c>
      <c r="Z947" s="13">
        <f t="shared" si="579"/>
        <v>-1.082251082251072E-2</v>
      </c>
      <c r="AA947" s="13">
        <f t="shared" si="580"/>
        <v>-5.9516984848197963E-3</v>
      </c>
      <c r="AB947" s="13">
        <f t="shared" si="581"/>
        <v>5.2342813899225104E-3</v>
      </c>
      <c r="AC947" s="13">
        <f t="shared" si="582"/>
        <v>-8.3405234397470867E-3</v>
      </c>
      <c r="AD947" s="13">
        <f t="shared" si="583"/>
        <v>5.2987930526936147E-3</v>
      </c>
      <c r="AE947" s="13">
        <f t="shared" si="584"/>
        <v>-1.4610389610389588E-2</v>
      </c>
      <c r="AF947" s="13">
        <f t="shared" si="585"/>
        <v>1.6548733165943717E-2</v>
      </c>
      <c r="AG947" s="13">
        <f t="shared" si="586"/>
        <v>0</v>
      </c>
      <c r="AH947" s="13">
        <f t="shared" si="587"/>
        <v>-6.2578222778471759E-4</v>
      </c>
      <c r="AI947" s="13">
        <f t="shared" si="588"/>
        <v>4.3146365748424351E-3</v>
      </c>
      <c r="AJ947" s="13">
        <f t="shared" si="589"/>
        <v>-3.8910984755708797E-2</v>
      </c>
      <c r="AK947" s="13">
        <f t="shared" si="590"/>
        <v>-4.3804024052700029E-2</v>
      </c>
      <c r="AL947" s="13">
        <f t="shared" si="591"/>
        <v>-4.1716379584552168E-2</v>
      </c>
      <c r="AM947" s="13">
        <f t="shared" si="592"/>
        <v>-4.4796170735575281E-3</v>
      </c>
      <c r="AN947" s="13">
        <f t="shared" si="593"/>
        <v>-2.6164087765255868E-2</v>
      </c>
      <c r="AO947" s="13">
        <f t="shared" si="594"/>
        <v>2.1680772968148743E-2</v>
      </c>
      <c r="AP947" s="13">
        <f t="shared" si="595"/>
        <v>-3.0619525485975508E-3</v>
      </c>
      <c r="AQ947" s="13">
        <f t="shared" si="596"/>
        <v>-1.0342982239078096E-2</v>
      </c>
      <c r="AR947" s="13">
        <f t="shared" si="597"/>
        <v>-8.0466124872116129E-3</v>
      </c>
      <c r="AS947" s="14">
        <f t="shared" si="598"/>
        <v>3.6714226079812694E-2</v>
      </c>
      <c r="AT947" s="14">
        <f t="shared" si="599"/>
        <v>-1.1321258661234724E-2</v>
      </c>
      <c r="AU947" s="14">
        <f t="shared" si="600"/>
        <v>-6.7451431552760293E-3</v>
      </c>
      <c r="AV947" s="14">
        <f t="shared" si="601"/>
        <v>4.6695483317885809E-3</v>
      </c>
      <c r="AW947" s="14">
        <f t="shared" si="602"/>
        <v>-8.2870258026064743E-3</v>
      </c>
      <c r="AX947" s="14">
        <f t="shared" si="603"/>
        <v>3.8634705477267814E-3</v>
      </c>
      <c r="AY947" s="14">
        <f t="shared" si="604"/>
        <v>-1.5363842262974626E-2</v>
      </c>
      <c r="AZ947" s="14">
        <f t="shared" si="605"/>
        <v>1.5950224904810292E-2</v>
      </c>
      <c r="BA947" s="14">
        <f t="shared" si="606"/>
        <v>-4.4365741919946634E-4</v>
      </c>
      <c r="BB947" s="14">
        <f t="shared" si="607"/>
        <v>-7.2463840458745056E-4</v>
      </c>
      <c r="BC947" s="14">
        <f t="shared" si="608"/>
        <v>4.1220180094738009E-3</v>
      </c>
      <c r="BD947" s="14">
        <f t="shared" si="609"/>
        <v>-3.8790357003332936E-2</v>
      </c>
      <c r="BE947" s="14">
        <f t="shared" si="610"/>
        <v>-4.3674329688947917E-2</v>
      </c>
      <c r="BF947" s="14">
        <f t="shared" si="611"/>
        <v>-4.1535728935590939E-2</v>
      </c>
      <c r="BG947" s="14">
        <f t="shared" si="612"/>
        <v>-5.1249256199279881E-3</v>
      </c>
      <c r="BH947" s="14">
        <f t="shared" si="613"/>
        <v>-2.6926322256488923E-2</v>
      </c>
      <c r="BI947" s="14">
        <f t="shared" si="614"/>
        <v>2.183036967421375E-2</v>
      </c>
      <c r="BJ947" s="14">
        <f t="shared" si="615"/>
        <v>-3.1513774978252735E-3</v>
      </c>
      <c r="BK947" s="14">
        <f t="shared" si="616"/>
        <v>-1.0521556404984211E-2</v>
      </c>
      <c r="BL947" s="14">
        <f t="shared" si="617"/>
        <v>-8.6209031095872673E-3</v>
      </c>
    </row>
    <row r="948" spans="1:64" x14ac:dyDescent="0.35">
      <c r="A948" s="4">
        <v>45266</v>
      </c>
      <c r="B948" s="1">
        <v>31.05</v>
      </c>
      <c r="C948" s="1">
        <v>13.73</v>
      </c>
      <c r="D948" s="1">
        <v>250.180959</v>
      </c>
      <c r="E948" s="1">
        <v>321.81</v>
      </c>
      <c r="F948" s="1">
        <v>35.119999999999997</v>
      </c>
      <c r="G948" s="1">
        <v>102.28</v>
      </c>
      <c r="H948" s="5">
        <v>12.14</v>
      </c>
      <c r="I948" s="5">
        <v>88.78</v>
      </c>
      <c r="J948" s="5">
        <v>160.38</v>
      </c>
      <c r="K948" s="5">
        <v>16.03</v>
      </c>
      <c r="L948" s="5">
        <v>61.44</v>
      </c>
      <c r="M948" s="5">
        <v>97.366445999999996</v>
      </c>
      <c r="N948" s="5">
        <v>92.180498</v>
      </c>
      <c r="O948" s="5">
        <v>90.444119999999998</v>
      </c>
      <c r="P948">
        <v>9.52</v>
      </c>
      <c r="Q948">
        <v>9.1739999999999995</v>
      </c>
      <c r="R948">
        <v>9.2040000000000006</v>
      </c>
      <c r="S948">
        <v>7863.7099200000002</v>
      </c>
      <c r="T948">
        <v>2261.62068</v>
      </c>
      <c r="U948">
        <v>4923.8970000000008</v>
      </c>
      <c r="V948">
        <v>1411.0272</v>
      </c>
      <c r="W948">
        <v>1490.2245600000003</v>
      </c>
      <c r="X948">
        <v>3248.1292800000006</v>
      </c>
      <c r="Y948" s="13">
        <f t="shared" si="578"/>
        <v>-4.1693393200769409E-3</v>
      </c>
      <c r="Z948" s="13">
        <f t="shared" si="579"/>
        <v>1.4587892049598521E-3</v>
      </c>
      <c r="AA948" s="13">
        <f t="shared" si="580"/>
        <v>1.4968353233633189E-3</v>
      </c>
      <c r="AB948" s="13">
        <f t="shared" si="581"/>
        <v>9.4416562107904351E-3</v>
      </c>
      <c r="AC948" s="13">
        <f t="shared" si="582"/>
        <v>1.856148491879352E-2</v>
      </c>
      <c r="AD948" s="13">
        <f t="shared" si="583"/>
        <v>-1.6593460224499923E-3</v>
      </c>
      <c r="AE948" s="13">
        <f t="shared" si="584"/>
        <v>0</v>
      </c>
      <c r="AF948" s="13">
        <f t="shared" si="585"/>
        <v>-3.2558661726730894E-3</v>
      </c>
      <c r="AG948" s="13">
        <f t="shared" si="586"/>
        <v>3.1273455091318488E-3</v>
      </c>
      <c r="AH948" s="13">
        <f t="shared" si="587"/>
        <v>3.7570444583594547E-3</v>
      </c>
      <c r="AI948" s="13">
        <f t="shared" si="588"/>
        <v>1.520158625247843E-2</v>
      </c>
      <c r="AJ948" s="13">
        <f t="shared" si="589"/>
        <v>1.5477599623822326E-3</v>
      </c>
      <c r="AK948" s="13">
        <f t="shared" si="590"/>
        <v>5.797236431537971E-3</v>
      </c>
      <c r="AL948" s="13">
        <f t="shared" si="591"/>
        <v>1.0974170194174978E-2</v>
      </c>
      <c r="AM948" s="13">
        <f t="shared" si="592"/>
        <v>-9.528585726951852E-3</v>
      </c>
      <c r="AN948" s="13">
        <f t="shared" si="593"/>
        <v>-3.2304873139050352E-2</v>
      </c>
      <c r="AO948" s="13">
        <f t="shared" si="594"/>
        <v>6.4968235203359016E-3</v>
      </c>
      <c r="AP948" s="13">
        <f t="shared" si="595"/>
        <v>-5.7647341134979251E-3</v>
      </c>
      <c r="AQ948" s="13">
        <f t="shared" si="596"/>
        <v>-9.8868299764385131E-3</v>
      </c>
      <c r="AR948" s="13">
        <f t="shared" si="597"/>
        <v>-1.8545222764112688E-3</v>
      </c>
      <c r="AS948" s="14">
        <f t="shared" si="598"/>
        <v>-4.0242621764345066E-3</v>
      </c>
      <c r="AT948" s="14">
        <f t="shared" si="599"/>
        <v>9.6004136623584712E-4</v>
      </c>
      <c r="AU948" s="14">
        <f t="shared" si="600"/>
        <v>7.0339065290708584E-4</v>
      </c>
      <c r="AV948" s="14">
        <f t="shared" si="601"/>
        <v>8.8769231526565056E-3</v>
      </c>
      <c r="AW948" s="14">
        <f t="shared" si="602"/>
        <v>1.8614982555934131E-2</v>
      </c>
      <c r="AX948" s="14">
        <f t="shared" si="603"/>
        <v>-3.0946685274168256E-3</v>
      </c>
      <c r="AY948" s="14">
        <f t="shared" si="604"/>
        <v>-7.5345265258503825E-4</v>
      </c>
      <c r="AZ948" s="14">
        <f t="shared" si="605"/>
        <v>-3.8543744338065157E-3</v>
      </c>
      <c r="BA948" s="14">
        <f t="shared" si="606"/>
        <v>2.6836880899323823E-3</v>
      </c>
      <c r="BB948" s="14">
        <f t="shared" si="607"/>
        <v>3.6581882815567217E-3</v>
      </c>
      <c r="BC948" s="14">
        <f t="shared" si="608"/>
        <v>1.5008967687109796E-2</v>
      </c>
      <c r="BD948" s="14">
        <f t="shared" si="609"/>
        <v>1.6683877147580931E-3</v>
      </c>
      <c r="BE948" s="14">
        <f t="shared" si="610"/>
        <v>5.9269307952900833E-3</v>
      </c>
      <c r="BF948" s="14">
        <f t="shared" si="611"/>
        <v>1.1154820843136208E-2</v>
      </c>
      <c r="BG948" s="14">
        <f t="shared" si="612"/>
        <v>-1.0173894273322312E-2</v>
      </c>
      <c r="BH948" s="14">
        <f t="shared" si="613"/>
        <v>-3.3067107630283407E-2</v>
      </c>
      <c r="BI948" s="14">
        <f t="shared" si="614"/>
        <v>6.6464202264009094E-3</v>
      </c>
      <c r="BJ948" s="14">
        <f t="shared" si="615"/>
        <v>-5.8541590627256479E-3</v>
      </c>
      <c r="BK948" s="14">
        <f t="shared" si="616"/>
        <v>-1.0065404142344627E-2</v>
      </c>
      <c r="BL948" s="14">
        <f t="shared" si="617"/>
        <v>-2.4288128987869227E-3</v>
      </c>
    </row>
    <row r="949" spans="1:64" x14ac:dyDescent="0.35">
      <c r="A949" s="4">
        <v>45267</v>
      </c>
      <c r="B949" s="1">
        <v>31.49</v>
      </c>
      <c r="C949" s="1">
        <v>13.68</v>
      </c>
      <c r="D949" s="1">
        <v>250.152196</v>
      </c>
      <c r="E949" s="1">
        <v>321.81</v>
      </c>
      <c r="F949" s="1">
        <v>34.56</v>
      </c>
      <c r="G949" s="1">
        <v>102.41</v>
      </c>
      <c r="H949" s="5">
        <v>12.23</v>
      </c>
      <c r="I949" s="5">
        <v>89.13</v>
      </c>
      <c r="J949" s="5">
        <v>163.79</v>
      </c>
      <c r="K949" s="5">
        <v>16.03</v>
      </c>
      <c r="L949" s="5">
        <v>61.77</v>
      </c>
      <c r="M949" s="5">
        <v>97.438816000000003</v>
      </c>
      <c r="N949" s="5">
        <v>92.658480999999995</v>
      </c>
      <c r="O949" s="5">
        <v>90.447137999999995</v>
      </c>
      <c r="P949">
        <v>9.484</v>
      </c>
      <c r="Q949">
        <v>9.1140000000000008</v>
      </c>
      <c r="R949">
        <v>9.1440000000000001</v>
      </c>
      <c r="S949">
        <v>8015.8173899999992</v>
      </c>
      <c r="T949">
        <v>2286.6849599999996</v>
      </c>
      <c r="U949">
        <v>4992.502199999999</v>
      </c>
      <c r="V949">
        <v>1428.4783799999998</v>
      </c>
      <c r="W949">
        <v>1512.6197099999999</v>
      </c>
      <c r="X949">
        <v>3291.3079499999999</v>
      </c>
      <c r="Y949" s="13">
        <f t="shared" si="578"/>
        <v>1.4170692431561924E-2</v>
      </c>
      <c r="Z949" s="13">
        <f t="shared" si="579"/>
        <v>-3.6416605972323895E-3</v>
      </c>
      <c r="AA949" s="13">
        <f t="shared" si="580"/>
        <v>-1.1496878145709672E-4</v>
      </c>
      <c r="AB949" s="13">
        <f t="shared" si="581"/>
        <v>0</v>
      </c>
      <c r="AC949" s="13">
        <f t="shared" si="582"/>
        <v>-1.5945330296127425E-2</v>
      </c>
      <c r="AD949" s="13">
        <f t="shared" si="583"/>
        <v>1.2710207274148949E-3</v>
      </c>
      <c r="AE949" s="13">
        <f t="shared" si="584"/>
        <v>7.4135090609555067E-3</v>
      </c>
      <c r="AF949" s="13">
        <f t="shared" si="585"/>
        <v>3.9423293534579223E-3</v>
      </c>
      <c r="AG949" s="13">
        <f t="shared" si="586"/>
        <v>2.1262002743484203E-2</v>
      </c>
      <c r="AH949" s="13">
        <f t="shared" si="587"/>
        <v>0</v>
      </c>
      <c r="AI949" s="13">
        <f t="shared" si="588"/>
        <v>5.3710937500000885E-3</v>
      </c>
      <c r="AJ949" s="13">
        <f t="shared" si="589"/>
        <v>7.4327453628128201E-4</v>
      </c>
      <c r="AK949" s="13">
        <f t="shared" si="590"/>
        <v>5.1852941822899973E-3</v>
      </c>
      <c r="AL949" s="13">
        <f t="shared" si="591"/>
        <v>3.3368670069400868E-5</v>
      </c>
      <c r="AM949" s="13">
        <f t="shared" si="592"/>
        <v>1.9342965540112268E-2</v>
      </c>
      <c r="AN949" s="13">
        <f t="shared" si="593"/>
        <v>1.1082441994649429E-2</v>
      </c>
      <c r="AO949" s="13">
        <f t="shared" si="594"/>
        <v>1.3933110298610661E-2</v>
      </c>
      <c r="AP949" s="13">
        <f t="shared" si="595"/>
        <v>1.2367713393476606E-2</v>
      </c>
      <c r="AQ949" s="13">
        <f t="shared" si="596"/>
        <v>1.5028037116768226E-2</v>
      </c>
      <c r="AR949" s="13">
        <f t="shared" si="597"/>
        <v>1.3293396376144032E-2</v>
      </c>
      <c r="AS949" s="14">
        <f t="shared" si="598"/>
        <v>1.4315769575204359E-2</v>
      </c>
      <c r="AT949" s="14">
        <f t="shared" si="599"/>
        <v>-4.1404084359563942E-3</v>
      </c>
      <c r="AU949" s="14">
        <f t="shared" si="600"/>
        <v>-9.0841345191332984E-4</v>
      </c>
      <c r="AV949" s="14">
        <f t="shared" si="601"/>
        <v>-5.6473305813392984E-4</v>
      </c>
      <c r="AW949" s="14">
        <f t="shared" si="602"/>
        <v>-1.5891832658986815E-2</v>
      </c>
      <c r="AX949" s="14">
        <f t="shared" si="603"/>
        <v>-1.6430177755193814E-4</v>
      </c>
      <c r="AY949" s="14">
        <f t="shared" si="604"/>
        <v>6.6600564083704687E-3</v>
      </c>
      <c r="AZ949" s="14">
        <f t="shared" si="605"/>
        <v>3.343821092324496E-3</v>
      </c>
      <c r="BA949" s="14">
        <f t="shared" si="606"/>
        <v>2.0818345324284736E-2</v>
      </c>
      <c r="BB949" s="14">
        <f t="shared" si="607"/>
        <v>-9.8856176802732926E-5</v>
      </c>
      <c r="BC949" s="14">
        <f t="shared" si="608"/>
        <v>5.1784751846314543E-3</v>
      </c>
      <c r="BD949" s="14">
        <f t="shared" si="609"/>
        <v>8.6390228865714251E-4</v>
      </c>
      <c r="BE949" s="14">
        <f t="shared" si="610"/>
        <v>5.3149885460421096E-3</v>
      </c>
      <c r="BF949" s="14">
        <f t="shared" si="611"/>
        <v>2.1401931903063071E-4</v>
      </c>
      <c r="BG949" s="14">
        <f t="shared" si="612"/>
        <v>1.8697656993741808E-2</v>
      </c>
      <c r="BH949" s="14">
        <f t="shared" si="613"/>
        <v>1.0320207503416376E-2</v>
      </c>
      <c r="BI949" s="14">
        <f t="shared" si="614"/>
        <v>1.4082707004675669E-2</v>
      </c>
      <c r="BJ949" s="14">
        <f t="shared" si="615"/>
        <v>1.2278288444248884E-2</v>
      </c>
      <c r="BK949" s="14">
        <f t="shared" si="616"/>
        <v>1.4849462950862112E-2</v>
      </c>
      <c r="BL949" s="14">
        <f t="shared" si="617"/>
        <v>1.2719105753768377E-2</v>
      </c>
    </row>
    <row r="950" spans="1:64" x14ac:dyDescent="0.35">
      <c r="A950" s="4">
        <v>45268</v>
      </c>
      <c r="B950" s="1">
        <v>31.55</v>
      </c>
      <c r="C950" s="1">
        <v>13.39</v>
      </c>
      <c r="D950" s="1">
        <v>245.48299499999999</v>
      </c>
      <c r="E950" s="1">
        <v>321.18</v>
      </c>
      <c r="F950" s="1">
        <v>34.83</v>
      </c>
      <c r="G950" s="1">
        <v>102.41</v>
      </c>
      <c r="H950" s="5">
        <v>12.33</v>
      </c>
      <c r="I950" s="5">
        <v>87.27</v>
      </c>
      <c r="J950" s="5">
        <v>166.06</v>
      </c>
      <c r="K950" s="5">
        <v>15.89</v>
      </c>
      <c r="L950" s="5">
        <v>61.94</v>
      </c>
      <c r="M950" s="5">
        <v>97.487093000000002</v>
      </c>
      <c r="N950" s="5">
        <v>92.806950999999998</v>
      </c>
      <c r="O950" s="5">
        <v>90.171336999999994</v>
      </c>
      <c r="P950">
        <v>9.5540000000000003</v>
      </c>
      <c r="Q950">
        <v>9.234</v>
      </c>
      <c r="R950">
        <v>9.2439999999999998</v>
      </c>
      <c r="S950">
        <v>7992.2934000000005</v>
      </c>
      <c r="T950">
        <v>2298.3487800000003</v>
      </c>
      <c r="U950">
        <v>4892.2839000000004</v>
      </c>
      <c r="V950">
        <v>1415.0631600000002</v>
      </c>
      <c r="W950">
        <v>1498.5984300000002</v>
      </c>
      <c r="X950">
        <v>3224.0098800000001</v>
      </c>
      <c r="Y950" s="13">
        <f t="shared" si="578"/>
        <v>1.9053667831058201E-3</v>
      </c>
      <c r="Z950" s="13">
        <f t="shared" si="579"/>
        <v>-2.1198830409356665E-2</v>
      </c>
      <c r="AA950" s="13">
        <f t="shared" si="580"/>
        <v>-1.8665440778301283E-2</v>
      </c>
      <c r="AB950" s="13">
        <f t="shared" si="581"/>
        <v>-1.9576768900904117E-3</v>
      </c>
      <c r="AC950" s="13">
        <f t="shared" si="582"/>
        <v>7.8124999999998846E-3</v>
      </c>
      <c r="AD950" s="13">
        <f t="shared" si="583"/>
        <v>0</v>
      </c>
      <c r="AE950" s="13">
        <f t="shared" si="584"/>
        <v>8.1766148814390541E-3</v>
      </c>
      <c r="AF950" s="13">
        <f t="shared" si="585"/>
        <v>-2.0868394479973067E-2</v>
      </c>
      <c r="AG950" s="13">
        <f t="shared" si="586"/>
        <v>1.3859209963978329E-2</v>
      </c>
      <c r="AH950" s="13">
        <f t="shared" si="587"/>
        <v>-8.7336244541485059E-3</v>
      </c>
      <c r="AI950" s="13">
        <f t="shared" si="588"/>
        <v>2.7521450542333592E-3</v>
      </c>
      <c r="AJ950" s="13">
        <f t="shared" si="589"/>
        <v>4.9545963284281685E-4</v>
      </c>
      <c r="AK950" s="13">
        <f t="shared" si="590"/>
        <v>1.6023357861867304E-3</v>
      </c>
      <c r="AL950" s="13">
        <f t="shared" si="591"/>
        <v>-3.0493059935185712E-3</v>
      </c>
      <c r="AM950" s="13">
        <f t="shared" si="592"/>
        <v>-2.9346963454214589E-3</v>
      </c>
      <c r="AN950" s="13">
        <f t="shared" si="593"/>
        <v>5.1007551123267419E-3</v>
      </c>
      <c r="AO950" s="13">
        <f t="shared" si="594"/>
        <v>-2.0073761810259924E-2</v>
      </c>
      <c r="AP950" s="13">
        <f t="shared" si="595"/>
        <v>-9.3912656906992437E-3</v>
      </c>
      <c r="AQ950" s="13">
        <f t="shared" si="596"/>
        <v>-9.2695341117826017E-3</v>
      </c>
      <c r="AR950" s="13">
        <f t="shared" si="597"/>
        <v>-2.0447211571314627E-2</v>
      </c>
      <c r="AS950" s="14">
        <f t="shared" si="598"/>
        <v>2.0504439267482548E-3</v>
      </c>
      <c r="AT950" s="14">
        <f t="shared" si="599"/>
        <v>-2.1697578248080669E-2</v>
      </c>
      <c r="AU950" s="14">
        <f t="shared" si="600"/>
        <v>-1.9458885448757516E-2</v>
      </c>
      <c r="AV950" s="14">
        <f t="shared" si="601"/>
        <v>-2.5224099482243417E-3</v>
      </c>
      <c r="AW950" s="14">
        <f t="shared" si="602"/>
        <v>7.8659976371404962E-3</v>
      </c>
      <c r="AX950" s="14">
        <f t="shared" si="603"/>
        <v>-1.435322504966833E-3</v>
      </c>
      <c r="AY950" s="14">
        <f t="shared" si="604"/>
        <v>7.4231622288540161E-3</v>
      </c>
      <c r="AZ950" s="14">
        <f t="shared" si="605"/>
        <v>-2.1466902741106492E-2</v>
      </c>
      <c r="BA950" s="14">
        <f t="shared" si="606"/>
        <v>1.3415552544778862E-2</v>
      </c>
      <c r="BB950" s="14">
        <f t="shared" si="607"/>
        <v>-8.8324806309512394E-3</v>
      </c>
      <c r="BC950" s="14">
        <f t="shared" si="608"/>
        <v>2.5595264888647251E-3</v>
      </c>
      <c r="BD950" s="14">
        <f t="shared" si="609"/>
        <v>6.1608738521867735E-4</v>
      </c>
      <c r="BE950" s="14">
        <f t="shared" si="610"/>
        <v>1.7320301499388424E-3</v>
      </c>
      <c r="BF950" s="14">
        <f t="shared" si="611"/>
        <v>-2.8686553445573413E-3</v>
      </c>
      <c r="BG950" s="14">
        <f t="shared" si="612"/>
        <v>-3.5800048917919189E-3</v>
      </c>
      <c r="BH950" s="14">
        <f t="shared" si="613"/>
        <v>4.338520621093688E-3</v>
      </c>
      <c r="BI950" s="14">
        <f t="shared" si="614"/>
        <v>-1.9924165104194917E-2</v>
      </c>
      <c r="BJ950" s="14">
        <f t="shared" si="615"/>
        <v>-9.4806906399269655E-3</v>
      </c>
      <c r="BK950" s="14">
        <f t="shared" si="616"/>
        <v>-9.448108277688716E-3</v>
      </c>
      <c r="BL950" s="14">
        <f t="shared" si="617"/>
        <v>-2.102150219369028E-2</v>
      </c>
    </row>
    <row r="951" spans="1:64" x14ac:dyDescent="0.35">
      <c r="A951" s="4">
        <v>45271</v>
      </c>
      <c r="B951" s="1">
        <v>31.6</v>
      </c>
      <c r="C951" s="1">
        <v>13.2</v>
      </c>
      <c r="D951" s="1">
        <v>239.902964</v>
      </c>
      <c r="E951" s="1">
        <v>316.81</v>
      </c>
      <c r="F951" s="1">
        <v>34.270000000000003</v>
      </c>
      <c r="G951" s="1">
        <v>101.14</v>
      </c>
      <c r="H951" s="5">
        <v>12.44</v>
      </c>
      <c r="I951" s="5">
        <v>87.32</v>
      </c>
      <c r="J951" s="5">
        <v>166.29</v>
      </c>
      <c r="K951" s="5">
        <v>15.9</v>
      </c>
      <c r="L951" s="5">
        <v>61.6</v>
      </c>
      <c r="M951" s="5">
        <v>96.716455999999994</v>
      </c>
      <c r="N951" s="5">
        <v>92.217129999999997</v>
      </c>
      <c r="O951" s="5">
        <v>89.303937000000005</v>
      </c>
      <c r="P951">
        <v>9.6539999999999999</v>
      </c>
      <c r="Q951">
        <v>9.3339999999999996</v>
      </c>
      <c r="R951">
        <v>9.3539999999999992</v>
      </c>
      <c r="S951">
        <v>8032.1581399999995</v>
      </c>
      <c r="T951">
        <v>2299.6462200000001</v>
      </c>
      <c r="U951">
        <v>4893.7243500000004</v>
      </c>
      <c r="V951">
        <v>1416.9589999999998</v>
      </c>
      <c r="W951">
        <v>1503.7151399999998</v>
      </c>
      <c r="X951">
        <v>3191.8957399999999</v>
      </c>
      <c r="Y951" s="13">
        <f t="shared" si="578"/>
        <v>1.5847860538827482E-3</v>
      </c>
      <c r="Z951" s="13">
        <f t="shared" si="579"/>
        <v>-1.4189693801344381E-2</v>
      </c>
      <c r="AA951" s="13">
        <f t="shared" si="580"/>
        <v>-2.2730825000729649E-2</v>
      </c>
      <c r="AB951" s="13">
        <f t="shared" si="581"/>
        <v>-1.3606077588890979E-2</v>
      </c>
      <c r="AC951" s="13">
        <f t="shared" si="582"/>
        <v>-1.6078093597473305E-2</v>
      </c>
      <c r="AD951" s="13">
        <f t="shared" si="583"/>
        <v>-1.2401132701884542E-2</v>
      </c>
      <c r="AE951" s="13">
        <f t="shared" si="584"/>
        <v>8.9213300892132547E-3</v>
      </c>
      <c r="AF951" s="13">
        <f t="shared" si="585"/>
        <v>5.7293457087197392E-4</v>
      </c>
      <c r="AG951" s="13">
        <f t="shared" si="586"/>
        <v>1.3850415512464758E-3</v>
      </c>
      <c r="AH951" s="13">
        <f t="shared" si="587"/>
        <v>6.2932662051603443E-4</v>
      </c>
      <c r="AI951" s="13">
        <f t="shared" si="588"/>
        <v>-5.4891830804003278E-3</v>
      </c>
      <c r="AJ951" s="13">
        <f t="shared" si="589"/>
        <v>-7.9050156926928558E-3</v>
      </c>
      <c r="AK951" s="13">
        <f t="shared" si="590"/>
        <v>-6.3553537062110855E-3</v>
      </c>
      <c r="AL951" s="13">
        <f t="shared" si="591"/>
        <v>-9.6194647751534322E-3</v>
      </c>
      <c r="AM951" s="13">
        <f t="shared" si="592"/>
        <v>4.9878974663266334E-3</v>
      </c>
      <c r="AN951" s="13">
        <f t="shared" si="593"/>
        <v>5.6450962155527322E-4</v>
      </c>
      <c r="AO951" s="13">
        <f t="shared" si="594"/>
        <v>2.9443303566255736E-4</v>
      </c>
      <c r="AP951" s="13">
        <f t="shared" si="595"/>
        <v>1.3397564529908897E-3</v>
      </c>
      <c r="AQ951" s="13">
        <f t="shared" si="596"/>
        <v>3.4143302819285327E-3</v>
      </c>
      <c r="AR951" s="13">
        <f t="shared" si="597"/>
        <v>-9.9609310130278298E-3</v>
      </c>
      <c r="AS951" s="14">
        <f t="shared" si="598"/>
        <v>1.7298631975251829E-3</v>
      </c>
      <c r="AT951" s="14">
        <f t="shared" si="599"/>
        <v>-1.4688441640068385E-2</v>
      </c>
      <c r="AU951" s="14">
        <f t="shared" si="600"/>
        <v>-2.3524269671185882E-2</v>
      </c>
      <c r="AV951" s="14">
        <f t="shared" si="601"/>
        <v>-1.4170810647024908E-2</v>
      </c>
      <c r="AW951" s="14">
        <f t="shared" si="602"/>
        <v>-1.6024595960332694E-2</v>
      </c>
      <c r="AX951" s="14">
        <f t="shared" si="603"/>
        <v>-1.3836455206851376E-2</v>
      </c>
      <c r="AY951" s="14">
        <f t="shared" si="604"/>
        <v>8.1678774366282167E-3</v>
      </c>
      <c r="AZ951" s="14">
        <f t="shared" si="605"/>
        <v>-2.5573690261452252E-5</v>
      </c>
      <c r="BA951" s="14">
        <f t="shared" si="606"/>
        <v>9.4138413204700947E-4</v>
      </c>
      <c r="BB951" s="14">
        <f t="shared" si="607"/>
        <v>5.3047044371330146E-4</v>
      </c>
      <c r="BC951" s="14">
        <f t="shared" si="608"/>
        <v>-5.681801645768962E-3</v>
      </c>
      <c r="BD951" s="14">
        <f t="shared" si="609"/>
        <v>-7.7843879403169955E-3</v>
      </c>
      <c r="BE951" s="14">
        <f t="shared" si="610"/>
        <v>-6.2256593424589732E-3</v>
      </c>
      <c r="BF951" s="14">
        <f t="shared" si="611"/>
        <v>-9.4388141261922028E-3</v>
      </c>
      <c r="BG951" s="14">
        <f t="shared" si="612"/>
        <v>4.3425889199561734E-3</v>
      </c>
      <c r="BH951" s="14">
        <f t="shared" si="613"/>
        <v>-1.9772486967778067E-4</v>
      </c>
      <c r="BI951" s="14">
        <f t="shared" si="614"/>
        <v>4.4402974172756541E-4</v>
      </c>
      <c r="BJ951" s="14">
        <f t="shared" si="615"/>
        <v>1.250331503763167E-3</v>
      </c>
      <c r="BK951" s="14">
        <f t="shared" si="616"/>
        <v>3.2357561160224185E-3</v>
      </c>
      <c r="BL951" s="14">
        <f t="shared" si="617"/>
        <v>-1.0535221635403484E-2</v>
      </c>
    </row>
    <row r="952" spans="1:64" x14ac:dyDescent="0.35">
      <c r="A952" s="4">
        <v>45273</v>
      </c>
      <c r="B952" s="1">
        <v>31.84</v>
      </c>
      <c r="C952" s="1">
        <v>13.19</v>
      </c>
      <c r="D952" s="1">
        <v>243.335354</v>
      </c>
      <c r="E952" s="1">
        <v>311.20999999999998</v>
      </c>
      <c r="F952" s="1">
        <v>36.340000000000003</v>
      </c>
      <c r="G952" s="1">
        <v>101.56</v>
      </c>
      <c r="H952" s="5">
        <v>12.89</v>
      </c>
      <c r="I952" s="5">
        <v>88.62</v>
      </c>
      <c r="J952" s="5">
        <v>169.2</v>
      </c>
      <c r="K952" s="5">
        <v>15.78</v>
      </c>
      <c r="L952" s="5">
        <v>61.73</v>
      </c>
      <c r="M952" s="5">
        <v>97.872349</v>
      </c>
      <c r="N952" s="5">
        <v>92.750418999999994</v>
      </c>
      <c r="O952" s="5">
        <v>89.770005999999995</v>
      </c>
      <c r="P952">
        <v>9.4640000000000004</v>
      </c>
      <c r="Q952">
        <v>9.0939999999999994</v>
      </c>
      <c r="R952">
        <v>9.1039999999999992</v>
      </c>
      <c r="S952">
        <v>8114.8546499999993</v>
      </c>
      <c r="T952">
        <v>2288.0268179999998</v>
      </c>
      <c r="U952">
        <v>4931.8654349999997</v>
      </c>
      <c r="V952">
        <v>1412.8988159999999</v>
      </c>
      <c r="W952">
        <v>1548.4625939999999</v>
      </c>
      <c r="X952">
        <v>3236.1108989999998</v>
      </c>
      <c r="Y952" s="13">
        <f t="shared" si="578"/>
        <v>7.5949367088607098E-3</v>
      </c>
      <c r="Z952" s="13">
        <f t="shared" si="579"/>
        <v>-7.5757575757574142E-4</v>
      </c>
      <c r="AA952" s="13">
        <f t="shared" si="580"/>
        <v>1.4307409724208318E-2</v>
      </c>
      <c r="AB952" s="13">
        <f t="shared" si="581"/>
        <v>-1.7676209715602482E-2</v>
      </c>
      <c r="AC952" s="13">
        <f t="shared" si="582"/>
        <v>6.0402684563758392E-2</v>
      </c>
      <c r="AD952" s="13">
        <f t="shared" si="583"/>
        <v>4.1526596796519844E-3</v>
      </c>
      <c r="AE952" s="13">
        <f t="shared" si="584"/>
        <v>3.6173633440514559E-2</v>
      </c>
      <c r="AF952" s="13">
        <f t="shared" si="585"/>
        <v>1.4887769125057392E-2</v>
      </c>
      <c r="AG952" s="13">
        <f t="shared" si="586"/>
        <v>1.7499548980696354E-2</v>
      </c>
      <c r="AH952" s="13">
        <f t="shared" si="587"/>
        <v>-7.5471698113208172E-3</v>
      </c>
      <c r="AI952" s="13">
        <f t="shared" si="588"/>
        <v>2.1103896103895365E-3</v>
      </c>
      <c r="AJ952" s="13">
        <f t="shared" si="589"/>
        <v>1.1951358101872613E-2</v>
      </c>
      <c r="AK952" s="13">
        <f t="shared" si="590"/>
        <v>5.7829711247790556E-3</v>
      </c>
      <c r="AL952" s="13">
        <f t="shared" si="591"/>
        <v>5.2189076501743736E-3</v>
      </c>
      <c r="AM952" s="13">
        <f t="shared" si="592"/>
        <v>1.0295677520114135E-2</v>
      </c>
      <c r="AN952" s="13">
        <f t="shared" si="593"/>
        <v>-5.0526911048084013E-3</v>
      </c>
      <c r="AO952" s="13">
        <f t="shared" si="594"/>
        <v>7.793876865990478E-3</v>
      </c>
      <c r="AP952" s="13">
        <f t="shared" si="595"/>
        <v>-2.8654209472538982E-3</v>
      </c>
      <c r="AQ952" s="13">
        <f t="shared" si="596"/>
        <v>2.9757932742500728E-2</v>
      </c>
      <c r="AR952" s="13">
        <f t="shared" si="597"/>
        <v>1.3852319311657674E-2</v>
      </c>
      <c r="AS952" s="14">
        <f t="shared" si="598"/>
        <v>7.7400138525031449E-3</v>
      </c>
      <c r="AT952" s="14">
        <f t="shared" si="599"/>
        <v>-1.2563235962997463E-3</v>
      </c>
      <c r="AU952" s="14">
        <f t="shared" si="600"/>
        <v>1.3513965053752085E-2</v>
      </c>
      <c r="AV952" s="14">
        <f t="shared" si="601"/>
        <v>-1.8240942773736411E-2</v>
      </c>
      <c r="AW952" s="14">
        <f t="shared" si="602"/>
        <v>6.0456182200899003E-2</v>
      </c>
      <c r="AX952" s="14">
        <f t="shared" si="603"/>
        <v>2.7173371746851511E-3</v>
      </c>
      <c r="AY952" s="14">
        <f t="shared" si="604"/>
        <v>3.5420180787929523E-2</v>
      </c>
      <c r="AZ952" s="14">
        <f t="shared" si="605"/>
        <v>1.4289260863923965E-2</v>
      </c>
      <c r="BA952" s="14">
        <f t="shared" si="606"/>
        <v>1.7055891561496887E-2</v>
      </c>
      <c r="BB952" s="14">
        <f t="shared" si="607"/>
        <v>-7.6460259881235499E-3</v>
      </c>
      <c r="BC952" s="14">
        <f t="shared" si="608"/>
        <v>1.9177710450209023E-3</v>
      </c>
      <c r="BD952" s="14">
        <f t="shared" si="609"/>
        <v>1.2071985854248474E-2</v>
      </c>
      <c r="BE952" s="14">
        <f t="shared" si="610"/>
        <v>5.9126654885311679E-3</v>
      </c>
      <c r="BF952" s="14">
        <f t="shared" si="611"/>
        <v>5.3995582991356031E-3</v>
      </c>
      <c r="BG952" s="14">
        <f t="shared" si="612"/>
        <v>9.6503689737436754E-3</v>
      </c>
      <c r="BH952" s="14">
        <f t="shared" si="613"/>
        <v>-5.8149255960414552E-3</v>
      </c>
      <c r="BI952" s="14">
        <f t="shared" si="614"/>
        <v>7.9434735720554858E-3</v>
      </c>
      <c r="BJ952" s="14">
        <f t="shared" si="615"/>
        <v>-2.9548458964816209E-3</v>
      </c>
      <c r="BK952" s="14">
        <f t="shared" si="616"/>
        <v>2.9579358576594612E-2</v>
      </c>
      <c r="BL952" s="14">
        <f t="shared" si="617"/>
        <v>1.3278028689282019E-2</v>
      </c>
    </row>
    <row r="953" spans="1:64" x14ac:dyDescent="0.35">
      <c r="A953" s="4">
        <v>45274</v>
      </c>
      <c r="B953" s="1">
        <v>32.68</v>
      </c>
      <c r="C953" s="1">
        <v>13.45</v>
      </c>
      <c r="D953" s="1">
        <v>285.18558400000001</v>
      </c>
      <c r="E953" s="1">
        <v>312.18</v>
      </c>
      <c r="F953" s="1">
        <v>37.29</v>
      </c>
      <c r="G953" s="1">
        <v>104.28</v>
      </c>
      <c r="H953" s="5">
        <v>13.54</v>
      </c>
      <c r="I953" s="5">
        <v>88.44</v>
      </c>
      <c r="J953" s="5">
        <v>172.19</v>
      </c>
      <c r="K953" s="5">
        <v>16.22</v>
      </c>
      <c r="L953" s="5">
        <v>61.94</v>
      </c>
      <c r="M953" s="5">
        <v>98.664523000000003</v>
      </c>
      <c r="N953" s="5">
        <v>93.953664000000003</v>
      </c>
      <c r="O953" s="5">
        <v>92.098979999999997</v>
      </c>
      <c r="P953">
        <v>9.2439999999999998</v>
      </c>
      <c r="Q953">
        <v>8.9239999999999995</v>
      </c>
      <c r="R953">
        <v>8.9640000000000004</v>
      </c>
      <c r="S953">
        <v>8117.1559699999998</v>
      </c>
      <c r="T953">
        <v>2361.1480999999999</v>
      </c>
      <c r="U953">
        <v>4909.7434999999996</v>
      </c>
      <c r="V953">
        <v>1406.7145999999998</v>
      </c>
      <c r="W953">
        <v>1586.5952199999999</v>
      </c>
      <c r="X953">
        <v>3245.5898099999995</v>
      </c>
      <c r="Y953" s="13">
        <f t="shared" si="578"/>
        <v>2.638190954773869E-2</v>
      </c>
      <c r="Z953" s="13">
        <f t="shared" si="579"/>
        <v>1.9711902956785429E-2</v>
      </c>
      <c r="AA953" s="13">
        <f t="shared" si="580"/>
        <v>0.17198581838625887</v>
      </c>
      <c r="AB953" s="13">
        <f t="shared" si="581"/>
        <v>3.11686642460084E-3</v>
      </c>
      <c r="AC953" s="13">
        <f t="shared" si="582"/>
        <v>2.6141992294991624E-2</v>
      </c>
      <c r="AD953" s="13">
        <f t="shared" si="583"/>
        <v>2.6782197715636065E-2</v>
      </c>
      <c r="AE953" s="13">
        <f t="shared" si="584"/>
        <v>5.0426687354538292E-2</v>
      </c>
      <c r="AF953" s="13">
        <f t="shared" si="585"/>
        <v>-2.0311442112390748E-3</v>
      </c>
      <c r="AG953" s="13">
        <f t="shared" si="586"/>
        <v>1.7671394799054427E-2</v>
      </c>
      <c r="AH953" s="13">
        <f t="shared" si="587"/>
        <v>2.788339670468945E-2</v>
      </c>
      <c r="AI953" s="13">
        <f t="shared" si="588"/>
        <v>3.4019115502997061E-3</v>
      </c>
      <c r="AJ953" s="13">
        <f t="shared" si="589"/>
        <v>8.0939510300299718E-3</v>
      </c>
      <c r="AK953" s="13">
        <f t="shared" si="590"/>
        <v>1.297293330825826E-2</v>
      </c>
      <c r="AL953" s="13">
        <f t="shared" si="591"/>
        <v>2.5943787950732704E-2</v>
      </c>
      <c r="AM953" s="13">
        <f t="shared" si="592"/>
        <v>2.835934960339046E-4</v>
      </c>
      <c r="AN953" s="13">
        <f t="shared" si="593"/>
        <v>3.1958227685423952E-2</v>
      </c>
      <c r="AO953" s="13">
        <f t="shared" si="594"/>
        <v>-4.4855106635731078E-3</v>
      </c>
      <c r="AP953" s="13">
        <f t="shared" si="595"/>
        <v>-4.3769701906241146E-3</v>
      </c>
      <c r="AQ953" s="13">
        <f t="shared" si="596"/>
        <v>2.4626120222572247E-2</v>
      </c>
      <c r="AR953" s="13">
        <f t="shared" si="597"/>
        <v>2.9291057370527088E-3</v>
      </c>
      <c r="AS953" s="14">
        <f t="shared" si="598"/>
        <v>2.6526986691381125E-2</v>
      </c>
      <c r="AT953" s="14">
        <f t="shared" si="599"/>
        <v>1.9213155118061424E-2</v>
      </c>
      <c r="AU953" s="14">
        <f t="shared" si="600"/>
        <v>0.17119237371580265</v>
      </c>
      <c r="AV953" s="14">
        <f t="shared" si="601"/>
        <v>2.55213336646691E-3</v>
      </c>
      <c r="AW953" s="14">
        <f t="shared" si="602"/>
        <v>2.6195489932132235E-2</v>
      </c>
      <c r="AX953" s="14">
        <f t="shared" si="603"/>
        <v>2.5346875210669233E-2</v>
      </c>
      <c r="AY953" s="14">
        <f t="shared" si="604"/>
        <v>4.9673234701953256E-2</v>
      </c>
      <c r="AZ953" s="14">
        <f t="shared" si="605"/>
        <v>-2.629652472372501E-3</v>
      </c>
      <c r="BA953" s="14">
        <f t="shared" si="606"/>
        <v>1.722773737985496E-2</v>
      </c>
      <c r="BB953" s="14">
        <f t="shared" si="607"/>
        <v>2.7784540527886717E-2</v>
      </c>
      <c r="BC953" s="14">
        <f t="shared" si="608"/>
        <v>3.2092929849310719E-3</v>
      </c>
      <c r="BD953" s="14">
        <f t="shared" si="609"/>
        <v>8.214578782405833E-3</v>
      </c>
      <c r="BE953" s="14">
        <f t="shared" si="610"/>
        <v>1.3102627672010371E-2</v>
      </c>
      <c r="BF953" s="14">
        <f t="shared" si="611"/>
        <v>2.6124438599693933E-2</v>
      </c>
      <c r="BG953" s="14">
        <f t="shared" si="612"/>
        <v>-3.6171505033655537E-4</v>
      </c>
      <c r="BH953" s="14">
        <f t="shared" si="613"/>
        <v>3.1195993194190898E-2</v>
      </c>
      <c r="BI953" s="14">
        <f t="shared" si="614"/>
        <v>-4.3359139575081E-3</v>
      </c>
      <c r="BJ953" s="14">
        <f t="shared" si="615"/>
        <v>-4.4663951398518373E-3</v>
      </c>
      <c r="BK953" s="14">
        <f t="shared" si="616"/>
        <v>2.4447546056666131E-2</v>
      </c>
      <c r="BL953" s="14">
        <f t="shared" si="617"/>
        <v>2.3548151146770549E-3</v>
      </c>
    </row>
    <row r="954" spans="1:64" x14ac:dyDescent="0.35">
      <c r="A954" s="4">
        <v>45275</v>
      </c>
      <c r="B954" s="1">
        <v>32.53</v>
      </c>
      <c r="C954" s="1">
        <v>13.53</v>
      </c>
      <c r="D954" s="1">
        <v>293.88161100000002</v>
      </c>
      <c r="E954" s="1">
        <v>309.04000000000002</v>
      </c>
      <c r="F954" s="1">
        <v>37</v>
      </c>
      <c r="G954" s="1">
        <v>101.72</v>
      </c>
      <c r="H954" s="5">
        <v>13.52</v>
      </c>
      <c r="I954" s="5">
        <v>88.19</v>
      </c>
      <c r="J954" s="5">
        <v>171.15</v>
      </c>
      <c r="K954" s="5">
        <v>16.12</v>
      </c>
      <c r="L954" s="5">
        <v>61.22</v>
      </c>
      <c r="M954" s="5">
        <v>98.306426999999999</v>
      </c>
      <c r="N954" s="5">
        <v>93.45881</v>
      </c>
      <c r="O954" s="5">
        <v>91.143109999999993</v>
      </c>
      <c r="P954">
        <v>9.4139999999999997</v>
      </c>
      <c r="Q954">
        <v>9.0139999999999993</v>
      </c>
      <c r="R954">
        <v>9.0440000000000005</v>
      </c>
      <c r="S954">
        <v>8081.8625999999995</v>
      </c>
      <c r="T954">
        <v>2353.8017999999997</v>
      </c>
      <c r="U954">
        <v>4960.651499999999</v>
      </c>
      <c r="V954">
        <v>1407.0461999999998</v>
      </c>
      <c r="W954">
        <v>1568.9141999999999</v>
      </c>
      <c r="X954">
        <v>3220.14</v>
      </c>
      <c r="Y954" s="13">
        <f t="shared" si="578"/>
        <v>-4.5899632802937143E-3</v>
      </c>
      <c r="Z954" s="13">
        <f t="shared" si="579"/>
        <v>5.9479553903345785E-3</v>
      </c>
      <c r="AA954" s="13">
        <f t="shared" si="580"/>
        <v>3.0492519565785678E-2</v>
      </c>
      <c r="AB954" s="13">
        <f t="shared" si="581"/>
        <v>-1.0058299698891621E-2</v>
      </c>
      <c r="AC954" s="13">
        <f t="shared" si="582"/>
        <v>-7.7768838830785504E-3</v>
      </c>
      <c r="AD954" s="13">
        <f t="shared" si="583"/>
        <v>-2.4549290372075205E-2</v>
      </c>
      <c r="AE954" s="13">
        <f t="shared" si="584"/>
        <v>-1.4771048744460543E-3</v>
      </c>
      <c r="AF954" s="13">
        <f t="shared" si="585"/>
        <v>-2.8267752148349165E-3</v>
      </c>
      <c r="AG954" s="13">
        <f t="shared" si="586"/>
        <v>-6.0398397119460602E-3</v>
      </c>
      <c r="AH954" s="13">
        <f t="shared" si="587"/>
        <v>-6.1652281134400664E-3</v>
      </c>
      <c r="AI954" s="13">
        <f t="shared" si="588"/>
        <v>-1.1624152405553744E-2</v>
      </c>
      <c r="AJ954" s="13">
        <f t="shared" si="589"/>
        <v>-3.6294302056272374E-3</v>
      </c>
      <c r="AK954" s="13">
        <f t="shared" si="590"/>
        <v>-5.2670005503990102E-3</v>
      </c>
      <c r="AL954" s="13">
        <f t="shared" si="591"/>
        <v>-1.0378725149833413E-2</v>
      </c>
      <c r="AM954" s="13">
        <f t="shared" si="592"/>
        <v>-4.3479970238886915E-3</v>
      </c>
      <c r="AN954" s="13">
        <f t="shared" si="593"/>
        <v>-3.1113253759898229E-3</v>
      </c>
      <c r="AO954" s="13">
        <f t="shared" si="594"/>
        <v>1.0368769773818011E-2</v>
      </c>
      <c r="AP954" s="13">
        <f t="shared" si="595"/>
        <v>2.3572656457818836E-4</v>
      </c>
      <c r="AQ954" s="13">
        <f t="shared" si="596"/>
        <v>-1.1144001807846107E-2</v>
      </c>
      <c r="AR954" s="13">
        <f t="shared" si="597"/>
        <v>-7.841351338233226E-3</v>
      </c>
      <c r="AS954" s="14">
        <f t="shared" si="598"/>
        <v>-4.4448861366512792E-3</v>
      </c>
      <c r="AT954" s="14">
        <f t="shared" si="599"/>
        <v>5.4492075516105734E-3</v>
      </c>
      <c r="AU954" s="14">
        <f t="shared" si="600"/>
        <v>2.9699074895329445E-2</v>
      </c>
      <c r="AV954" s="14">
        <f t="shared" si="601"/>
        <v>-1.0623032757025551E-2</v>
      </c>
      <c r="AW954" s="14">
        <f t="shared" si="602"/>
        <v>-7.723386245937938E-3</v>
      </c>
      <c r="AX954" s="14">
        <f t="shared" si="603"/>
        <v>-2.5984612877042037E-2</v>
      </c>
      <c r="AY954" s="14">
        <f t="shared" si="604"/>
        <v>-2.2305575270310926E-3</v>
      </c>
      <c r="AZ954" s="14">
        <f t="shared" si="605"/>
        <v>-3.4252834759683428E-3</v>
      </c>
      <c r="BA954" s="14">
        <f t="shared" si="606"/>
        <v>-6.4834971311455263E-3</v>
      </c>
      <c r="BB954" s="14">
        <f t="shared" si="607"/>
        <v>-6.264084290242799E-3</v>
      </c>
      <c r="BC954" s="14">
        <f t="shared" si="608"/>
        <v>-1.1816770970922378E-2</v>
      </c>
      <c r="BD954" s="14">
        <f t="shared" si="609"/>
        <v>-3.5088024532513771E-3</v>
      </c>
      <c r="BE954" s="14">
        <f t="shared" si="610"/>
        <v>-5.1373061866468979E-3</v>
      </c>
      <c r="BF954" s="14">
        <f t="shared" si="611"/>
        <v>-1.0198074500872184E-2</v>
      </c>
      <c r="BG954" s="14">
        <f t="shared" si="612"/>
        <v>-4.9933055702591515E-3</v>
      </c>
      <c r="BH954" s="14">
        <f t="shared" si="613"/>
        <v>-3.8735598672228768E-3</v>
      </c>
      <c r="BI954" s="14">
        <f t="shared" si="614"/>
        <v>1.051836647988302E-2</v>
      </c>
      <c r="BJ954" s="14">
        <f t="shared" si="615"/>
        <v>1.4630161535046562E-4</v>
      </c>
      <c r="BK954" s="14">
        <f t="shared" si="616"/>
        <v>-1.1322575973752221E-2</v>
      </c>
      <c r="BL954" s="14">
        <f t="shared" si="617"/>
        <v>-8.4156419606088804E-3</v>
      </c>
    </row>
    <row r="955" spans="1:64" x14ac:dyDescent="0.35">
      <c r="A955" s="4">
        <v>45278</v>
      </c>
      <c r="B955" s="1">
        <v>32.700000000000003</v>
      </c>
      <c r="C955" s="1">
        <v>13.58</v>
      </c>
      <c r="D955" s="1">
        <v>295.607393</v>
      </c>
      <c r="E955" s="1">
        <v>315.55</v>
      </c>
      <c r="F955" s="1">
        <v>37.299999999999997</v>
      </c>
      <c r="G955" s="1">
        <v>102.28</v>
      </c>
      <c r="H955" s="5">
        <v>13.59</v>
      </c>
      <c r="I955" s="5">
        <v>89</v>
      </c>
      <c r="J955" s="5">
        <v>174.68</v>
      </c>
      <c r="K955" s="5">
        <v>16.28</v>
      </c>
      <c r="L955" s="5">
        <v>62</v>
      </c>
      <c r="M955" s="5">
        <v>97.740196999999995</v>
      </c>
      <c r="N955" s="5">
        <v>93.224300999999997</v>
      </c>
      <c r="O955" s="5">
        <v>90.778237000000004</v>
      </c>
      <c r="P955">
        <v>9.5630000000000006</v>
      </c>
      <c r="Q955">
        <v>9.0540000000000003</v>
      </c>
      <c r="R955">
        <v>9.0540000000000003</v>
      </c>
      <c r="S955">
        <v>8102.7337630000002</v>
      </c>
      <c r="T955">
        <v>2358.3544230000002</v>
      </c>
      <c r="U955">
        <v>4928.90409</v>
      </c>
      <c r="V955">
        <v>1402.61743</v>
      </c>
      <c r="W955">
        <v>1561.7638629999999</v>
      </c>
      <c r="X955">
        <v>3224.9900149999999</v>
      </c>
      <c r="Y955" s="13">
        <f t="shared" si="578"/>
        <v>5.2259452812788718E-3</v>
      </c>
      <c r="Z955" s="13">
        <f t="shared" si="579"/>
        <v>3.6954915003696021E-3</v>
      </c>
      <c r="AA955" s="13">
        <f t="shared" si="580"/>
        <v>5.8723715108529905E-3</v>
      </c>
      <c r="AB955" s="13">
        <f t="shared" si="581"/>
        <v>2.1065234273880372E-2</v>
      </c>
      <c r="AC955" s="13">
        <f t="shared" si="582"/>
        <v>8.1081081081080305E-3</v>
      </c>
      <c r="AD955" s="13">
        <f t="shared" si="583"/>
        <v>5.5053086905230263E-3</v>
      </c>
      <c r="AE955" s="13">
        <f t="shared" si="584"/>
        <v>5.1775147928994295E-3</v>
      </c>
      <c r="AF955" s="13">
        <f t="shared" si="585"/>
        <v>9.1847148202744335E-3</v>
      </c>
      <c r="AG955" s="13">
        <f t="shared" si="586"/>
        <v>2.062518258837278E-2</v>
      </c>
      <c r="AH955" s="13">
        <f t="shared" si="587"/>
        <v>9.9255583126550955E-3</v>
      </c>
      <c r="AI955" s="13">
        <f t="shared" si="588"/>
        <v>1.2740934335184599E-2</v>
      </c>
      <c r="AJ955" s="13">
        <f t="shared" si="589"/>
        <v>-5.7598472173137211E-3</v>
      </c>
      <c r="AK955" s="13">
        <f t="shared" si="590"/>
        <v>-2.5092230470300527E-3</v>
      </c>
      <c r="AL955" s="13">
        <f t="shared" si="591"/>
        <v>-4.0032976711019486E-3</v>
      </c>
      <c r="AM955" s="13">
        <f t="shared" si="592"/>
        <v>2.5824694173841446E-3</v>
      </c>
      <c r="AN955" s="13">
        <f t="shared" si="593"/>
        <v>1.9341573279451545E-3</v>
      </c>
      <c r="AO955" s="13">
        <f t="shared" si="594"/>
        <v>-6.3998468749516153E-3</v>
      </c>
      <c r="AP955" s="13">
        <f t="shared" si="595"/>
        <v>-3.1475654459674168E-3</v>
      </c>
      <c r="AQ955" s="13">
        <f t="shared" si="596"/>
        <v>-4.5575067138789596E-3</v>
      </c>
      <c r="AR955" s="13">
        <f t="shared" si="597"/>
        <v>1.5061503537113247E-3</v>
      </c>
      <c r="AS955" s="14">
        <f t="shared" si="598"/>
        <v>5.3710224249213061E-3</v>
      </c>
      <c r="AT955" s="14">
        <f t="shared" si="599"/>
        <v>3.196743661645597E-3</v>
      </c>
      <c r="AU955" s="14">
        <f t="shared" si="600"/>
        <v>5.0789268403967575E-3</v>
      </c>
      <c r="AV955" s="14">
        <f t="shared" si="601"/>
        <v>2.0500501215746442E-2</v>
      </c>
      <c r="AW955" s="14">
        <f t="shared" si="602"/>
        <v>8.1616057452486429E-3</v>
      </c>
      <c r="AX955" s="14">
        <f t="shared" si="603"/>
        <v>4.0699861855561931E-3</v>
      </c>
      <c r="AY955" s="14">
        <f t="shared" si="604"/>
        <v>4.4240621403143915E-3</v>
      </c>
      <c r="AZ955" s="14">
        <f t="shared" si="605"/>
        <v>8.5862065591410068E-3</v>
      </c>
      <c r="BA955" s="14">
        <f t="shared" si="606"/>
        <v>2.0181525169173313E-2</v>
      </c>
      <c r="BB955" s="14">
        <f t="shared" si="607"/>
        <v>9.826702135852362E-3</v>
      </c>
      <c r="BC955" s="14">
        <f t="shared" si="608"/>
        <v>1.2548315769815965E-2</v>
      </c>
      <c r="BD955" s="14">
        <f t="shared" si="609"/>
        <v>-5.6392194649378608E-3</v>
      </c>
      <c r="BE955" s="14">
        <f t="shared" si="610"/>
        <v>-2.3795286832779408E-3</v>
      </c>
      <c r="BF955" s="14">
        <f t="shared" si="611"/>
        <v>-3.8226470221407187E-3</v>
      </c>
      <c r="BG955" s="14">
        <f t="shared" si="612"/>
        <v>1.9371608710136846E-3</v>
      </c>
      <c r="BH955" s="14">
        <f t="shared" si="613"/>
        <v>1.1719228367121006E-3</v>
      </c>
      <c r="BI955" s="14">
        <f t="shared" si="614"/>
        <v>-6.2502501688866076E-3</v>
      </c>
      <c r="BJ955" s="14">
        <f t="shared" si="615"/>
        <v>-3.2369903951951396E-3</v>
      </c>
      <c r="BK955" s="14">
        <f t="shared" si="616"/>
        <v>-4.7360808797850739E-3</v>
      </c>
      <c r="BL955" s="14">
        <f t="shared" si="617"/>
        <v>9.3185973133567078E-4</v>
      </c>
    </row>
    <row r="956" spans="1:64" x14ac:dyDescent="0.35">
      <c r="A956" s="4">
        <v>45279</v>
      </c>
      <c r="B956" s="1">
        <v>32.39</v>
      </c>
      <c r="C956" s="1">
        <v>13.66</v>
      </c>
      <c r="D956" s="1">
        <v>292.299643</v>
      </c>
      <c r="E956" s="1">
        <v>314.14999999999998</v>
      </c>
      <c r="F956" s="1">
        <v>37.03</v>
      </c>
      <c r="G956" s="1">
        <v>103.41</v>
      </c>
      <c r="H956" s="5">
        <v>13.6</v>
      </c>
      <c r="I956" s="5">
        <v>87.39</v>
      </c>
      <c r="J956" s="5">
        <v>174.03</v>
      </c>
      <c r="K956" s="5">
        <v>15.91</v>
      </c>
      <c r="L956" s="5">
        <v>63.27</v>
      </c>
      <c r="M956" s="5">
        <v>97.764354999999995</v>
      </c>
      <c r="N956" s="5">
        <v>93.195886999999999</v>
      </c>
      <c r="O956" s="5">
        <v>91.188024999999996</v>
      </c>
      <c r="P956">
        <v>9.484</v>
      </c>
      <c r="Q956">
        <v>9.1539999999999999</v>
      </c>
      <c r="R956">
        <v>9.1440000000000001</v>
      </c>
      <c r="S956">
        <v>8107.8929999999991</v>
      </c>
      <c r="T956">
        <v>2374.4494999999997</v>
      </c>
      <c r="U956">
        <v>4897.9637499999999</v>
      </c>
      <c r="V956">
        <v>1395.5397499999999</v>
      </c>
      <c r="W956">
        <v>1563.7284999999999</v>
      </c>
      <c r="X956">
        <v>3229.3947499999999</v>
      </c>
      <c r="Y956" s="13">
        <f t="shared" si="578"/>
        <v>-9.4801223241590907E-3</v>
      </c>
      <c r="Z956" s="13">
        <f t="shared" si="579"/>
        <v>5.8910162002945559E-3</v>
      </c>
      <c r="AA956" s="13">
        <f t="shared" si="580"/>
        <v>-1.1189672783319051E-2</v>
      </c>
      <c r="AB956" s="13">
        <f t="shared" si="581"/>
        <v>-4.4366978291872413E-3</v>
      </c>
      <c r="AC956" s="13">
        <f t="shared" si="582"/>
        <v>-7.2386058981232185E-3</v>
      </c>
      <c r="AD956" s="13">
        <f t="shared" si="583"/>
        <v>1.1048103245991352E-2</v>
      </c>
      <c r="AE956" s="13">
        <f t="shared" si="584"/>
        <v>7.3583517292124991E-4</v>
      </c>
      <c r="AF956" s="13">
        <f t="shared" si="585"/>
        <v>-1.8089887640449432E-2</v>
      </c>
      <c r="AG956" s="13">
        <f t="shared" si="586"/>
        <v>-3.7210899931303279E-3</v>
      </c>
      <c r="AH956" s="13">
        <f t="shared" si="587"/>
        <v>-2.2727272727272787E-2</v>
      </c>
      <c r="AI956" s="13">
        <f t="shared" si="588"/>
        <v>2.0483870967741985E-2</v>
      </c>
      <c r="AJ956" s="13">
        <f t="shared" si="589"/>
        <v>2.4716545230617757E-4</v>
      </c>
      <c r="AK956" s="13">
        <f t="shared" si="590"/>
        <v>-3.0479177312359726E-4</v>
      </c>
      <c r="AL956" s="13">
        <f t="shared" si="591"/>
        <v>4.5141656584495229E-3</v>
      </c>
      <c r="AM956" s="13">
        <f t="shared" si="592"/>
        <v>6.3672794280343658E-4</v>
      </c>
      <c r="AN956" s="13">
        <f t="shared" si="593"/>
        <v>6.8247066017860757E-3</v>
      </c>
      <c r="AO956" s="13">
        <f t="shared" si="594"/>
        <v>-6.2773264472265489E-3</v>
      </c>
      <c r="AP956" s="13">
        <f t="shared" si="595"/>
        <v>-5.0460516521601334E-3</v>
      </c>
      <c r="AQ956" s="13">
        <f t="shared" si="596"/>
        <v>1.2579603399365113E-3</v>
      </c>
      <c r="AR956" s="13">
        <f t="shared" si="597"/>
        <v>1.3658135310536995E-3</v>
      </c>
      <c r="AS956" s="14">
        <f t="shared" si="598"/>
        <v>-9.3350451805166556E-3</v>
      </c>
      <c r="AT956" s="14">
        <f t="shared" si="599"/>
        <v>5.3922683615705508E-3</v>
      </c>
      <c r="AU956" s="14">
        <f t="shared" si="600"/>
        <v>-1.1983117453775284E-2</v>
      </c>
      <c r="AV956" s="14">
        <f t="shared" si="601"/>
        <v>-5.0014308873211708E-3</v>
      </c>
      <c r="AW956" s="14">
        <f t="shared" si="602"/>
        <v>-7.1851082609826061E-3</v>
      </c>
      <c r="AX956" s="14">
        <f t="shared" si="603"/>
        <v>9.6127807410245191E-3</v>
      </c>
      <c r="AY956" s="14">
        <f t="shared" si="604"/>
        <v>-1.7617479663788334E-5</v>
      </c>
      <c r="AZ956" s="14">
        <f t="shared" si="605"/>
        <v>-1.8688395901582857E-2</v>
      </c>
      <c r="BA956" s="14">
        <f t="shared" si="606"/>
        <v>-4.1647474123297943E-3</v>
      </c>
      <c r="BB956" s="14">
        <f t="shared" si="607"/>
        <v>-2.282612890407552E-2</v>
      </c>
      <c r="BC956" s="14">
        <f t="shared" si="608"/>
        <v>2.0291252402373349E-2</v>
      </c>
      <c r="BD956" s="14">
        <f t="shared" si="609"/>
        <v>3.6779320468203802E-4</v>
      </c>
      <c r="BE956" s="14">
        <f t="shared" si="610"/>
        <v>-1.7509740937148523E-4</v>
      </c>
      <c r="BF956" s="14">
        <f t="shared" si="611"/>
        <v>4.6948163074107523E-3</v>
      </c>
      <c r="BG956" s="14">
        <f t="shared" si="612"/>
        <v>-8.5806035670234031E-6</v>
      </c>
      <c r="BH956" s="14">
        <f t="shared" si="613"/>
        <v>6.0624721105530218E-3</v>
      </c>
      <c r="BI956" s="14">
        <f t="shared" si="614"/>
        <v>-6.1277297411615412E-3</v>
      </c>
      <c r="BJ956" s="14">
        <f t="shared" si="615"/>
        <v>-5.1354766013878561E-3</v>
      </c>
      <c r="BK956" s="14">
        <f t="shared" si="616"/>
        <v>1.0793861740303968E-3</v>
      </c>
      <c r="BL956" s="14">
        <f t="shared" si="617"/>
        <v>7.9152290867804558E-4</v>
      </c>
    </row>
    <row r="957" spans="1:64" x14ac:dyDescent="0.35">
      <c r="A957" s="4">
        <v>45280</v>
      </c>
      <c r="B957" s="1">
        <v>32.159999999999997</v>
      </c>
      <c r="C957" s="1">
        <v>13.71</v>
      </c>
      <c r="D957" s="1">
        <v>288.87684100000001</v>
      </c>
      <c r="E957" s="1">
        <v>306.77</v>
      </c>
      <c r="F957" s="1">
        <v>36.75</v>
      </c>
      <c r="G957" s="1">
        <v>103.65</v>
      </c>
      <c r="H957" s="5">
        <v>13.45</v>
      </c>
      <c r="I957" s="5">
        <v>86.86</v>
      </c>
      <c r="J957" s="5">
        <v>170.57</v>
      </c>
      <c r="K957" s="5">
        <v>15.71</v>
      </c>
      <c r="L957" s="5">
        <v>63.12</v>
      </c>
      <c r="M957" s="5">
        <v>98.082826999999995</v>
      </c>
      <c r="N957" s="5">
        <v>93.116264999999999</v>
      </c>
      <c r="O957" s="5">
        <v>91.469875999999999</v>
      </c>
      <c r="P957">
        <v>9.4039999999999999</v>
      </c>
      <c r="Q957">
        <v>9.0440000000000005</v>
      </c>
      <c r="R957">
        <v>9.0739999999999998</v>
      </c>
      <c r="S957">
        <v>8031.5486940000001</v>
      </c>
      <c r="T957">
        <v>2349.6387810000001</v>
      </c>
      <c r="U957">
        <v>4932.8864400000011</v>
      </c>
      <c r="V957">
        <v>1403.7114960000001</v>
      </c>
      <c r="W957">
        <v>1537.324797</v>
      </c>
      <c r="X957">
        <v>3226.2723900000001</v>
      </c>
      <c r="Y957" s="13">
        <f t="shared" si="578"/>
        <v>-7.1009570855203449E-3</v>
      </c>
      <c r="Z957" s="13">
        <f t="shared" si="579"/>
        <v>3.6603221083455866E-3</v>
      </c>
      <c r="AA957" s="13">
        <f t="shared" si="580"/>
        <v>-1.1709908246449654E-2</v>
      </c>
      <c r="AB957" s="13">
        <f t="shared" si="581"/>
        <v>-2.3491962438325627E-2</v>
      </c>
      <c r="AC957" s="13">
        <f t="shared" si="582"/>
        <v>-7.5614366729678945E-3</v>
      </c>
      <c r="AD957" s="13">
        <f t="shared" si="583"/>
        <v>2.3208587177256466E-3</v>
      </c>
      <c r="AE957" s="13">
        <f t="shared" si="584"/>
        <v>-1.1029411764705909E-2</v>
      </c>
      <c r="AF957" s="13">
        <f t="shared" si="585"/>
        <v>-6.064767135827911E-3</v>
      </c>
      <c r="AG957" s="13">
        <f t="shared" si="586"/>
        <v>-1.9881629604091296E-2</v>
      </c>
      <c r="AH957" s="13">
        <f t="shared" si="587"/>
        <v>-1.2570710245128805E-2</v>
      </c>
      <c r="AI957" s="13">
        <f t="shared" si="588"/>
        <v>-2.3707918444761445E-3</v>
      </c>
      <c r="AJ957" s="13">
        <f t="shared" si="589"/>
        <v>3.2575471908959036E-3</v>
      </c>
      <c r="AK957" s="13">
        <f t="shared" si="590"/>
        <v>-8.5435100800103467E-4</v>
      </c>
      <c r="AL957" s="13">
        <f t="shared" si="591"/>
        <v>3.0908773383347562E-3</v>
      </c>
      <c r="AM957" s="13">
        <f t="shared" si="592"/>
        <v>-9.4160475477413248E-3</v>
      </c>
      <c r="AN957" s="13">
        <f t="shared" si="593"/>
        <v>-1.0449040503914533E-2</v>
      </c>
      <c r="AO957" s="13">
        <f t="shared" si="594"/>
        <v>7.1300425610543242E-3</v>
      </c>
      <c r="AP957" s="13">
        <f t="shared" si="595"/>
        <v>5.8556167962970692E-3</v>
      </c>
      <c r="AQ957" s="13">
        <f t="shared" si="596"/>
        <v>-1.6885094183549096E-2</v>
      </c>
      <c r="AR957" s="13">
        <f t="shared" si="597"/>
        <v>-9.6685609586745144E-4</v>
      </c>
      <c r="AS957" s="14">
        <f t="shared" si="598"/>
        <v>-6.9558799418779106E-3</v>
      </c>
      <c r="AT957" s="14">
        <f t="shared" si="599"/>
        <v>3.1615742696215815E-3</v>
      </c>
      <c r="AU957" s="14">
        <f t="shared" si="600"/>
        <v>-1.2503352916905887E-2</v>
      </c>
      <c r="AV957" s="14">
        <f t="shared" si="601"/>
        <v>-2.4056695496459557E-2</v>
      </c>
      <c r="AW957" s="14">
        <f t="shared" si="602"/>
        <v>-7.507939035827282E-3</v>
      </c>
      <c r="AX957" s="14">
        <f t="shared" si="603"/>
        <v>8.8553621275881352E-4</v>
      </c>
      <c r="AY957" s="14">
        <f t="shared" si="604"/>
        <v>-1.1782864417290947E-2</v>
      </c>
      <c r="AZ957" s="14">
        <f t="shared" si="605"/>
        <v>-6.6632753969613368E-3</v>
      </c>
      <c r="BA957" s="14">
        <f t="shared" si="606"/>
        <v>-2.0325287023290763E-2</v>
      </c>
      <c r="BB957" s="14">
        <f t="shared" si="607"/>
        <v>-1.2669566421931538E-2</v>
      </c>
      <c r="BC957" s="14">
        <f t="shared" si="608"/>
        <v>-2.5634104098447787E-3</v>
      </c>
      <c r="BD957" s="14">
        <f t="shared" si="609"/>
        <v>3.3781749432717639E-3</v>
      </c>
      <c r="BE957" s="14">
        <f t="shared" si="610"/>
        <v>-7.2465664424892261E-4</v>
      </c>
      <c r="BF957" s="14">
        <f t="shared" si="611"/>
        <v>3.2715279872959861E-3</v>
      </c>
      <c r="BG957" s="14">
        <f t="shared" si="612"/>
        <v>-1.0061356094111785E-2</v>
      </c>
      <c r="BH957" s="14">
        <f t="shared" si="613"/>
        <v>-1.1211274995147586E-2</v>
      </c>
      <c r="BI957" s="14">
        <f t="shared" si="614"/>
        <v>7.2796392671193319E-3</v>
      </c>
      <c r="BJ957" s="14">
        <f t="shared" si="615"/>
        <v>5.7661918470693465E-3</v>
      </c>
      <c r="BK957" s="14">
        <f t="shared" si="616"/>
        <v>-1.7063668349455212E-2</v>
      </c>
      <c r="BL957" s="14">
        <f t="shared" si="617"/>
        <v>-1.5411467182431054E-3</v>
      </c>
    </row>
    <row r="958" spans="1:64" x14ac:dyDescent="0.35">
      <c r="A958" s="4">
        <v>45281</v>
      </c>
      <c r="B958" s="1">
        <v>32.42</v>
      </c>
      <c r="C958" s="1">
        <v>13.74</v>
      </c>
      <c r="D958" s="1">
        <v>286.90177899999998</v>
      </c>
      <c r="E958" s="1">
        <v>316.67</v>
      </c>
      <c r="F958" s="1">
        <v>37.71</v>
      </c>
      <c r="G958" s="1">
        <v>103.97</v>
      </c>
      <c r="H958" s="5">
        <v>13.75</v>
      </c>
      <c r="I958" s="5">
        <v>88.29</v>
      </c>
      <c r="J958" s="5">
        <v>171.46</v>
      </c>
      <c r="K958" s="5">
        <v>15.89</v>
      </c>
      <c r="L958" s="5">
        <v>64.34</v>
      </c>
      <c r="M958" s="5">
        <v>98.179103999999995</v>
      </c>
      <c r="N958" s="5">
        <v>93.619062999999997</v>
      </c>
      <c r="O958" s="5">
        <v>91.494755999999995</v>
      </c>
      <c r="P958">
        <v>9.4440000000000008</v>
      </c>
      <c r="Q958">
        <v>9.0839999999999996</v>
      </c>
      <c r="R958">
        <v>9.1039999999999992</v>
      </c>
      <c r="S958">
        <v>8053.3898999999992</v>
      </c>
      <c r="T958">
        <v>2360.8170899999996</v>
      </c>
      <c r="U958">
        <v>4940.7299999999996</v>
      </c>
      <c r="V958">
        <v>1395.6710399999999</v>
      </c>
      <c r="W958">
        <v>1541.50776</v>
      </c>
      <c r="X958">
        <v>3227.31891</v>
      </c>
      <c r="Y958" s="13">
        <f t="shared" si="578"/>
        <v>8.0845771144280199E-3</v>
      </c>
      <c r="Z958" s="13">
        <f t="shared" si="579"/>
        <v>2.188183807439778E-3</v>
      </c>
      <c r="AA958" s="13">
        <f t="shared" si="580"/>
        <v>-6.8370382103425057E-3</v>
      </c>
      <c r="AB958" s="13">
        <f t="shared" si="581"/>
        <v>3.2271734524236512E-2</v>
      </c>
      <c r="AC958" s="13">
        <f t="shared" si="582"/>
        <v>2.6122448979591859E-2</v>
      </c>
      <c r="AD958" s="13">
        <f t="shared" si="583"/>
        <v>3.0873130728412269E-3</v>
      </c>
      <c r="AE958" s="13">
        <f t="shared" si="584"/>
        <v>2.2304832713754701E-2</v>
      </c>
      <c r="AF958" s="13">
        <f t="shared" si="585"/>
        <v>1.6463274234400263E-2</v>
      </c>
      <c r="AG958" s="13">
        <f t="shared" si="586"/>
        <v>5.217799144046519E-3</v>
      </c>
      <c r="AH958" s="13">
        <f t="shared" si="587"/>
        <v>1.1457670273710993E-2</v>
      </c>
      <c r="AI958" s="13">
        <f t="shared" si="588"/>
        <v>1.9328263624841666E-2</v>
      </c>
      <c r="AJ958" s="13">
        <f t="shared" si="589"/>
        <v>9.8158875457372992E-4</v>
      </c>
      <c r="AK958" s="13">
        <f t="shared" si="590"/>
        <v>5.3996796370644647E-3</v>
      </c>
      <c r="AL958" s="13">
        <f t="shared" si="591"/>
        <v>2.7200211794313592E-4</v>
      </c>
      <c r="AM958" s="13">
        <f t="shared" si="592"/>
        <v>2.7194264558609606E-3</v>
      </c>
      <c r="AN958" s="13">
        <f t="shared" si="593"/>
        <v>4.7574585040011915E-3</v>
      </c>
      <c r="AO958" s="13">
        <f t="shared" si="594"/>
        <v>1.5900548482925205E-3</v>
      </c>
      <c r="AP958" s="13">
        <f t="shared" si="595"/>
        <v>-5.7279975428798343E-3</v>
      </c>
      <c r="AQ958" s="13">
        <f t="shared" si="596"/>
        <v>2.7209364007936263E-3</v>
      </c>
      <c r="AR958" s="13">
        <f t="shared" si="597"/>
        <v>3.2437434707733188E-4</v>
      </c>
      <c r="AS958" s="14">
        <f t="shared" si="598"/>
        <v>8.2296542580704551E-3</v>
      </c>
      <c r="AT958" s="14">
        <f t="shared" si="599"/>
        <v>1.6894359687157729E-3</v>
      </c>
      <c r="AU958" s="14">
        <f t="shared" si="600"/>
        <v>-7.6304828807987387E-3</v>
      </c>
      <c r="AV958" s="14">
        <f t="shared" si="601"/>
        <v>3.1707001466102579E-2</v>
      </c>
      <c r="AW958" s="14">
        <f t="shared" si="602"/>
        <v>2.6175946616732469E-2</v>
      </c>
      <c r="AX958" s="14">
        <f t="shared" si="603"/>
        <v>1.6519905678743939E-3</v>
      </c>
      <c r="AY958" s="14">
        <f t="shared" si="604"/>
        <v>2.1551380061169662E-2</v>
      </c>
      <c r="AZ958" s="14">
        <f t="shared" si="605"/>
        <v>1.5864765973266838E-2</v>
      </c>
      <c r="BA958" s="14">
        <f t="shared" si="606"/>
        <v>4.774141724847053E-3</v>
      </c>
      <c r="BB958" s="14">
        <f t="shared" si="607"/>
        <v>1.1358814096908259E-2</v>
      </c>
      <c r="BC958" s="14">
        <f t="shared" si="608"/>
        <v>1.913564505947303E-2</v>
      </c>
      <c r="BD958" s="14">
        <f t="shared" si="609"/>
        <v>1.1022165069495904E-3</v>
      </c>
      <c r="BE958" s="14">
        <f t="shared" si="610"/>
        <v>5.5293740008165769E-3</v>
      </c>
      <c r="BF958" s="14">
        <f t="shared" si="611"/>
        <v>4.5265276690436575E-4</v>
      </c>
      <c r="BG958" s="14">
        <f t="shared" si="612"/>
        <v>2.0741179094905006E-3</v>
      </c>
      <c r="BH958" s="14">
        <f t="shared" si="613"/>
        <v>3.9952240127681376E-3</v>
      </c>
      <c r="BI958" s="14">
        <f t="shared" si="614"/>
        <v>1.7396515543575285E-3</v>
      </c>
      <c r="BJ958" s="14">
        <f t="shared" si="615"/>
        <v>-5.817422492107557E-3</v>
      </c>
      <c r="BK958" s="14">
        <f t="shared" si="616"/>
        <v>2.5423622348875116E-3</v>
      </c>
      <c r="BL958" s="14">
        <f t="shared" si="617"/>
        <v>-2.4991627529832205E-4</v>
      </c>
    </row>
    <row r="959" spans="1:64" x14ac:dyDescent="0.35">
      <c r="A959" s="4">
        <v>45282</v>
      </c>
      <c r="B959" s="1">
        <v>32.21</v>
      </c>
      <c r="C959" s="1">
        <v>13.52</v>
      </c>
      <c r="D959" s="1">
        <v>288.86725300000001</v>
      </c>
      <c r="E959" s="1">
        <v>312.29000000000002</v>
      </c>
      <c r="F959" s="1">
        <v>37.96</v>
      </c>
      <c r="G959" s="1">
        <v>103.87</v>
      </c>
      <c r="H959" s="5">
        <v>13.92</v>
      </c>
      <c r="I959" s="5">
        <v>88.77</v>
      </c>
      <c r="J959" s="5">
        <v>167.29</v>
      </c>
      <c r="K959" s="5">
        <v>15.69</v>
      </c>
      <c r="L959" s="5">
        <v>64.84</v>
      </c>
      <c r="M959" s="5">
        <v>97.909429000000003</v>
      </c>
      <c r="N959" s="5">
        <v>93.385019999999997</v>
      </c>
      <c r="O959" s="5">
        <v>91.647081</v>
      </c>
      <c r="P959">
        <v>9.4540000000000006</v>
      </c>
      <c r="Q959">
        <v>9.1039999999999992</v>
      </c>
      <c r="R959">
        <v>9.17</v>
      </c>
      <c r="S959">
        <v>8043.4295699999993</v>
      </c>
      <c r="T959">
        <v>2358.6022019999996</v>
      </c>
      <c r="U959">
        <v>4909.4383800000005</v>
      </c>
      <c r="V959">
        <v>1391.65851</v>
      </c>
      <c r="W959">
        <v>1541.607804</v>
      </c>
      <c r="X959">
        <v>3231.127086</v>
      </c>
      <c r="Y959" s="13">
        <f t="shared" si="578"/>
        <v>-6.4774830351635049E-3</v>
      </c>
      <c r="Z959" s="13">
        <f t="shared" si="579"/>
        <v>-1.6011644832605577E-2</v>
      </c>
      <c r="AA959" s="13">
        <f t="shared" si="580"/>
        <v>6.8506859973148822E-3</v>
      </c>
      <c r="AB959" s="13">
        <f t="shared" si="581"/>
        <v>-1.3831433353333108E-2</v>
      </c>
      <c r="AC959" s="13">
        <f t="shared" si="582"/>
        <v>6.6295412357464858E-3</v>
      </c>
      <c r="AD959" s="13">
        <f t="shared" si="583"/>
        <v>-9.6181590843507085E-4</v>
      </c>
      <c r="AE959" s="13">
        <f t="shared" si="584"/>
        <v>1.2363636363636358E-2</v>
      </c>
      <c r="AF959" s="13">
        <f t="shared" si="585"/>
        <v>5.4366292898401824E-3</v>
      </c>
      <c r="AG959" s="13">
        <f t="shared" si="586"/>
        <v>-2.4320541234107172E-2</v>
      </c>
      <c r="AH959" s="13">
        <f t="shared" si="587"/>
        <v>-1.2586532410321023E-2</v>
      </c>
      <c r="AI959" s="13">
        <f t="shared" si="588"/>
        <v>7.7712154180913894E-3</v>
      </c>
      <c r="AJ959" s="13">
        <f t="shared" si="589"/>
        <v>-2.7467657476278489E-3</v>
      </c>
      <c r="AK959" s="13">
        <f t="shared" si="590"/>
        <v>-2.4999502505168181E-3</v>
      </c>
      <c r="AL959" s="13">
        <f t="shared" si="591"/>
        <v>1.6648495133426522E-3</v>
      </c>
      <c r="AM959" s="13">
        <f t="shared" si="592"/>
        <v>-1.2367872565067148E-3</v>
      </c>
      <c r="AN959" s="13">
        <f t="shared" si="593"/>
        <v>-9.3818704099603669E-4</v>
      </c>
      <c r="AO959" s="13">
        <f t="shared" si="594"/>
        <v>-6.3334001250825401E-3</v>
      </c>
      <c r="AP959" s="13">
        <f t="shared" si="595"/>
        <v>-2.8749826320104556E-3</v>
      </c>
      <c r="AQ959" s="13">
        <f t="shared" si="596"/>
        <v>6.4900094956398625E-5</v>
      </c>
      <c r="AR959" s="13">
        <f t="shared" si="597"/>
        <v>1.1799813114843378E-3</v>
      </c>
      <c r="AS959" s="14">
        <f t="shared" si="598"/>
        <v>-6.3324058915210698E-3</v>
      </c>
      <c r="AT959" s="14">
        <f t="shared" si="599"/>
        <v>-1.6510392671329581E-2</v>
      </c>
      <c r="AU959" s="14">
        <f t="shared" si="600"/>
        <v>6.0572413268586492E-3</v>
      </c>
      <c r="AV959" s="14">
        <f t="shared" si="601"/>
        <v>-1.4396166411467038E-2</v>
      </c>
      <c r="AW959" s="14">
        <f t="shared" si="602"/>
        <v>6.6830388728870982E-3</v>
      </c>
      <c r="AX959" s="14">
        <f t="shared" si="603"/>
        <v>-2.3971384134019039E-3</v>
      </c>
      <c r="AY959" s="14">
        <f t="shared" si="604"/>
        <v>1.161018371105132E-2</v>
      </c>
      <c r="AZ959" s="14">
        <f t="shared" si="605"/>
        <v>4.8381210287067565E-3</v>
      </c>
      <c r="BA959" s="14">
        <f t="shared" si="606"/>
        <v>-2.4764198653306639E-2</v>
      </c>
      <c r="BB959" s="14">
        <f t="shared" si="607"/>
        <v>-1.2685388587123756E-2</v>
      </c>
      <c r="BC959" s="14">
        <f t="shared" si="608"/>
        <v>7.5785968527227552E-3</v>
      </c>
      <c r="BD959" s="14">
        <f t="shared" si="609"/>
        <v>-2.6261379952519886E-3</v>
      </c>
      <c r="BE959" s="14">
        <f t="shared" si="610"/>
        <v>-2.3702558867647063E-3</v>
      </c>
      <c r="BF959" s="14">
        <f t="shared" si="611"/>
        <v>1.8455001623038821E-3</v>
      </c>
      <c r="BG959" s="14">
        <f t="shared" si="612"/>
        <v>-1.8820958028771748E-3</v>
      </c>
      <c r="BH959" s="14">
        <f t="shared" si="613"/>
        <v>-1.7004215322290906E-3</v>
      </c>
      <c r="BI959" s="14">
        <f t="shared" si="614"/>
        <v>-6.1838034190175323E-3</v>
      </c>
      <c r="BJ959" s="14">
        <f t="shared" si="615"/>
        <v>-2.9644075812381783E-3</v>
      </c>
      <c r="BK959" s="14">
        <f t="shared" si="616"/>
        <v>-1.1367407094971588E-4</v>
      </c>
      <c r="BL959" s="14">
        <f t="shared" si="617"/>
        <v>6.0569068910868384E-4</v>
      </c>
    </row>
    <row r="960" spans="1:64" x14ac:dyDescent="0.35">
      <c r="A960" s="4">
        <v>45287</v>
      </c>
      <c r="B960" s="1">
        <v>32.57</v>
      </c>
      <c r="C960" s="1">
        <v>14.42</v>
      </c>
      <c r="D960" s="1">
        <v>286.58538499999997</v>
      </c>
      <c r="E960" s="1">
        <v>316.64999999999998</v>
      </c>
      <c r="F960" s="1">
        <v>38.51</v>
      </c>
      <c r="G960" s="1">
        <v>102.45</v>
      </c>
      <c r="H960" s="5">
        <v>13.76</v>
      </c>
      <c r="I960" s="5">
        <v>87.53</v>
      </c>
      <c r="J960" s="5">
        <v>168.25</v>
      </c>
      <c r="K960" s="5">
        <v>15.65</v>
      </c>
      <c r="L960" s="5">
        <v>64.23</v>
      </c>
      <c r="M960" s="5">
        <v>98.503853000000007</v>
      </c>
      <c r="N960" s="5">
        <v>93.379729999999995</v>
      </c>
      <c r="O960" s="5">
        <v>91.238702000000004</v>
      </c>
      <c r="P960">
        <v>9.3740000000000006</v>
      </c>
      <c r="Q960">
        <v>9.0139999999999993</v>
      </c>
      <c r="R960">
        <v>9.0139999999999993</v>
      </c>
      <c r="S960">
        <v>8066.3612800000001</v>
      </c>
      <c r="T960">
        <v>2378.0454399999999</v>
      </c>
      <c r="U960">
        <v>4884.5744000000004</v>
      </c>
      <c r="V960">
        <v>1388.2652800000001</v>
      </c>
      <c r="W960">
        <v>1556.5296000000001</v>
      </c>
      <c r="X960">
        <v>3260.1635200000001</v>
      </c>
      <c r="Y960" s="13">
        <f t="shared" si="578"/>
        <v>1.1176653213287781E-2</v>
      </c>
      <c r="Z960" s="13">
        <f t="shared" si="579"/>
        <v>6.6568047337278141E-2</v>
      </c>
      <c r="AA960" s="13">
        <f t="shared" si="580"/>
        <v>-7.8993654569769842E-3</v>
      </c>
      <c r="AB960" s="13">
        <f t="shared" si="581"/>
        <v>1.3961382048736612E-2</v>
      </c>
      <c r="AC960" s="13">
        <f t="shared" si="582"/>
        <v>1.448893572181236E-2</v>
      </c>
      <c r="AD960" s="13">
        <f t="shared" si="583"/>
        <v>-1.3670934822374137E-2</v>
      </c>
      <c r="AE960" s="13">
        <f t="shared" si="584"/>
        <v>-1.1494252873563229E-2</v>
      </c>
      <c r="AF960" s="13">
        <f t="shared" si="585"/>
        <v>-1.3968683113664469E-2</v>
      </c>
      <c r="AG960" s="13">
        <f t="shared" si="586"/>
        <v>5.7385378683723351E-3</v>
      </c>
      <c r="AH960" s="13">
        <f t="shared" si="587"/>
        <v>-2.5493945188017303E-3</v>
      </c>
      <c r="AI960" s="13">
        <f t="shared" si="588"/>
        <v>-9.4077729796421868E-3</v>
      </c>
      <c r="AJ960" s="13">
        <f t="shared" si="589"/>
        <v>6.0711619511130393E-3</v>
      </c>
      <c r="AK960" s="13">
        <f t="shared" si="590"/>
        <v>-5.6647201017917408E-5</v>
      </c>
      <c r="AL960" s="13">
        <f t="shared" si="591"/>
        <v>-4.4559957125093431E-3</v>
      </c>
      <c r="AM960" s="13">
        <f t="shared" si="592"/>
        <v>2.8509866096833058E-3</v>
      </c>
      <c r="AN960" s="13">
        <f t="shared" si="593"/>
        <v>8.243542715050978E-3</v>
      </c>
      <c r="AO960" s="13">
        <f t="shared" si="594"/>
        <v>-5.0645263420130921E-3</v>
      </c>
      <c r="AP960" s="13">
        <f t="shared" si="595"/>
        <v>-2.4382633926478868E-3</v>
      </c>
      <c r="AQ960" s="13">
        <f t="shared" si="596"/>
        <v>9.6793723807589681E-3</v>
      </c>
      <c r="AR960" s="13">
        <f t="shared" si="597"/>
        <v>8.9864722826318751E-3</v>
      </c>
      <c r="AS960" s="14">
        <f t="shared" si="598"/>
        <v>1.1321730356930217E-2</v>
      </c>
      <c r="AT960" s="14">
        <f t="shared" si="599"/>
        <v>6.606929949855414E-2</v>
      </c>
      <c r="AU960" s="14">
        <f t="shared" si="600"/>
        <v>-8.6928101274332172E-3</v>
      </c>
      <c r="AV960" s="14">
        <f t="shared" si="601"/>
        <v>1.3396648990602682E-2</v>
      </c>
      <c r="AW960" s="14">
        <f t="shared" si="602"/>
        <v>1.4542433358952972E-2</v>
      </c>
      <c r="AX960" s="14">
        <f t="shared" si="603"/>
        <v>-1.510625732734097E-2</v>
      </c>
      <c r="AY960" s="14">
        <f t="shared" si="604"/>
        <v>-1.2247705526148267E-2</v>
      </c>
      <c r="AZ960" s="14">
        <f t="shared" si="605"/>
        <v>-1.4567191374797896E-2</v>
      </c>
      <c r="BA960" s="14">
        <f t="shared" si="606"/>
        <v>5.2948804491728691E-3</v>
      </c>
      <c r="BB960" s="14">
        <f t="shared" si="607"/>
        <v>-2.6482506956044633E-3</v>
      </c>
      <c r="BC960" s="14">
        <f t="shared" si="608"/>
        <v>-9.600391545010821E-3</v>
      </c>
      <c r="BD960" s="14">
        <f t="shared" si="609"/>
        <v>6.1917897034888996E-3</v>
      </c>
      <c r="BE960" s="14">
        <f t="shared" si="610"/>
        <v>7.304716273419463E-5</v>
      </c>
      <c r="BF960" s="14">
        <f t="shared" si="611"/>
        <v>-4.2753450635481137E-3</v>
      </c>
      <c r="BG960" s="14">
        <f t="shared" si="612"/>
        <v>2.2056780633128458E-3</v>
      </c>
      <c r="BH960" s="14">
        <f t="shared" si="613"/>
        <v>7.4813082238179241E-3</v>
      </c>
      <c r="BI960" s="14">
        <f t="shared" si="614"/>
        <v>-4.9149296359480843E-3</v>
      </c>
      <c r="BJ960" s="14">
        <f t="shared" si="615"/>
        <v>-2.5276883418756096E-3</v>
      </c>
      <c r="BK960" s="14">
        <f t="shared" si="616"/>
        <v>9.5007982148528538E-3</v>
      </c>
      <c r="BL960" s="14">
        <f t="shared" si="617"/>
        <v>8.4121816602562207E-3</v>
      </c>
    </row>
    <row r="961" spans="1:64" x14ac:dyDescent="0.35">
      <c r="A961" s="4">
        <v>45288</v>
      </c>
      <c r="B961" s="1">
        <v>32.92</v>
      </c>
      <c r="C961" s="1">
        <v>14.26</v>
      </c>
      <c r="D961" s="1">
        <v>284.677436</v>
      </c>
      <c r="E961" s="1">
        <v>312.51</v>
      </c>
      <c r="F961" s="1">
        <v>38.270000000000003</v>
      </c>
      <c r="G961" s="1">
        <v>102.62</v>
      </c>
      <c r="H961" s="5">
        <v>13.42</v>
      </c>
      <c r="I961" s="5">
        <v>87.48</v>
      </c>
      <c r="J961" s="5">
        <v>171.62</v>
      </c>
      <c r="K961" s="5">
        <v>15.61</v>
      </c>
      <c r="L961" s="5">
        <v>63.95</v>
      </c>
      <c r="M961" s="5">
        <v>98.389776999999995</v>
      </c>
      <c r="N961" s="5">
        <v>94.037075000000002</v>
      </c>
      <c r="O961" s="5">
        <v>91.846877000000006</v>
      </c>
      <c r="P961">
        <v>9.44</v>
      </c>
      <c r="Q961">
        <v>9.07</v>
      </c>
      <c r="R961">
        <v>9.0749999999999993</v>
      </c>
      <c r="S961">
        <v>8091.3360599999996</v>
      </c>
      <c r="T961">
        <v>2344.4488799999999</v>
      </c>
      <c r="U961">
        <v>4914.8217000000004</v>
      </c>
      <c r="V961">
        <v>1391.8679999999999</v>
      </c>
      <c r="W961">
        <v>1569.4160399999998</v>
      </c>
      <c r="X961">
        <v>3250.0117799999998</v>
      </c>
      <c r="Y961" s="13">
        <f t="shared" si="578"/>
        <v>1.0746085354620859E-2</v>
      </c>
      <c r="Z961" s="13">
        <f t="shared" si="579"/>
        <v>-1.1095700416088776E-2</v>
      </c>
      <c r="AA961" s="13">
        <f t="shared" si="580"/>
        <v>-6.6575237254334297E-3</v>
      </c>
      <c r="AB961" s="13">
        <f t="shared" si="581"/>
        <v>-1.307437233538603E-2</v>
      </c>
      <c r="AC961" s="13">
        <f t="shared" si="582"/>
        <v>-6.2321474941572294E-3</v>
      </c>
      <c r="AD961" s="13">
        <f t="shared" si="583"/>
        <v>1.6593460224499923E-3</v>
      </c>
      <c r="AE961" s="13">
        <f t="shared" si="584"/>
        <v>-2.4709302325581384E-2</v>
      </c>
      <c r="AF961" s="13">
        <f t="shared" si="585"/>
        <v>-5.7123272021018117E-4</v>
      </c>
      <c r="AG961" s="13">
        <f t="shared" si="586"/>
        <v>2.0029717682020831E-2</v>
      </c>
      <c r="AH961" s="13">
        <f t="shared" si="587"/>
        <v>-2.5559105431310495E-3</v>
      </c>
      <c r="AI961" s="13">
        <f t="shared" si="588"/>
        <v>-4.3593336447143253E-3</v>
      </c>
      <c r="AJ961" s="13">
        <f t="shared" si="589"/>
        <v>-1.1580866791069725E-3</v>
      </c>
      <c r="AK961" s="13">
        <f t="shared" si="590"/>
        <v>7.0394827656923677E-3</v>
      </c>
      <c r="AL961" s="13">
        <f t="shared" si="591"/>
        <v>6.6657568188552572E-3</v>
      </c>
      <c r="AM961" s="13">
        <f t="shared" si="592"/>
        <v>3.0961643215662608E-3</v>
      </c>
      <c r="AN961" s="13">
        <f t="shared" si="593"/>
        <v>-1.4127804050708112E-2</v>
      </c>
      <c r="AO961" s="13">
        <f t="shared" si="594"/>
        <v>6.1924125876760099E-3</v>
      </c>
      <c r="AP961" s="13">
        <f t="shared" si="595"/>
        <v>2.5951236063469531E-3</v>
      </c>
      <c r="AQ961" s="13">
        <f t="shared" si="596"/>
        <v>8.2789559543228509E-3</v>
      </c>
      <c r="AR961" s="13">
        <f t="shared" si="597"/>
        <v>-3.1138744844308439E-3</v>
      </c>
      <c r="AS961" s="14">
        <f t="shared" si="598"/>
        <v>1.0891162498263295E-2</v>
      </c>
      <c r="AT961" s="14">
        <f t="shared" si="599"/>
        <v>-1.1594448254812781E-2</v>
      </c>
      <c r="AU961" s="14">
        <f t="shared" si="600"/>
        <v>-7.4509683958896627E-3</v>
      </c>
      <c r="AV961" s="14">
        <f t="shared" si="601"/>
        <v>-1.363910539351996E-2</v>
      </c>
      <c r="AW961" s="14">
        <f t="shared" si="602"/>
        <v>-6.178649857016617E-3</v>
      </c>
      <c r="AX961" s="14">
        <f t="shared" si="603"/>
        <v>2.2402351748315925E-4</v>
      </c>
      <c r="AY961" s="14">
        <f t="shared" si="604"/>
        <v>-2.5462754978166423E-2</v>
      </c>
      <c r="AZ961" s="14">
        <f t="shared" si="605"/>
        <v>-1.1697409813436073E-3</v>
      </c>
      <c r="BA961" s="14">
        <f t="shared" si="606"/>
        <v>1.9586060262821364E-2</v>
      </c>
      <c r="BB961" s="14">
        <f t="shared" si="607"/>
        <v>-2.6547667199337825E-3</v>
      </c>
      <c r="BC961" s="14">
        <f t="shared" si="608"/>
        <v>-4.5519522100829594E-3</v>
      </c>
      <c r="BD961" s="14">
        <f t="shared" si="609"/>
        <v>-1.037458926731112E-3</v>
      </c>
      <c r="BE961" s="14">
        <f t="shared" si="610"/>
        <v>7.16917712944448E-3</v>
      </c>
      <c r="BF961" s="14">
        <f t="shared" si="611"/>
        <v>6.8464074678164866E-3</v>
      </c>
      <c r="BG961" s="14">
        <f t="shared" si="612"/>
        <v>2.4508557751958008E-3</v>
      </c>
      <c r="BH961" s="14">
        <f t="shared" si="613"/>
        <v>-1.4890038541941167E-2</v>
      </c>
      <c r="BI961" s="14">
        <f t="shared" si="614"/>
        <v>6.3420092937410176E-3</v>
      </c>
      <c r="BJ961" s="14">
        <f t="shared" si="615"/>
        <v>2.5056986571192303E-3</v>
      </c>
      <c r="BK961" s="14">
        <f t="shared" si="616"/>
        <v>8.1003817884167367E-3</v>
      </c>
      <c r="BL961" s="14">
        <f t="shared" si="617"/>
        <v>-3.6881651068064979E-3</v>
      </c>
    </row>
    <row r="962" spans="1:64" x14ac:dyDescent="0.35">
      <c r="A962" s="4">
        <v>45289</v>
      </c>
      <c r="B962" s="1">
        <v>33.270000000000003</v>
      </c>
      <c r="C962" s="1">
        <v>14.16</v>
      </c>
      <c r="D962" s="1">
        <v>284.20764000000003</v>
      </c>
      <c r="E962" s="1">
        <v>311.14</v>
      </c>
      <c r="F962" s="1">
        <v>38.17</v>
      </c>
      <c r="G962" s="1">
        <v>102.58</v>
      </c>
      <c r="H962" s="5">
        <v>13.22</v>
      </c>
      <c r="I962" s="5">
        <v>85.95</v>
      </c>
      <c r="J962" s="5">
        <v>170.76</v>
      </c>
      <c r="K962" s="5">
        <v>15.74</v>
      </c>
      <c r="L962" s="5">
        <v>64.16</v>
      </c>
      <c r="M962" s="5">
        <v>98.792394999999999</v>
      </c>
      <c r="N962" s="5">
        <v>94.111559999999997</v>
      </c>
      <c r="O962" s="5">
        <v>92.195094999999995</v>
      </c>
      <c r="P962">
        <v>9.4350000000000005</v>
      </c>
      <c r="Q962">
        <v>8.98</v>
      </c>
      <c r="R962">
        <v>9.0150000000000006</v>
      </c>
      <c r="S962">
        <v>8075.9922099999994</v>
      </c>
      <c r="T962">
        <v>2326.2378100000001</v>
      </c>
      <c r="U962">
        <v>4872.1692499999999</v>
      </c>
      <c r="V962">
        <v>1393.94164</v>
      </c>
      <c r="W962">
        <v>1553.1473099999998</v>
      </c>
      <c r="X962">
        <v>3248.1694699999998</v>
      </c>
      <c r="Y962" s="13">
        <f t="shared" si="578"/>
        <v>1.0631834750911343E-2</v>
      </c>
      <c r="Z962" s="13">
        <f t="shared" si="579"/>
        <v>-7.0126227208975912E-3</v>
      </c>
      <c r="AA962" s="13">
        <f t="shared" si="580"/>
        <v>-1.6502748043577781E-3</v>
      </c>
      <c r="AB962" s="13">
        <f t="shared" si="581"/>
        <v>-4.3838597164890872E-3</v>
      </c>
      <c r="AC962" s="13">
        <f t="shared" si="582"/>
        <v>-2.6130128037627751E-3</v>
      </c>
      <c r="AD962" s="13">
        <f t="shared" si="583"/>
        <v>-3.8978756577671264E-4</v>
      </c>
      <c r="AE962" s="13">
        <f t="shared" si="584"/>
        <v>-1.4903129657227966E-2</v>
      </c>
      <c r="AF962" s="13">
        <f t="shared" si="585"/>
        <v>-1.7489711934156389E-2</v>
      </c>
      <c r="AG962" s="13">
        <f t="shared" si="586"/>
        <v>-5.0110709707494091E-3</v>
      </c>
      <c r="AH962" s="13">
        <f t="shared" si="587"/>
        <v>8.3279948750801264E-3</v>
      </c>
      <c r="AI962" s="13">
        <f t="shared" si="588"/>
        <v>3.2838154808443117E-3</v>
      </c>
      <c r="AJ962" s="13">
        <f t="shared" si="589"/>
        <v>4.0920714760843899E-3</v>
      </c>
      <c r="AK962" s="13">
        <f t="shared" si="590"/>
        <v>7.9208120839568529E-4</v>
      </c>
      <c r="AL962" s="13">
        <f t="shared" si="591"/>
        <v>3.7912884071168644E-3</v>
      </c>
      <c r="AM962" s="13">
        <f t="shared" si="592"/>
        <v>-1.8963308267287817E-3</v>
      </c>
      <c r="AN962" s="13">
        <f t="shared" si="593"/>
        <v>-7.7677402801804053E-3</v>
      </c>
      <c r="AO962" s="13">
        <f t="shared" si="594"/>
        <v>-8.678331097952241E-3</v>
      </c>
      <c r="AP962" s="13">
        <f t="shared" si="595"/>
        <v>1.4898251845721496E-3</v>
      </c>
      <c r="AQ962" s="13">
        <f t="shared" si="596"/>
        <v>-1.0366104070148287E-2</v>
      </c>
      <c r="AR962" s="13">
        <f t="shared" si="597"/>
        <v>-5.6686256072585616E-4</v>
      </c>
      <c r="AS962" s="14">
        <f t="shared" si="598"/>
        <v>1.0776911894553778E-2</v>
      </c>
      <c r="AT962" s="14">
        <f t="shared" si="599"/>
        <v>-7.5113705596215963E-3</v>
      </c>
      <c r="AU962" s="14">
        <f t="shared" si="600"/>
        <v>-2.443719474814011E-3</v>
      </c>
      <c r="AV962" s="14">
        <f t="shared" si="601"/>
        <v>-4.9485927746230167E-3</v>
      </c>
      <c r="AW962" s="14">
        <f t="shared" si="602"/>
        <v>-2.5595151666221627E-3</v>
      </c>
      <c r="AX962" s="14">
        <f t="shared" si="603"/>
        <v>-1.8251100707435456E-3</v>
      </c>
      <c r="AY962" s="14">
        <f t="shared" si="604"/>
        <v>-1.5656582309813004E-2</v>
      </c>
      <c r="AZ962" s="14">
        <f t="shared" si="605"/>
        <v>-1.8088220195289814E-2</v>
      </c>
      <c r="BA962" s="14">
        <f t="shared" si="606"/>
        <v>-5.4547283899488751E-3</v>
      </c>
      <c r="BB962" s="14">
        <f t="shared" si="607"/>
        <v>8.2291386982773929E-3</v>
      </c>
      <c r="BC962" s="14">
        <f t="shared" si="608"/>
        <v>3.0911969154756775E-3</v>
      </c>
      <c r="BD962" s="14">
        <f t="shared" si="609"/>
        <v>4.2126992284602502E-3</v>
      </c>
      <c r="BE962" s="14">
        <f t="shared" si="610"/>
        <v>9.2177557214779735E-4</v>
      </c>
      <c r="BF962" s="14">
        <f t="shared" si="611"/>
        <v>3.9719390560780943E-3</v>
      </c>
      <c r="BG962" s="14">
        <f t="shared" si="612"/>
        <v>-2.5416393730992417E-3</v>
      </c>
      <c r="BH962" s="14">
        <f t="shared" si="613"/>
        <v>-8.5299747714134601E-3</v>
      </c>
      <c r="BI962" s="14">
        <f t="shared" si="614"/>
        <v>-8.5287343918872324E-3</v>
      </c>
      <c r="BJ962" s="14">
        <f t="shared" si="615"/>
        <v>1.4004002353444269E-3</v>
      </c>
      <c r="BK962" s="14">
        <f t="shared" si="616"/>
        <v>-1.0544678236054402E-2</v>
      </c>
      <c r="BL962" s="14">
        <f t="shared" si="617"/>
        <v>-1.1411531831015101E-3</v>
      </c>
    </row>
    <row r="963" spans="1:64" x14ac:dyDescent="0.35">
      <c r="A963" s="4">
        <v>45293</v>
      </c>
      <c r="B963" s="1">
        <v>33.89</v>
      </c>
      <c r="C963" s="1">
        <v>14.31</v>
      </c>
      <c r="D963" s="1">
        <v>279.998648</v>
      </c>
      <c r="E963" s="1">
        <v>314.88</v>
      </c>
      <c r="F963" s="1">
        <v>37.53</v>
      </c>
      <c r="G963" s="1">
        <v>103.41</v>
      </c>
      <c r="H963" s="5">
        <v>13</v>
      </c>
      <c r="I963" s="5">
        <v>87.1</v>
      </c>
      <c r="J963" s="5">
        <v>168.08</v>
      </c>
      <c r="K963" s="5">
        <v>15.75</v>
      </c>
      <c r="L963" s="5">
        <v>63.21</v>
      </c>
      <c r="M963" s="5">
        <v>98.144969000000003</v>
      </c>
      <c r="N963" s="5">
        <v>94.444681000000003</v>
      </c>
      <c r="O963" s="5">
        <v>91.503051999999997</v>
      </c>
      <c r="P963">
        <v>9.4740000000000002</v>
      </c>
      <c r="Q963">
        <v>9.0039999999999996</v>
      </c>
      <c r="R963">
        <v>9.0239999999999991</v>
      </c>
      <c r="S963">
        <v>8053.9559999999992</v>
      </c>
      <c r="T963">
        <v>2350.6679999999997</v>
      </c>
      <c r="U963">
        <v>4904.1120000000001</v>
      </c>
      <c r="V963">
        <v>1396.2575999999999</v>
      </c>
      <c r="W963">
        <v>1571.4287999999999</v>
      </c>
      <c r="X963">
        <v>3249.8687999999997</v>
      </c>
      <c r="Y963" s="13">
        <f t="shared" si="578"/>
        <v>1.8635407273820181E-2</v>
      </c>
      <c r="Z963" s="13">
        <f t="shared" si="579"/>
        <v>1.0593220338983076E-2</v>
      </c>
      <c r="AA963" s="13">
        <f t="shared" si="580"/>
        <v>-1.4809566695673709E-2</v>
      </c>
      <c r="AB963" s="13">
        <f t="shared" si="581"/>
        <v>1.2020312399562928E-2</v>
      </c>
      <c r="AC963" s="13">
        <f t="shared" si="582"/>
        <v>-1.6767094576892863E-2</v>
      </c>
      <c r="AD963" s="13">
        <f t="shared" si="583"/>
        <v>8.0912458568921652E-3</v>
      </c>
      <c r="AE963" s="13">
        <f t="shared" si="584"/>
        <v>-1.6641452344931969E-2</v>
      </c>
      <c r="AF963" s="13">
        <f t="shared" si="585"/>
        <v>1.3379872018615374E-2</v>
      </c>
      <c r="AG963" s="13">
        <f t="shared" si="586"/>
        <v>-1.5694542047317746E-2</v>
      </c>
      <c r="AH963" s="13">
        <f t="shared" si="587"/>
        <v>6.3532401524776284E-4</v>
      </c>
      <c r="AI963" s="13">
        <f t="shared" si="588"/>
        <v>-1.4806733167082229E-2</v>
      </c>
      <c r="AJ963" s="13">
        <f t="shared" si="589"/>
        <v>-6.5533991761207513E-3</v>
      </c>
      <c r="AK963" s="13">
        <f t="shared" si="590"/>
        <v>3.5396395511880321E-3</v>
      </c>
      <c r="AL963" s="13">
        <f t="shared" si="591"/>
        <v>-7.50628870223517E-3</v>
      </c>
      <c r="AM963" s="13">
        <f t="shared" si="592"/>
        <v>-2.7286071391592155E-3</v>
      </c>
      <c r="AN963" s="13">
        <f t="shared" si="593"/>
        <v>1.0502017418416727E-2</v>
      </c>
      <c r="AO963" s="13">
        <f t="shared" si="594"/>
        <v>6.556165921370683E-3</v>
      </c>
      <c r="AP963" s="13">
        <f t="shared" si="595"/>
        <v>1.6614468881207282E-3</v>
      </c>
      <c r="AQ963" s="13">
        <f t="shared" si="596"/>
        <v>1.1770609189671826E-2</v>
      </c>
      <c r="AR963" s="13">
        <f t="shared" si="597"/>
        <v>5.2316543693144135E-4</v>
      </c>
      <c r="AS963" s="14">
        <f t="shared" si="598"/>
        <v>1.8780484417462617E-2</v>
      </c>
      <c r="AT963" s="14">
        <f t="shared" si="599"/>
        <v>1.0094472500259072E-2</v>
      </c>
      <c r="AU963" s="14">
        <f t="shared" si="600"/>
        <v>-1.5603011366129942E-2</v>
      </c>
      <c r="AV963" s="14">
        <f t="shared" si="601"/>
        <v>1.1455579341428998E-2</v>
      </c>
      <c r="AW963" s="14">
        <f t="shared" si="602"/>
        <v>-1.6713596939752252E-2</v>
      </c>
      <c r="AX963" s="14">
        <f t="shared" si="603"/>
        <v>6.655923351925332E-3</v>
      </c>
      <c r="AY963" s="14">
        <f t="shared" si="604"/>
        <v>-1.7394904997517009E-2</v>
      </c>
      <c r="AZ963" s="14">
        <f t="shared" si="605"/>
        <v>1.2781363757481947E-2</v>
      </c>
      <c r="BA963" s="14">
        <f t="shared" si="606"/>
        <v>-1.6138199466517213E-2</v>
      </c>
      <c r="BB963" s="14">
        <f t="shared" si="607"/>
        <v>5.3646783844502987E-4</v>
      </c>
      <c r="BC963" s="14">
        <f t="shared" si="608"/>
        <v>-1.4999351732450863E-2</v>
      </c>
      <c r="BD963" s="14">
        <f t="shared" si="609"/>
        <v>-6.4327714237448911E-3</v>
      </c>
      <c r="BE963" s="14">
        <f t="shared" si="610"/>
        <v>3.6693339149401439E-3</v>
      </c>
      <c r="BF963" s="14">
        <f t="shared" si="611"/>
        <v>-7.3256380532739406E-3</v>
      </c>
      <c r="BG963" s="14">
        <f t="shared" si="612"/>
        <v>-3.3739156855296755E-3</v>
      </c>
      <c r="BH963" s="14">
        <f t="shared" si="613"/>
        <v>9.7397829271836725E-3</v>
      </c>
      <c r="BI963" s="14">
        <f t="shared" si="614"/>
        <v>6.7057626274356907E-3</v>
      </c>
      <c r="BJ963" s="14">
        <f t="shared" si="615"/>
        <v>1.5720219388930055E-3</v>
      </c>
      <c r="BK963" s="14">
        <f t="shared" si="616"/>
        <v>1.1592035023765712E-2</v>
      </c>
      <c r="BL963" s="14">
        <f t="shared" si="617"/>
        <v>-5.1125185444212567E-5</v>
      </c>
    </row>
    <row r="964" spans="1:64" x14ac:dyDescent="0.35">
      <c r="A964" s="4">
        <v>45294</v>
      </c>
      <c r="B964" s="1">
        <v>33.43</v>
      </c>
      <c r="C964" s="1">
        <v>14.19</v>
      </c>
      <c r="D964" s="1">
        <v>273.07634200000001</v>
      </c>
      <c r="E964" s="1">
        <v>311.54000000000002</v>
      </c>
      <c r="F964" s="1">
        <v>37.08</v>
      </c>
      <c r="G964" s="1">
        <v>102.22</v>
      </c>
      <c r="H964" s="5">
        <v>12.68</v>
      </c>
      <c r="I964" s="5">
        <v>84.85</v>
      </c>
      <c r="J964" s="5">
        <v>163.21</v>
      </c>
      <c r="K964" s="5">
        <v>15.51</v>
      </c>
      <c r="L964" s="5">
        <v>63.71</v>
      </c>
      <c r="M964" s="5">
        <v>98.546014999999997</v>
      </c>
      <c r="N964" s="5">
        <v>93.848471000000004</v>
      </c>
      <c r="O964" s="5">
        <v>91.849394000000004</v>
      </c>
      <c r="P964">
        <v>9.4600000000000009</v>
      </c>
      <c r="Q964">
        <v>9.0540000000000003</v>
      </c>
      <c r="R964">
        <v>9.0640000000000001</v>
      </c>
      <c r="S964">
        <v>7981.1497499999996</v>
      </c>
      <c r="T964">
        <v>2370.0502499999998</v>
      </c>
      <c r="U964">
        <v>4863.1912499999989</v>
      </c>
      <c r="V964">
        <v>1395.3689999999997</v>
      </c>
      <c r="W964">
        <v>1532.5904999999998</v>
      </c>
      <c r="X964">
        <v>3219.9382499999997</v>
      </c>
      <c r="Y964" s="13">
        <f t="shared" ref="Y964:Y1027" si="618">(B964-B963)/B963</f>
        <v>-1.3573325464738885E-2</v>
      </c>
      <c r="Z964" s="13">
        <f t="shared" ref="Z964:Z1027" si="619">(C964-C963)/C963</f>
        <v>-8.3857442348009084E-3</v>
      </c>
      <c r="AA964" s="13">
        <f t="shared" ref="AA964:AA1027" si="620">(D964-D963)/D963</f>
        <v>-2.4722640803608423E-2</v>
      </c>
      <c r="AB964" s="13">
        <f t="shared" ref="AB964:AB1027" si="621">(E964-E963)/E963</f>
        <v>-1.0607215447154393E-2</v>
      </c>
      <c r="AC964" s="13">
        <f t="shared" ref="AC964:AC1027" si="622">(F964-F963)/F963</f>
        <v>-1.1990407673860986E-2</v>
      </c>
      <c r="AD964" s="13">
        <f t="shared" ref="AD964:AD1027" si="623">(G964-G963)/G963</f>
        <v>-1.1507591142055872E-2</v>
      </c>
      <c r="AE964" s="13">
        <f t="shared" ref="AE964:AE1027" si="624">(H964-H963)/H963</f>
        <v>-2.4615384615384636E-2</v>
      </c>
      <c r="AF964" s="13">
        <f t="shared" ref="AF964:AF1027" si="625">(I964-I963)/I963</f>
        <v>-2.5832376578645237E-2</v>
      </c>
      <c r="AG964" s="13">
        <f t="shared" ref="AG964:AG1027" si="626">(J964-J963)/J963</f>
        <v>-2.8974297953355571E-2</v>
      </c>
      <c r="AH964" s="13">
        <f t="shared" ref="AH964:AH1027" si="627">(K964-K963)/K963</f>
        <v>-1.5238095238095252E-2</v>
      </c>
      <c r="AI964" s="13">
        <f t="shared" ref="AI964:AI1027" si="628">(L964-L963)/L963</f>
        <v>7.9101408005062494E-3</v>
      </c>
      <c r="AJ964" s="13">
        <f t="shared" ref="AJ964:AJ1027" si="629">(M964-M963)/M963</f>
        <v>4.0862614160079242E-3</v>
      </c>
      <c r="AK964" s="13">
        <f t="shared" ref="AK964:AK1027" si="630">(N964-N963)/N963</f>
        <v>-6.3127959530087166E-3</v>
      </c>
      <c r="AL964" s="13">
        <f t="shared" ref="AL964:AL1027" si="631">(O964-O963)/O963</f>
        <v>3.7850322194718385E-3</v>
      </c>
      <c r="AM964" s="13">
        <f t="shared" ref="AM964:AM1027" si="632">(S964-S963)/S963</f>
        <v>-9.0398122363717463E-3</v>
      </c>
      <c r="AN964" s="13">
        <f t="shared" ref="AN964:AN1027" si="633">(T964-T963)/T963</f>
        <v>8.2454221523414264E-3</v>
      </c>
      <c r="AO964" s="13">
        <f t="shared" ref="AO964:AO1027" si="634">(U964-U963)/U963</f>
        <v>-8.3441711771674743E-3</v>
      </c>
      <c r="AP964" s="13">
        <f t="shared" ref="AP964:AP1027" si="635">(V964-V963)/V963</f>
        <v>-6.364155153033539E-4</v>
      </c>
      <c r="AQ964" s="13">
        <f t="shared" ref="AQ964:AQ1027" si="636">(W964-W963)/W963</f>
        <v>-2.4715278223232336E-2</v>
      </c>
      <c r="AR964" s="13">
        <f t="shared" ref="AR964:AR1027" si="637">(X964-X963)/X963</f>
        <v>-9.2097717914027925E-3</v>
      </c>
      <c r="AS964" s="14">
        <f t="shared" ref="AS964:AS1027" si="638">Y964-BO$3</f>
        <v>-1.342824832109645E-2</v>
      </c>
      <c r="AT964" s="14">
        <f t="shared" ref="AT964:AT1027" si="639">Z964-BP$3</f>
        <v>-8.8844920735249126E-3</v>
      </c>
      <c r="AU964" s="14">
        <f t="shared" ref="AU964:AU1027" si="640">AA964-BQ$3</f>
        <v>-2.5516085474064656E-2</v>
      </c>
      <c r="AV964" s="14">
        <f t="shared" ref="AV964:AV1027" si="641">AB964-BR$3</f>
        <v>-1.1171948505288323E-2</v>
      </c>
      <c r="AW964" s="14">
        <f t="shared" ref="AW964:AW1027" si="642">AC964-BS$3</f>
        <v>-1.1936910036720373E-2</v>
      </c>
      <c r="AX964" s="14">
        <f t="shared" ref="AX964:AX1027" si="643">AD964-BT$3</f>
        <v>-1.2942913647022705E-2</v>
      </c>
      <c r="AY964" s="14">
        <f t="shared" ref="AY964:AY1027" si="644">AE964-BU$3</f>
        <v>-2.5368837267969676E-2</v>
      </c>
      <c r="AZ964" s="14">
        <f t="shared" ref="AZ964:AZ1027" si="645">AF964-BV$3</f>
        <v>-2.6430884839778662E-2</v>
      </c>
      <c r="BA964" s="14">
        <f t="shared" ref="BA964:BA1027" si="646">AG964-BW$3</f>
        <v>-2.9417955372555038E-2</v>
      </c>
      <c r="BB964" s="14">
        <f t="shared" ref="BB964:BB1027" si="647">AH964-BX$3</f>
        <v>-1.5336951414897985E-2</v>
      </c>
      <c r="BC964" s="14">
        <f t="shared" ref="BC964:BC1027" si="648">AI964-BY$3</f>
        <v>7.7175222351376152E-3</v>
      </c>
      <c r="BD964" s="14">
        <f t="shared" ref="BD964:BD1027" si="649">AJ964-BZ$3</f>
        <v>4.2068891683837845E-3</v>
      </c>
      <c r="BE964" s="14">
        <f t="shared" ref="BE964:BE1027" si="650">AK964-CA$3</f>
        <v>-6.1831015892566043E-3</v>
      </c>
      <c r="BF964" s="14">
        <f t="shared" ref="BF964:BF1027" si="651">AL964-CB$3</f>
        <v>3.9656828684330684E-3</v>
      </c>
      <c r="BG964" s="14">
        <f t="shared" ref="BG964:BG1027" si="652">AM964-CC$3</f>
        <v>-9.6851207827422063E-3</v>
      </c>
      <c r="BH964" s="14">
        <f t="shared" ref="BH964:BH1027" si="653">AN964-CD$3</f>
        <v>7.4831876611083726E-3</v>
      </c>
      <c r="BI964" s="14">
        <f t="shared" ref="BI964:BI1027" si="654">AO964-CE$3</f>
        <v>-8.1945744711024657E-3</v>
      </c>
      <c r="BJ964" s="14">
        <f t="shared" ref="BJ964:BJ1027" si="655">AP964-CF$3</f>
        <v>-7.2584046453107664E-4</v>
      </c>
      <c r="BK964" s="14">
        <f t="shared" ref="BK964:BK1027" si="656">AQ964-CG$3</f>
        <v>-2.4893852389138452E-2</v>
      </c>
      <c r="BL964" s="14">
        <f t="shared" ref="BL964:BL1027" si="657">AR964-CH$3</f>
        <v>-9.7840624137784469E-3</v>
      </c>
    </row>
    <row r="965" spans="1:64" x14ac:dyDescent="0.35">
      <c r="A965" s="4">
        <v>45295</v>
      </c>
      <c r="B965" s="1">
        <v>32.99</v>
      </c>
      <c r="C965" s="1">
        <v>14.03</v>
      </c>
      <c r="D965" s="1">
        <v>272.86541299999999</v>
      </c>
      <c r="E965" s="1">
        <v>307.27999999999997</v>
      </c>
      <c r="F965" s="1">
        <v>37.42</v>
      </c>
      <c r="G965" s="1">
        <v>101.47</v>
      </c>
      <c r="H965" s="5">
        <v>12.67</v>
      </c>
      <c r="I965" s="5">
        <v>84.74</v>
      </c>
      <c r="J965" s="5">
        <v>164.62</v>
      </c>
      <c r="K965" s="5">
        <v>15.47</v>
      </c>
      <c r="L965" s="5">
        <v>62.57</v>
      </c>
      <c r="M965" s="5">
        <v>98.200222999999994</v>
      </c>
      <c r="N965" s="5">
        <v>93.763564000000002</v>
      </c>
      <c r="O965" s="5">
        <v>91.335425999999998</v>
      </c>
      <c r="P965">
        <v>9.5449999999999999</v>
      </c>
      <c r="Q965">
        <v>9.15</v>
      </c>
      <c r="R965">
        <v>9.18</v>
      </c>
      <c r="S965">
        <v>7953.5728799999997</v>
      </c>
      <c r="T965">
        <v>2316.2176800000002</v>
      </c>
      <c r="U965">
        <v>4826.3045500000007</v>
      </c>
      <c r="V965">
        <v>1394.19011</v>
      </c>
      <c r="W965">
        <v>1529.5070600000001</v>
      </c>
      <c r="X965">
        <v>3222.41572</v>
      </c>
      <c r="Y965" s="13">
        <f t="shared" si="618"/>
        <v>-1.3161830690996043E-2</v>
      </c>
      <c r="Z965" s="13">
        <f t="shared" si="619"/>
        <v>-1.12755461592671E-2</v>
      </c>
      <c r="AA965" s="13">
        <f t="shared" si="620"/>
        <v>-7.724176999559392E-4</v>
      </c>
      <c r="AB965" s="13">
        <f t="shared" si="621"/>
        <v>-1.3674006548115965E-2</v>
      </c>
      <c r="AC965" s="13">
        <f t="shared" si="622"/>
        <v>9.16936353829567E-3</v>
      </c>
      <c r="AD965" s="13">
        <f t="shared" si="623"/>
        <v>-7.337116024261397E-3</v>
      </c>
      <c r="AE965" s="13">
        <f t="shared" si="624"/>
        <v>-7.8864353312301156E-4</v>
      </c>
      <c r="AF965" s="13">
        <f t="shared" si="625"/>
        <v>-1.2964054213317553E-3</v>
      </c>
      <c r="AG965" s="13">
        <f t="shared" si="626"/>
        <v>8.6391765210464839E-3</v>
      </c>
      <c r="AH965" s="13">
        <f t="shared" si="627"/>
        <v>-2.5789813023855026E-3</v>
      </c>
      <c r="AI965" s="13">
        <f t="shared" si="628"/>
        <v>-1.7893580285669449E-2</v>
      </c>
      <c r="AJ965" s="13">
        <f t="shared" si="629"/>
        <v>-3.5089394533102431E-3</v>
      </c>
      <c r="AK965" s="13">
        <f t="shared" si="630"/>
        <v>-9.0472438277658428E-4</v>
      </c>
      <c r="AL965" s="13">
        <f t="shared" si="631"/>
        <v>-5.5957690913018493E-3</v>
      </c>
      <c r="AM965" s="13">
        <f t="shared" si="632"/>
        <v>-3.4552502914758456E-3</v>
      </c>
      <c r="AN965" s="13">
        <f t="shared" si="633"/>
        <v>-2.2713682969379905E-2</v>
      </c>
      <c r="AO965" s="13">
        <f t="shared" si="634"/>
        <v>-7.5848754662893852E-3</v>
      </c>
      <c r="AP965" s="13">
        <f t="shared" si="635"/>
        <v>-8.4485895845448991E-4</v>
      </c>
      <c r="AQ965" s="13">
        <f t="shared" si="636"/>
        <v>-2.0119138152035103E-3</v>
      </c>
      <c r="AR965" s="13">
        <f t="shared" si="637"/>
        <v>7.6941537621110184E-4</v>
      </c>
      <c r="AS965" s="14">
        <f t="shared" si="638"/>
        <v>-1.3016753547353608E-2</v>
      </c>
      <c r="AT965" s="14">
        <f t="shared" si="639"/>
        <v>-1.1774293997991105E-2</v>
      </c>
      <c r="AU965" s="14">
        <f t="shared" si="640"/>
        <v>-1.5658623704121722E-3</v>
      </c>
      <c r="AV965" s="14">
        <f t="shared" si="641"/>
        <v>-1.4238739606249894E-2</v>
      </c>
      <c r="AW965" s="14">
        <f t="shared" si="642"/>
        <v>9.2228611754362824E-3</v>
      </c>
      <c r="AX965" s="14">
        <f t="shared" si="643"/>
        <v>-8.7724385292282294E-3</v>
      </c>
      <c r="AY965" s="14">
        <f t="shared" si="644"/>
        <v>-1.5420961857080498E-3</v>
      </c>
      <c r="AZ965" s="14">
        <f t="shared" si="645"/>
        <v>-1.8949136824651814E-3</v>
      </c>
      <c r="BA965" s="14">
        <f t="shared" si="646"/>
        <v>8.195519101847017E-3</v>
      </c>
      <c r="BB965" s="14">
        <f t="shared" si="647"/>
        <v>-2.6778374791882357E-3</v>
      </c>
      <c r="BC965" s="14">
        <f t="shared" si="648"/>
        <v>-1.8086198851038085E-2</v>
      </c>
      <c r="BD965" s="14">
        <f t="shared" si="649"/>
        <v>-3.3883117009343828E-3</v>
      </c>
      <c r="BE965" s="14">
        <f t="shared" si="650"/>
        <v>-7.7503001902447222E-4</v>
      </c>
      <c r="BF965" s="14">
        <f t="shared" si="651"/>
        <v>-5.4151184423406199E-3</v>
      </c>
      <c r="BG965" s="14">
        <f t="shared" si="652"/>
        <v>-4.1005588378463052E-3</v>
      </c>
      <c r="BH965" s="14">
        <f t="shared" si="653"/>
        <v>-2.347591746061296E-2</v>
      </c>
      <c r="BI965" s="14">
        <f t="shared" si="654"/>
        <v>-7.4352787602243774E-3</v>
      </c>
      <c r="BJ965" s="14">
        <f t="shared" si="655"/>
        <v>-9.3428390768221265E-4</v>
      </c>
      <c r="BK965" s="14">
        <f t="shared" si="656"/>
        <v>-2.1904879811096246E-3</v>
      </c>
      <c r="BL965" s="14">
        <f t="shared" si="657"/>
        <v>1.9512475383544792E-4</v>
      </c>
    </row>
    <row r="966" spans="1:64" x14ac:dyDescent="0.35">
      <c r="A966" s="4">
        <v>45296</v>
      </c>
      <c r="B966" s="1">
        <v>33.229999999999997</v>
      </c>
      <c r="C966" s="1">
        <v>14.4</v>
      </c>
      <c r="D966" s="1">
        <v>272.78871099999998</v>
      </c>
      <c r="E966" s="1">
        <v>327.14</v>
      </c>
      <c r="F966" s="1">
        <v>37.83</v>
      </c>
      <c r="G966" s="1">
        <v>102.43</v>
      </c>
      <c r="H966" s="5">
        <v>13</v>
      </c>
      <c r="I966" s="5">
        <v>88.62</v>
      </c>
      <c r="J966" s="5">
        <v>170.6</v>
      </c>
      <c r="K966" s="5">
        <v>15.41</v>
      </c>
      <c r="L966" s="5">
        <v>62.88</v>
      </c>
      <c r="M966" s="5">
        <v>98.307905000000005</v>
      </c>
      <c r="N966" s="5">
        <v>93.530963</v>
      </c>
      <c r="O966" s="5">
        <v>91.358025999999995</v>
      </c>
      <c r="P966">
        <v>9.5239999999999991</v>
      </c>
      <c r="Q966">
        <v>9.1340000000000003</v>
      </c>
      <c r="R966">
        <v>9.1539999999999999</v>
      </c>
      <c r="S966">
        <v>7905.5083999999997</v>
      </c>
      <c r="T966">
        <v>2307.857</v>
      </c>
      <c r="U966">
        <v>4753.8306249999996</v>
      </c>
      <c r="V966">
        <v>1383.5315499999999</v>
      </c>
      <c r="W966">
        <v>1514.8056999999999</v>
      </c>
      <c r="X966">
        <v>3199.0682499999998</v>
      </c>
      <c r="Y966" s="13">
        <f t="shared" si="618"/>
        <v>7.2749317975142431E-3</v>
      </c>
      <c r="Z966" s="13">
        <f t="shared" si="619"/>
        <v>2.6372059871703563E-2</v>
      </c>
      <c r="AA966" s="13">
        <f t="shared" si="620"/>
        <v>-2.8109828635559464E-4</v>
      </c>
      <c r="AB966" s="13">
        <f t="shared" si="621"/>
        <v>6.4631606352512416E-2</v>
      </c>
      <c r="AC966" s="13">
        <f t="shared" si="622"/>
        <v>1.0956707642971582E-2</v>
      </c>
      <c r="AD966" s="13">
        <f t="shared" si="623"/>
        <v>9.4609244111560856E-3</v>
      </c>
      <c r="AE966" s="13">
        <f t="shared" si="624"/>
        <v>2.6045777426992902E-2</v>
      </c>
      <c r="AF966" s="13">
        <f t="shared" si="625"/>
        <v>4.5787113523719732E-2</v>
      </c>
      <c r="AG966" s="13">
        <f t="shared" si="626"/>
        <v>3.6326084315392963E-2</v>
      </c>
      <c r="AH966" s="13">
        <f t="shared" si="627"/>
        <v>-3.878474466709793E-3</v>
      </c>
      <c r="AI966" s="13">
        <f t="shared" si="628"/>
        <v>4.9544510148633895E-3</v>
      </c>
      <c r="AJ966" s="13">
        <f t="shared" si="629"/>
        <v>1.0965555546651982E-3</v>
      </c>
      <c r="AK966" s="13">
        <f t="shared" si="630"/>
        <v>-2.4807184163776292E-3</v>
      </c>
      <c r="AL966" s="13">
        <f t="shared" si="631"/>
        <v>2.4743958603748196E-4</v>
      </c>
      <c r="AM966" s="13">
        <f t="shared" si="632"/>
        <v>-6.0431306439477804E-3</v>
      </c>
      <c r="AN966" s="13">
        <f t="shared" si="633"/>
        <v>-3.6096261902293348E-3</v>
      </c>
      <c r="AO966" s="13">
        <f t="shared" si="634"/>
        <v>-1.5016442549196598E-2</v>
      </c>
      <c r="AP966" s="13">
        <f t="shared" si="635"/>
        <v>-7.6449832225535435E-3</v>
      </c>
      <c r="AQ966" s="13">
        <f t="shared" si="636"/>
        <v>-9.6118287940431275E-3</v>
      </c>
      <c r="AR966" s="13">
        <f t="shared" si="637"/>
        <v>-7.2453314620747186E-3</v>
      </c>
      <c r="AS966" s="14">
        <f t="shared" si="638"/>
        <v>7.4200089411566774E-3</v>
      </c>
      <c r="AT966" s="14">
        <f t="shared" si="639"/>
        <v>2.5873312032979559E-2</v>
      </c>
      <c r="AU966" s="14">
        <f t="shared" si="640"/>
        <v>-1.0745429568118276E-3</v>
      </c>
      <c r="AV966" s="14">
        <f t="shared" si="641"/>
        <v>6.406687329437849E-2</v>
      </c>
      <c r="AW966" s="14">
        <f t="shared" si="642"/>
        <v>1.1010205280112194E-2</v>
      </c>
      <c r="AX966" s="14">
        <f t="shared" si="643"/>
        <v>8.0256019061892524E-3</v>
      </c>
      <c r="AY966" s="14">
        <f t="shared" si="644"/>
        <v>2.5292324774407862E-2</v>
      </c>
      <c r="AZ966" s="14">
        <f t="shared" si="645"/>
        <v>4.5188605262586307E-2</v>
      </c>
      <c r="BA966" s="14">
        <f t="shared" si="646"/>
        <v>3.5882426896193496E-2</v>
      </c>
      <c r="BB966" s="14">
        <f t="shared" si="647"/>
        <v>-3.9773306435125257E-3</v>
      </c>
      <c r="BC966" s="14">
        <f t="shared" si="648"/>
        <v>4.7618324494947553E-3</v>
      </c>
      <c r="BD966" s="14">
        <f t="shared" si="649"/>
        <v>1.2171833070410587E-3</v>
      </c>
      <c r="BE966" s="14">
        <f t="shared" si="650"/>
        <v>-2.3510240526255174E-3</v>
      </c>
      <c r="BF966" s="14">
        <f t="shared" si="651"/>
        <v>4.2809023499871179E-4</v>
      </c>
      <c r="BG966" s="14">
        <f t="shared" si="652"/>
        <v>-6.6884391903182404E-3</v>
      </c>
      <c r="BH966" s="14">
        <f t="shared" si="653"/>
        <v>-4.3718606814623882E-3</v>
      </c>
      <c r="BI966" s="14">
        <f t="shared" si="654"/>
        <v>-1.4866845843131589E-2</v>
      </c>
      <c r="BJ966" s="14">
        <f t="shared" si="655"/>
        <v>-7.7344081717812662E-3</v>
      </c>
      <c r="BK966" s="14">
        <f t="shared" si="656"/>
        <v>-9.7904029599492418E-3</v>
      </c>
      <c r="BL966" s="14">
        <f t="shared" si="657"/>
        <v>-7.8196220844503721E-3</v>
      </c>
    </row>
    <row r="967" spans="1:64" x14ac:dyDescent="0.35">
      <c r="A967" s="4">
        <v>45299</v>
      </c>
      <c r="B967" s="1">
        <v>33.61</v>
      </c>
      <c r="C967" s="1">
        <v>14.31</v>
      </c>
      <c r="D967" s="1">
        <v>276.46079300000002</v>
      </c>
      <c r="E967" s="1">
        <v>318</v>
      </c>
      <c r="F967" s="1">
        <v>37.19</v>
      </c>
      <c r="G967" s="1">
        <v>101.38</v>
      </c>
      <c r="H967" s="5">
        <v>13.08</v>
      </c>
      <c r="I967" s="5">
        <v>86.27</v>
      </c>
      <c r="J967" s="5">
        <v>166.95</v>
      </c>
      <c r="K967" s="5">
        <v>15.4</v>
      </c>
      <c r="L967" s="5">
        <v>62.57</v>
      </c>
      <c r="M967" s="5">
        <v>98.540985000000006</v>
      </c>
      <c r="N967" s="5">
        <v>93.503049000000004</v>
      </c>
      <c r="O967" s="5">
        <v>91.444980000000001</v>
      </c>
      <c r="P967">
        <v>9.4540000000000006</v>
      </c>
      <c r="Q967">
        <v>9.0739999999999998</v>
      </c>
      <c r="R967">
        <v>9.1039999999999992</v>
      </c>
      <c r="S967">
        <v>7997.4845999999998</v>
      </c>
      <c r="T967">
        <v>2283.81603</v>
      </c>
      <c r="U967">
        <v>4745.662875</v>
      </c>
      <c r="V967">
        <v>1381.1079599999998</v>
      </c>
      <c r="W967">
        <v>1532.59845</v>
      </c>
      <c r="X967">
        <v>3165.7973699999998</v>
      </c>
      <c r="Y967" s="13">
        <f t="shared" si="618"/>
        <v>1.1435449894673566E-2</v>
      </c>
      <c r="Z967" s="13">
        <f t="shared" si="619"/>
        <v>-6.2499999999999899E-3</v>
      </c>
      <c r="AA967" s="13">
        <f t="shared" si="620"/>
        <v>1.346126819742202E-2</v>
      </c>
      <c r="AB967" s="13">
        <f t="shared" si="621"/>
        <v>-2.7939108638503352E-2</v>
      </c>
      <c r="AC967" s="13">
        <f t="shared" si="622"/>
        <v>-1.6917790113666419E-2</v>
      </c>
      <c r="AD967" s="13">
        <f t="shared" si="623"/>
        <v>-1.0250903055745497E-2</v>
      </c>
      <c r="AE967" s="13">
        <f t="shared" si="624"/>
        <v>6.153846153846159E-3</v>
      </c>
      <c r="AF967" s="13">
        <f t="shared" si="625"/>
        <v>-2.65177160911759E-2</v>
      </c>
      <c r="AG967" s="13">
        <f t="shared" si="626"/>
        <v>-2.13950762016413E-2</v>
      </c>
      <c r="AH967" s="13">
        <f t="shared" si="627"/>
        <v>-6.4892926670991481E-4</v>
      </c>
      <c r="AI967" s="13">
        <f t="shared" si="628"/>
        <v>-4.9300254452926571E-3</v>
      </c>
      <c r="AJ967" s="13">
        <f t="shared" si="629"/>
        <v>2.3709181881151984E-3</v>
      </c>
      <c r="AK967" s="13">
        <f t="shared" si="630"/>
        <v>-2.9844662243021653E-4</v>
      </c>
      <c r="AL967" s="13">
        <f t="shared" si="631"/>
        <v>9.5179377015004415E-4</v>
      </c>
      <c r="AM967" s="13">
        <f t="shared" si="632"/>
        <v>1.1634444661395852E-2</v>
      </c>
      <c r="AN967" s="13">
        <f t="shared" si="633"/>
        <v>-1.0417010239369258E-2</v>
      </c>
      <c r="AO967" s="13">
        <f t="shared" si="634"/>
        <v>-1.7181407257225566E-3</v>
      </c>
      <c r="AP967" s="13">
        <f t="shared" si="635"/>
        <v>-1.7517417654842088E-3</v>
      </c>
      <c r="AQ967" s="13">
        <f t="shared" si="636"/>
        <v>1.174589585977929E-2</v>
      </c>
      <c r="AR967" s="13">
        <f t="shared" si="637"/>
        <v>-1.0400178239398311E-2</v>
      </c>
      <c r="AS967" s="14">
        <f t="shared" si="638"/>
        <v>1.1580527038316002E-2</v>
      </c>
      <c r="AT967" s="14">
        <f t="shared" si="639"/>
        <v>-6.748747838723995E-3</v>
      </c>
      <c r="AU967" s="14">
        <f t="shared" si="640"/>
        <v>1.2667823526965787E-2</v>
      </c>
      <c r="AV967" s="14">
        <f t="shared" si="641"/>
        <v>-2.8503841696637281E-2</v>
      </c>
      <c r="AW967" s="14">
        <f t="shared" si="642"/>
        <v>-1.6864292476525808E-2</v>
      </c>
      <c r="AX967" s="14">
        <f t="shared" si="643"/>
        <v>-1.168622556071233E-2</v>
      </c>
      <c r="AY967" s="14">
        <f t="shared" si="644"/>
        <v>5.400393501261121E-3</v>
      </c>
      <c r="AZ967" s="14">
        <f t="shared" si="645"/>
        <v>-2.7116224352309325E-2</v>
      </c>
      <c r="BA967" s="14">
        <f t="shared" si="646"/>
        <v>-2.1838733620840767E-2</v>
      </c>
      <c r="BB967" s="14">
        <f t="shared" si="647"/>
        <v>-7.4778544351264777E-4</v>
      </c>
      <c r="BC967" s="14">
        <f t="shared" si="648"/>
        <v>-5.1226440106612913E-3</v>
      </c>
      <c r="BD967" s="14">
        <f t="shared" si="649"/>
        <v>2.4915459404910587E-3</v>
      </c>
      <c r="BE967" s="14">
        <f t="shared" si="650"/>
        <v>-1.687522586781045E-4</v>
      </c>
      <c r="BF967" s="14">
        <f t="shared" si="651"/>
        <v>1.1324444191112739E-3</v>
      </c>
      <c r="BG967" s="14">
        <f t="shared" si="652"/>
        <v>1.0989136115025392E-2</v>
      </c>
      <c r="BH967" s="14">
        <f t="shared" si="653"/>
        <v>-1.1179244730602313E-2</v>
      </c>
      <c r="BI967" s="14">
        <f t="shared" si="654"/>
        <v>-1.5685440196575487E-3</v>
      </c>
      <c r="BJ967" s="14">
        <f t="shared" si="655"/>
        <v>-1.8411667147119315E-3</v>
      </c>
      <c r="BK967" s="14">
        <f t="shared" si="656"/>
        <v>1.1567321693873176E-2</v>
      </c>
      <c r="BL967" s="14">
        <f t="shared" si="657"/>
        <v>-1.0974468861773966E-2</v>
      </c>
    </row>
    <row r="968" spans="1:64" x14ac:dyDescent="0.35">
      <c r="A968" s="4">
        <v>45300</v>
      </c>
      <c r="B968" s="1">
        <v>33.159999999999997</v>
      </c>
      <c r="C968" s="1">
        <v>14.12</v>
      </c>
      <c r="D968" s="1">
        <v>261.945044</v>
      </c>
      <c r="E968" s="1">
        <v>310.45999999999998</v>
      </c>
      <c r="F968" s="1">
        <v>36.58</v>
      </c>
      <c r="G968" s="1">
        <v>100.31</v>
      </c>
      <c r="H968" s="5">
        <v>13.21</v>
      </c>
      <c r="I968" s="5">
        <v>84.37</v>
      </c>
      <c r="J968" s="5">
        <v>164.96</v>
      </c>
      <c r="K968" s="5">
        <v>15.25</v>
      </c>
      <c r="L968" s="5">
        <v>61.76</v>
      </c>
      <c r="M968" s="5">
        <v>98.314718999999997</v>
      </c>
      <c r="N968" s="5">
        <v>93.781486000000001</v>
      </c>
      <c r="O968" s="5">
        <v>91.403240999999994</v>
      </c>
      <c r="P968">
        <v>9.5039999999999996</v>
      </c>
      <c r="Q968">
        <v>9.1440000000000001</v>
      </c>
      <c r="R968">
        <v>9.1539999999999999</v>
      </c>
      <c r="S968">
        <v>8042.2174800000003</v>
      </c>
      <c r="T968">
        <v>2271.9077700000003</v>
      </c>
      <c r="U968">
        <v>4763.7596999999996</v>
      </c>
      <c r="V968">
        <v>1391.2825800000001</v>
      </c>
      <c r="W968">
        <v>1532.8207199999999</v>
      </c>
      <c r="X968">
        <v>3189.3600300000003</v>
      </c>
      <c r="Y968" s="13">
        <f t="shared" si="618"/>
        <v>-1.3388872359416925E-2</v>
      </c>
      <c r="Z968" s="13">
        <f t="shared" si="619"/>
        <v>-1.3277428371768084E-2</v>
      </c>
      <c r="AA968" s="13">
        <f t="shared" si="620"/>
        <v>-5.2505633230966055E-2</v>
      </c>
      <c r="AB968" s="13">
        <f t="shared" si="621"/>
        <v>-2.3710691823899434E-2</v>
      </c>
      <c r="AC968" s="13">
        <f t="shared" si="622"/>
        <v>-1.6402258671685922E-2</v>
      </c>
      <c r="AD968" s="13">
        <f t="shared" si="623"/>
        <v>-1.0554349970408298E-2</v>
      </c>
      <c r="AE968" s="13">
        <f t="shared" si="624"/>
        <v>9.9388379204893556E-3</v>
      </c>
      <c r="AF968" s="13">
        <f t="shared" si="625"/>
        <v>-2.2023878520922587E-2</v>
      </c>
      <c r="AG968" s="13">
        <f t="shared" si="626"/>
        <v>-1.191973644803822E-2</v>
      </c>
      <c r="AH968" s="13">
        <f t="shared" si="627"/>
        <v>-9.7402597402597626E-3</v>
      </c>
      <c r="AI968" s="13">
        <f t="shared" si="628"/>
        <v>-1.294550103883654E-2</v>
      </c>
      <c r="AJ968" s="13">
        <f t="shared" si="629"/>
        <v>-2.2961613383508358E-3</v>
      </c>
      <c r="AK968" s="13">
        <f t="shared" si="630"/>
        <v>2.9778387226709227E-3</v>
      </c>
      <c r="AL968" s="13">
        <f t="shared" si="631"/>
        <v>-4.5643839607167999E-4</v>
      </c>
      <c r="AM968" s="13">
        <f t="shared" si="632"/>
        <v>5.5933686949519697E-3</v>
      </c>
      <c r="AN968" s="13">
        <f t="shared" si="633"/>
        <v>-5.2141940697384894E-3</v>
      </c>
      <c r="AO968" s="13">
        <f t="shared" si="634"/>
        <v>3.8133397750044827E-3</v>
      </c>
      <c r="AP968" s="13">
        <f t="shared" si="635"/>
        <v>7.3669983047525362E-3</v>
      </c>
      <c r="AQ968" s="13">
        <f t="shared" si="636"/>
        <v>1.4502820357150984E-4</v>
      </c>
      <c r="AR968" s="13">
        <f t="shared" si="637"/>
        <v>7.4428831811179713E-3</v>
      </c>
      <c r="AS968" s="14">
        <f t="shared" si="638"/>
        <v>-1.3243795215774489E-2</v>
      </c>
      <c r="AT968" s="14">
        <f t="shared" si="639"/>
        <v>-1.3776176210492088E-2</v>
      </c>
      <c r="AU968" s="14">
        <f t="shared" si="640"/>
        <v>-5.3299077901422291E-2</v>
      </c>
      <c r="AV968" s="14">
        <f t="shared" si="641"/>
        <v>-2.4275424882033363E-2</v>
      </c>
      <c r="AW968" s="14">
        <f t="shared" si="642"/>
        <v>-1.6348761034545311E-2</v>
      </c>
      <c r="AX968" s="14">
        <f t="shared" si="643"/>
        <v>-1.1989672475375131E-2</v>
      </c>
      <c r="AY968" s="14">
        <f t="shared" si="644"/>
        <v>9.1853852679043176E-3</v>
      </c>
      <c r="AZ968" s="14">
        <f t="shared" si="645"/>
        <v>-2.2622386782056012E-2</v>
      </c>
      <c r="BA968" s="14">
        <f t="shared" si="646"/>
        <v>-1.2363393867237686E-2</v>
      </c>
      <c r="BB968" s="14">
        <f t="shared" si="647"/>
        <v>-9.8391159170624961E-3</v>
      </c>
      <c r="BC968" s="14">
        <f t="shared" si="648"/>
        <v>-1.3138119604205174E-2</v>
      </c>
      <c r="BD968" s="14">
        <f t="shared" si="649"/>
        <v>-2.1755335859749755E-3</v>
      </c>
      <c r="BE968" s="14">
        <f t="shared" si="650"/>
        <v>3.1075330864230345E-3</v>
      </c>
      <c r="BF968" s="14">
        <f t="shared" si="651"/>
        <v>-2.7578774711045011E-4</v>
      </c>
      <c r="BG968" s="14">
        <f t="shared" si="652"/>
        <v>4.9480601485815097E-3</v>
      </c>
      <c r="BH968" s="14">
        <f t="shared" si="653"/>
        <v>-5.9764285609715433E-3</v>
      </c>
      <c r="BI968" s="14">
        <f t="shared" si="654"/>
        <v>3.9629364810694909E-3</v>
      </c>
      <c r="BJ968" s="14">
        <f t="shared" si="655"/>
        <v>7.2775733555248134E-3</v>
      </c>
      <c r="BK968" s="14">
        <f t="shared" si="656"/>
        <v>-3.3545962334604668E-5</v>
      </c>
      <c r="BL968" s="14">
        <f t="shared" si="657"/>
        <v>6.8685925587423178E-3</v>
      </c>
    </row>
    <row r="969" spans="1:64" x14ac:dyDescent="0.35">
      <c r="A969" s="4">
        <v>45301</v>
      </c>
      <c r="B969" s="1">
        <v>33.33</v>
      </c>
      <c r="C969" s="1">
        <v>13.73</v>
      </c>
      <c r="D969" s="1">
        <v>263.824229</v>
      </c>
      <c r="E969" s="1">
        <v>308.55</v>
      </c>
      <c r="F969" s="1">
        <v>37.380000000000003</v>
      </c>
      <c r="G969" s="1">
        <v>100.33</v>
      </c>
      <c r="H969" s="5">
        <v>13.32</v>
      </c>
      <c r="I969" s="5">
        <v>83.91</v>
      </c>
      <c r="J969" s="5">
        <v>165.42</v>
      </c>
      <c r="K969" s="5">
        <v>15.29</v>
      </c>
      <c r="L969" s="5">
        <v>61.48</v>
      </c>
      <c r="M969" s="5">
        <v>98.547556999999998</v>
      </c>
      <c r="N969" s="5">
        <v>93.549276000000006</v>
      </c>
      <c r="O969" s="5">
        <v>91.490189999999998</v>
      </c>
      <c r="P969">
        <v>9.4640000000000004</v>
      </c>
      <c r="Q969">
        <v>9.0939999999999994</v>
      </c>
      <c r="R969">
        <v>9.1240000000000006</v>
      </c>
      <c r="S969">
        <v>8091.0356800000009</v>
      </c>
      <c r="T969">
        <v>2242.9635800000005</v>
      </c>
      <c r="U969">
        <v>4753.84</v>
      </c>
      <c r="V969">
        <v>1391.8564400000002</v>
      </c>
      <c r="W969">
        <v>1534.6414200000002</v>
      </c>
      <c r="X969">
        <v>3183.3750000000005</v>
      </c>
      <c r="Y969" s="13">
        <f t="shared" si="618"/>
        <v>5.1266586248492679E-3</v>
      </c>
      <c r="Z969" s="13">
        <f t="shared" si="619"/>
        <v>-2.7620396600566487E-2</v>
      </c>
      <c r="AA969" s="13">
        <f t="shared" si="620"/>
        <v>7.1739666126304216E-3</v>
      </c>
      <c r="AB969" s="13">
        <f t="shared" si="621"/>
        <v>-6.1521613090252149E-3</v>
      </c>
      <c r="AC969" s="13">
        <f t="shared" si="622"/>
        <v>2.1869874248223189E-2</v>
      </c>
      <c r="AD969" s="13">
        <f t="shared" si="623"/>
        <v>1.9938191606017367E-4</v>
      </c>
      <c r="AE969" s="13">
        <f t="shared" si="624"/>
        <v>8.327024981074899E-3</v>
      </c>
      <c r="AF969" s="13">
        <f t="shared" si="625"/>
        <v>-5.4521749437004613E-3</v>
      </c>
      <c r="AG969" s="13">
        <f t="shared" si="626"/>
        <v>2.7885548011637945E-3</v>
      </c>
      <c r="AH969" s="13">
        <f t="shared" si="627"/>
        <v>2.6229508196720752E-3</v>
      </c>
      <c r="AI969" s="13">
        <f t="shared" si="628"/>
        <v>-4.5336787564767026E-3</v>
      </c>
      <c r="AJ969" s="13">
        <f t="shared" si="629"/>
        <v>2.368292381530389E-3</v>
      </c>
      <c r="AK969" s="13">
        <f t="shared" si="630"/>
        <v>-2.4760750752018893E-3</v>
      </c>
      <c r="AL969" s="13">
        <f t="shared" si="631"/>
        <v>9.5126823785169896E-4</v>
      </c>
      <c r="AM969" s="13">
        <f t="shared" si="632"/>
        <v>6.0702412141185489E-3</v>
      </c>
      <c r="AN969" s="13">
        <f t="shared" si="633"/>
        <v>-1.2740037417980091E-2</v>
      </c>
      <c r="AO969" s="13">
        <f t="shared" si="634"/>
        <v>-2.0823258570325173E-3</v>
      </c>
      <c r="AP969" s="13">
        <f t="shared" si="635"/>
        <v>4.1246832832492962E-4</v>
      </c>
      <c r="AQ969" s="13">
        <f t="shared" si="636"/>
        <v>1.1878101439026839E-3</v>
      </c>
      <c r="AR969" s="13">
        <f t="shared" si="637"/>
        <v>-1.8765614241424552E-3</v>
      </c>
      <c r="AS969" s="14">
        <f t="shared" si="638"/>
        <v>5.2717357684917022E-3</v>
      </c>
      <c r="AT969" s="14">
        <f t="shared" si="639"/>
        <v>-2.8119144439290492E-2</v>
      </c>
      <c r="AU969" s="14">
        <f t="shared" si="640"/>
        <v>6.3805219421741886E-3</v>
      </c>
      <c r="AV969" s="14">
        <f t="shared" si="641"/>
        <v>-6.7168943671591444E-3</v>
      </c>
      <c r="AW969" s="14">
        <f t="shared" si="642"/>
        <v>2.19233718853638E-2</v>
      </c>
      <c r="AX969" s="14">
        <f t="shared" si="643"/>
        <v>-1.2359405889066594E-3</v>
      </c>
      <c r="AY969" s="14">
        <f t="shared" si="644"/>
        <v>7.5735723284898609E-3</v>
      </c>
      <c r="AZ969" s="14">
        <f t="shared" si="645"/>
        <v>-6.0506832048338871E-3</v>
      </c>
      <c r="BA969" s="14">
        <f t="shared" si="646"/>
        <v>2.3448973819643281E-3</v>
      </c>
      <c r="BB969" s="14">
        <f t="shared" si="647"/>
        <v>2.5240946428693421E-3</v>
      </c>
      <c r="BC969" s="14">
        <f t="shared" si="648"/>
        <v>-4.7262973218453368E-3</v>
      </c>
      <c r="BD969" s="14">
        <f t="shared" si="649"/>
        <v>2.4889201339062493E-3</v>
      </c>
      <c r="BE969" s="14">
        <f t="shared" si="650"/>
        <v>-2.3463807114497775E-3</v>
      </c>
      <c r="BF969" s="14">
        <f t="shared" si="651"/>
        <v>1.1319188868129289E-3</v>
      </c>
      <c r="BG969" s="14">
        <f t="shared" si="652"/>
        <v>5.424932667748089E-3</v>
      </c>
      <c r="BH969" s="14">
        <f t="shared" si="653"/>
        <v>-1.3502271909213145E-2</v>
      </c>
      <c r="BI969" s="14">
        <f t="shared" si="654"/>
        <v>-1.9327291509675093E-3</v>
      </c>
      <c r="BJ969" s="14">
        <f t="shared" si="655"/>
        <v>3.2304337909720688E-4</v>
      </c>
      <c r="BK969" s="14">
        <f t="shared" si="656"/>
        <v>1.0092359779965694E-3</v>
      </c>
      <c r="BL969" s="14">
        <f t="shared" si="657"/>
        <v>-2.4508520465181091E-3</v>
      </c>
    </row>
    <row r="970" spans="1:64" x14ac:dyDescent="0.35">
      <c r="A970" s="4">
        <v>45302</v>
      </c>
      <c r="B970" s="1">
        <v>32.93</v>
      </c>
      <c r="C970" s="1">
        <v>13.94</v>
      </c>
      <c r="D970" s="1">
        <v>260.99586299999999</v>
      </c>
      <c r="E970" s="1">
        <v>311.32</v>
      </c>
      <c r="F970" s="1">
        <v>37.94</v>
      </c>
      <c r="G970" s="1">
        <v>100.77</v>
      </c>
      <c r="H970" s="5">
        <v>13.22</v>
      </c>
      <c r="I970" s="5">
        <v>84.85</v>
      </c>
      <c r="J970" s="5">
        <v>165.24</v>
      </c>
      <c r="K970" s="5">
        <v>15.57</v>
      </c>
      <c r="L970" s="5">
        <v>61.48</v>
      </c>
      <c r="M970" s="5">
        <v>98.620176000000001</v>
      </c>
      <c r="N970" s="5">
        <v>93.771602000000001</v>
      </c>
      <c r="O970" s="5">
        <v>91.301180000000002</v>
      </c>
      <c r="P970">
        <v>9.3940000000000001</v>
      </c>
      <c r="Q970">
        <v>9.0340000000000007</v>
      </c>
      <c r="R970">
        <v>9.0839999999999996</v>
      </c>
      <c r="S970">
        <v>8059.8420000000015</v>
      </c>
      <c r="T970">
        <v>2233.6091999999999</v>
      </c>
      <c r="U970">
        <v>4718.9880000000003</v>
      </c>
      <c r="V970">
        <v>1390.3164000000002</v>
      </c>
      <c r="W970">
        <v>1515.8628000000001</v>
      </c>
      <c r="X970">
        <v>3178.7604000000006</v>
      </c>
      <c r="Y970" s="13">
        <f t="shared" si="618"/>
        <v>-1.2001200120011959E-2</v>
      </c>
      <c r="Z970" s="13">
        <f t="shared" si="619"/>
        <v>1.5294974508375752E-2</v>
      </c>
      <c r="AA970" s="13">
        <f t="shared" si="620"/>
        <v>-1.0720645373325498E-2</v>
      </c>
      <c r="AB970" s="13">
        <f t="shared" si="621"/>
        <v>8.977475287635657E-3</v>
      </c>
      <c r="AC970" s="13">
        <f t="shared" si="622"/>
        <v>1.498127340823957E-2</v>
      </c>
      <c r="AD970" s="13">
        <f t="shared" si="623"/>
        <v>4.3855277583972662E-3</v>
      </c>
      <c r="AE970" s="13">
        <f t="shared" si="624"/>
        <v>-7.5075075075074806E-3</v>
      </c>
      <c r="AF970" s="13">
        <f t="shared" si="625"/>
        <v>1.1202478846383002E-2</v>
      </c>
      <c r="AG970" s="13">
        <f t="shared" si="626"/>
        <v>-1.0881392818279435E-3</v>
      </c>
      <c r="AH970" s="13">
        <f t="shared" si="627"/>
        <v>1.8312622629169467E-2</v>
      </c>
      <c r="AI970" s="13">
        <f t="shared" si="628"/>
        <v>0</v>
      </c>
      <c r="AJ970" s="13">
        <f t="shared" si="629"/>
        <v>7.3689295007082828E-4</v>
      </c>
      <c r="AK970" s="13">
        <f t="shared" si="630"/>
        <v>2.376565693570898E-3</v>
      </c>
      <c r="AL970" s="13">
        <f t="shared" si="631"/>
        <v>-2.0659045521710701E-3</v>
      </c>
      <c r="AM970" s="13">
        <f t="shared" si="632"/>
        <v>-3.8553383316682396E-3</v>
      </c>
      <c r="AN970" s="13">
        <f t="shared" si="633"/>
        <v>-4.1705447575750079E-3</v>
      </c>
      <c r="AO970" s="13">
        <f t="shared" si="634"/>
        <v>-7.331336351244438E-3</v>
      </c>
      <c r="AP970" s="13">
        <f t="shared" si="635"/>
        <v>-1.1064646868322783E-3</v>
      </c>
      <c r="AQ970" s="13">
        <f t="shared" si="636"/>
        <v>-1.2236487139777607E-2</v>
      </c>
      <c r="AR970" s="13">
        <f t="shared" si="637"/>
        <v>-1.4495935917068776E-3</v>
      </c>
      <c r="AS970" s="14">
        <f t="shared" si="638"/>
        <v>-1.1856122976369524E-2</v>
      </c>
      <c r="AT970" s="14">
        <f t="shared" si="639"/>
        <v>1.4796226669651748E-2</v>
      </c>
      <c r="AU970" s="14">
        <f t="shared" si="640"/>
        <v>-1.1514090043781731E-2</v>
      </c>
      <c r="AV970" s="14">
        <f t="shared" si="641"/>
        <v>8.4127422295017275E-3</v>
      </c>
      <c r="AW970" s="14">
        <f t="shared" si="642"/>
        <v>1.5034771045380183E-2</v>
      </c>
      <c r="AX970" s="14">
        <f t="shared" si="643"/>
        <v>2.9502052534304329E-3</v>
      </c>
      <c r="AY970" s="14">
        <f t="shared" si="644"/>
        <v>-8.2609601600925186E-3</v>
      </c>
      <c r="AZ970" s="14">
        <f t="shared" si="645"/>
        <v>1.0603970585249575E-2</v>
      </c>
      <c r="BA970" s="14">
        <f t="shared" si="646"/>
        <v>-1.5317967010274099E-3</v>
      </c>
      <c r="BB970" s="14">
        <f t="shared" si="647"/>
        <v>1.8213766452366734E-2</v>
      </c>
      <c r="BC970" s="14">
        <f t="shared" si="648"/>
        <v>-1.9261856536863418E-4</v>
      </c>
      <c r="BD970" s="14">
        <f t="shared" si="649"/>
        <v>8.5752070244668878E-4</v>
      </c>
      <c r="BE970" s="14">
        <f t="shared" si="650"/>
        <v>2.5062600573230098E-3</v>
      </c>
      <c r="BF970" s="14">
        <f t="shared" si="651"/>
        <v>-1.8852539032098402E-3</v>
      </c>
      <c r="BG970" s="14">
        <f t="shared" si="652"/>
        <v>-4.5006468780386995E-3</v>
      </c>
      <c r="BH970" s="14">
        <f t="shared" si="653"/>
        <v>-4.9327792488080618E-3</v>
      </c>
      <c r="BI970" s="14">
        <f t="shared" si="654"/>
        <v>-7.1817396451794302E-3</v>
      </c>
      <c r="BJ970" s="14">
        <f t="shared" si="655"/>
        <v>-1.195889636060001E-3</v>
      </c>
      <c r="BK970" s="14">
        <f t="shared" si="656"/>
        <v>-1.2415061305683721E-2</v>
      </c>
      <c r="BL970" s="14">
        <f t="shared" si="657"/>
        <v>-2.0238842140825313E-3</v>
      </c>
    </row>
    <row r="971" spans="1:64" x14ac:dyDescent="0.35">
      <c r="A971" s="4">
        <v>45303</v>
      </c>
      <c r="B971" s="1">
        <v>31.98</v>
      </c>
      <c r="C971" s="1">
        <v>14.15</v>
      </c>
      <c r="D971" s="1">
        <v>256.99779999999998</v>
      </c>
      <c r="E971" s="1">
        <v>311.14</v>
      </c>
      <c r="F971" s="1">
        <v>37.42</v>
      </c>
      <c r="G971" s="1">
        <v>101.42</v>
      </c>
      <c r="H971" s="5">
        <v>13.22</v>
      </c>
      <c r="I971" s="5">
        <v>85.39</v>
      </c>
      <c r="J971" s="5">
        <v>165.51</v>
      </c>
      <c r="K971" s="5">
        <v>15.76</v>
      </c>
      <c r="L971" s="5">
        <v>61.71</v>
      </c>
      <c r="M971" s="5">
        <v>99.482921000000005</v>
      </c>
      <c r="N971" s="5">
        <v>94.050253999999995</v>
      </c>
      <c r="O971" s="5">
        <v>92.227035999999998</v>
      </c>
      <c r="P971">
        <v>9.2639999999999993</v>
      </c>
      <c r="Q971">
        <v>8.8940000000000001</v>
      </c>
      <c r="R971">
        <v>8.9540000000000006</v>
      </c>
      <c r="S971">
        <v>8044.9283599999999</v>
      </c>
      <c r="T971">
        <v>2257.2987499999999</v>
      </c>
      <c r="U971">
        <v>4726.4038499999997</v>
      </c>
      <c r="V971">
        <v>1389.65218</v>
      </c>
      <c r="W971">
        <v>1521.79909</v>
      </c>
      <c r="X971">
        <v>3201.73567</v>
      </c>
      <c r="Y971" s="13">
        <f t="shared" si="618"/>
        <v>-2.8849073792893996E-2</v>
      </c>
      <c r="Z971" s="13">
        <f t="shared" si="619"/>
        <v>1.5064562410330048E-2</v>
      </c>
      <c r="AA971" s="13">
        <f t="shared" si="620"/>
        <v>-1.531849184904514E-2</v>
      </c>
      <c r="AB971" s="13">
        <f t="shared" si="621"/>
        <v>-5.7818321983813057E-4</v>
      </c>
      <c r="AC971" s="13">
        <f t="shared" si="622"/>
        <v>-1.3705851344227624E-2</v>
      </c>
      <c r="AD971" s="13">
        <f t="shared" si="623"/>
        <v>6.4503324402104371E-3</v>
      </c>
      <c r="AE971" s="13">
        <f t="shared" si="624"/>
        <v>0</v>
      </c>
      <c r="AF971" s="13">
        <f t="shared" si="625"/>
        <v>6.3641720683559966E-3</v>
      </c>
      <c r="AG971" s="13">
        <f t="shared" si="626"/>
        <v>1.6339869281044651E-3</v>
      </c>
      <c r="AH971" s="13">
        <f t="shared" si="627"/>
        <v>1.220295439948616E-2</v>
      </c>
      <c r="AI971" s="13">
        <f t="shared" si="628"/>
        <v>3.7410540013013012E-3</v>
      </c>
      <c r="AJ971" s="13">
        <f t="shared" si="629"/>
        <v>8.7481592002026428E-3</v>
      </c>
      <c r="AK971" s="13">
        <f t="shared" si="630"/>
        <v>2.9716032792102016E-3</v>
      </c>
      <c r="AL971" s="13">
        <f t="shared" si="631"/>
        <v>1.0140679452335622E-2</v>
      </c>
      <c r="AM971" s="13">
        <f t="shared" si="632"/>
        <v>-1.8503638160650762E-3</v>
      </c>
      <c r="AN971" s="13">
        <f t="shared" si="633"/>
        <v>1.0605951121619689E-2</v>
      </c>
      <c r="AO971" s="13">
        <f t="shared" si="634"/>
        <v>1.5714915994699307E-3</v>
      </c>
      <c r="AP971" s="13">
        <f t="shared" si="635"/>
        <v>-4.7774736743385455E-4</v>
      </c>
      <c r="AQ971" s="13">
        <f t="shared" si="636"/>
        <v>3.9161129885896479E-3</v>
      </c>
      <c r="AR971" s="13">
        <f t="shared" si="637"/>
        <v>7.2277451298309401E-3</v>
      </c>
      <c r="AS971" s="14">
        <f t="shared" si="638"/>
        <v>-2.8703996649251561E-2</v>
      </c>
      <c r="AT971" s="14">
        <f t="shared" si="639"/>
        <v>1.4565814571606044E-2</v>
      </c>
      <c r="AU971" s="14">
        <f t="shared" si="640"/>
        <v>-1.6111936519501373E-2</v>
      </c>
      <c r="AV971" s="14">
        <f t="shared" si="641"/>
        <v>-1.1429162779720604E-3</v>
      </c>
      <c r="AW971" s="14">
        <f t="shared" si="642"/>
        <v>-1.3652353707087011E-2</v>
      </c>
      <c r="AX971" s="14">
        <f t="shared" si="643"/>
        <v>5.0150099352436039E-3</v>
      </c>
      <c r="AY971" s="14">
        <f t="shared" si="644"/>
        <v>-7.5345265258503825E-4</v>
      </c>
      <c r="AZ971" s="14">
        <f t="shared" si="645"/>
        <v>5.7656638072225708E-3</v>
      </c>
      <c r="BA971" s="14">
        <f t="shared" si="646"/>
        <v>1.1903295089049988E-3</v>
      </c>
      <c r="BB971" s="14">
        <f t="shared" si="647"/>
        <v>1.2104098222683426E-2</v>
      </c>
      <c r="BC971" s="14">
        <f t="shared" si="648"/>
        <v>3.5484354359326671E-3</v>
      </c>
      <c r="BD971" s="14">
        <f t="shared" si="649"/>
        <v>8.868786952578504E-3</v>
      </c>
      <c r="BE971" s="14">
        <f t="shared" si="650"/>
        <v>3.1012976429623134E-3</v>
      </c>
      <c r="BF971" s="14">
        <f t="shared" si="651"/>
        <v>1.0321330101296851E-2</v>
      </c>
      <c r="BG971" s="14">
        <f t="shared" si="652"/>
        <v>-2.4956723624355364E-3</v>
      </c>
      <c r="BH971" s="14">
        <f t="shared" si="653"/>
        <v>9.8437166303866341E-3</v>
      </c>
      <c r="BI971" s="14">
        <f t="shared" si="654"/>
        <v>1.7210883055349387E-3</v>
      </c>
      <c r="BJ971" s="14">
        <f t="shared" si="655"/>
        <v>-5.6717231666157729E-4</v>
      </c>
      <c r="BK971" s="14">
        <f t="shared" si="656"/>
        <v>3.7375388226835336E-3</v>
      </c>
      <c r="BL971" s="14">
        <f t="shared" si="657"/>
        <v>6.6534545074552857E-3</v>
      </c>
    </row>
    <row r="972" spans="1:64" x14ac:dyDescent="0.35">
      <c r="A972" s="4">
        <v>45307</v>
      </c>
      <c r="B972" s="1">
        <v>31.16</v>
      </c>
      <c r="C972" s="1">
        <v>14.07</v>
      </c>
      <c r="D972" s="1">
        <v>250.20013399999999</v>
      </c>
      <c r="E972" s="1">
        <v>310.83999999999997</v>
      </c>
      <c r="F972" s="1">
        <v>37.409999999999997</v>
      </c>
      <c r="G972" s="1">
        <v>102.79</v>
      </c>
      <c r="H972" s="5">
        <v>12.8</v>
      </c>
      <c r="I972" s="5">
        <v>87.01</v>
      </c>
      <c r="J972" s="5">
        <v>164.18</v>
      </c>
      <c r="K972" s="5">
        <v>15.69</v>
      </c>
      <c r="L972" s="5">
        <v>61.34</v>
      </c>
      <c r="M972" s="5">
        <v>99.152584000000004</v>
      </c>
      <c r="N972" s="5">
        <v>94.045196000000004</v>
      </c>
      <c r="O972" s="5">
        <v>91.561671000000004</v>
      </c>
      <c r="P972">
        <v>9.3569999999999993</v>
      </c>
      <c r="Q972">
        <v>8.98</v>
      </c>
      <c r="R972">
        <v>9.06</v>
      </c>
      <c r="S972">
        <v>8182.0940400000009</v>
      </c>
      <c r="T972">
        <v>2233.4379199999998</v>
      </c>
      <c r="U972">
        <v>4781.6314000000002</v>
      </c>
      <c r="V972">
        <v>1416.3138799999999</v>
      </c>
      <c r="W972">
        <v>1542.5951200000002</v>
      </c>
      <c r="X972">
        <v>3237.3134800000003</v>
      </c>
      <c r="Y972" s="13">
        <f t="shared" si="618"/>
        <v>-2.5641025641025651E-2</v>
      </c>
      <c r="Z972" s="13">
        <f t="shared" si="619"/>
        <v>-5.6537102473498283E-3</v>
      </c>
      <c r="AA972" s="13">
        <f t="shared" si="620"/>
        <v>-2.6450288679513961E-2</v>
      </c>
      <c r="AB972" s="13">
        <f t="shared" si="621"/>
        <v>-9.6419618178315673E-4</v>
      </c>
      <c r="AC972" s="13">
        <f t="shared" si="622"/>
        <v>-2.672367717799336E-4</v>
      </c>
      <c r="AD972" s="13">
        <f t="shared" si="623"/>
        <v>1.3508183790179496E-2</v>
      </c>
      <c r="AE972" s="13">
        <f t="shared" si="624"/>
        <v>-3.1770045385779114E-2</v>
      </c>
      <c r="AF972" s="13">
        <f t="shared" si="625"/>
        <v>1.8971776554631743E-2</v>
      </c>
      <c r="AG972" s="13">
        <f t="shared" si="626"/>
        <v>-8.035768231526701E-3</v>
      </c>
      <c r="AH972" s="13">
        <f t="shared" si="627"/>
        <v>-4.441624365482252E-3</v>
      </c>
      <c r="AI972" s="13">
        <f t="shared" si="628"/>
        <v>-5.9957867444498042E-3</v>
      </c>
      <c r="AJ972" s="13">
        <f t="shared" si="629"/>
        <v>-3.3205398140651711E-3</v>
      </c>
      <c r="AK972" s="13">
        <f t="shared" si="630"/>
        <v>-5.3779759063607903E-5</v>
      </c>
      <c r="AL972" s="13">
        <f t="shared" si="631"/>
        <v>-7.2144246292377241E-3</v>
      </c>
      <c r="AM972" s="13">
        <f t="shared" si="632"/>
        <v>1.7049956676059321E-2</v>
      </c>
      <c r="AN972" s="13">
        <f t="shared" si="633"/>
        <v>-1.0570523728859584E-2</v>
      </c>
      <c r="AO972" s="13">
        <f t="shared" si="634"/>
        <v>1.1684898657147235E-2</v>
      </c>
      <c r="AP972" s="13">
        <f t="shared" si="635"/>
        <v>1.9185880023589702E-2</v>
      </c>
      <c r="AQ972" s="13">
        <f t="shared" si="636"/>
        <v>1.3665424126387276E-2</v>
      </c>
      <c r="AR972" s="13">
        <f t="shared" si="637"/>
        <v>1.1112038490048189E-2</v>
      </c>
      <c r="AS972" s="14">
        <f t="shared" si="638"/>
        <v>-2.5495948497383215E-2</v>
      </c>
      <c r="AT972" s="14">
        <f t="shared" si="639"/>
        <v>-6.1524580860738334E-3</v>
      </c>
      <c r="AU972" s="14">
        <f t="shared" si="640"/>
        <v>-2.7243733349970194E-2</v>
      </c>
      <c r="AV972" s="14">
        <f t="shared" si="641"/>
        <v>-1.5289292399170867E-3</v>
      </c>
      <c r="AW972" s="14">
        <f t="shared" si="642"/>
        <v>-2.1373913463932121E-4</v>
      </c>
      <c r="AX972" s="14">
        <f t="shared" si="643"/>
        <v>1.2072861285212663E-2</v>
      </c>
      <c r="AY972" s="14">
        <f t="shared" si="644"/>
        <v>-3.252349803836415E-2</v>
      </c>
      <c r="AZ972" s="14">
        <f t="shared" si="645"/>
        <v>1.8373268293498318E-2</v>
      </c>
      <c r="BA972" s="14">
        <f t="shared" si="646"/>
        <v>-8.4794256507261679E-3</v>
      </c>
      <c r="BB972" s="14">
        <f t="shared" si="647"/>
        <v>-4.5404805422849847E-3</v>
      </c>
      <c r="BC972" s="14">
        <f t="shared" si="648"/>
        <v>-6.1884053098184384E-3</v>
      </c>
      <c r="BD972" s="14">
        <f t="shared" si="649"/>
        <v>-3.1999120616893108E-3</v>
      </c>
      <c r="BE972" s="14">
        <f t="shared" si="650"/>
        <v>7.5914604688504135E-5</v>
      </c>
      <c r="BF972" s="14">
        <f t="shared" si="651"/>
        <v>-7.0337739802764946E-3</v>
      </c>
      <c r="BG972" s="14">
        <f t="shared" si="652"/>
        <v>1.6404648129688861E-2</v>
      </c>
      <c r="BH972" s="14">
        <f t="shared" si="653"/>
        <v>-1.1332758220092637E-2</v>
      </c>
      <c r="BI972" s="14">
        <f t="shared" si="654"/>
        <v>1.1834495363212244E-2</v>
      </c>
      <c r="BJ972" s="14">
        <f t="shared" si="655"/>
        <v>1.909645507436198E-2</v>
      </c>
      <c r="BK972" s="14">
        <f t="shared" si="656"/>
        <v>1.3486849960481162E-2</v>
      </c>
      <c r="BL972" s="14">
        <f t="shared" si="657"/>
        <v>1.0537747867672535E-2</v>
      </c>
    </row>
    <row r="973" spans="1:64" x14ac:dyDescent="0.35">
      <c r="A973" s="4">
        <v>45308</v>
      </c>
      <c r="B973" s="1">
        <v>30.55</v>
      </c>
      <c r="C973" s="1">
        <v>13.86</v>
      </c>
      <c r="D973" s="1">
        <v>248.93456</v>
      </c>
      <c r="E973" s="1">
        <v>307.86</v>
      </c>
      <c r="F973" s="1">
        <v>37.520000000000003</v>
      </c>
      <c r="G973" s="1">
        <v>101.43</v>
      </c>
      <c r="H973" s="5">
        <v>12.85</v>
      </c>
      <c r="I973" s="5">
        <v>85.62</v>
      </c>
      <c r="J973" s="5">
        <v>164.69</v>
      </c>
      <c r="K973" s="5">
        <v>15.39</v>
      </c>
      <c r="L973" s="5">
        <v>62.06</v>
      </c>
      <c r="M973" s="5">
        <v>98.592214999999996</v>
      </c>
      <c r="N973" s="5">
        <v>94.221801999999997</v>
      </c>
      <c r="O973" s="5">
        <v>91.072316000000001</v>
      </c>
      <c r="P973">
        <v>9.4749999999999996</v>
      </c>
      <c r="Q973">
        <v>9.1199999999999992</v>
      </c>
      <c r="R973">
        <v>9.1669999999999998</v>
      </c>
      <c r="S973">
        <v>8124.3325800000011</v>
      </c>
      <c r="T973">
        <v>2204.6083200000003</v>
      </c>
      <c r="U973">
        <v>4756.3530000000001</v>
      </c>
      <c r="V973">
        <v>1411.4241000000002</v>
      </c>
      <c r="W973">
        <v>1512.7438800000002</v>
      </c>
      <c r="X973">
        <v>3196.8196800000005</v>
      </c>
      <c r="Y973" s="13">
        <f t="shared" si="618"/>
        <v>-1.9576379974326041E-2</v>
      </c>
      <c r="Z973" s="13">
        <f t="shared" si="619"/>
        <v>-1.4925373134328419E-2</v>
      </c>
      <c r="AA973" s="13">
        <f t="shared" si="620"/>
        <v>-5.0582466914265789E-3</v>
      </c>
      <c r="AB973" s="13">
        <f t="shared" si="621"/>
        <v>-9.586925749581655E-3</v>
      </c>
      <c r="AC973" s="13">
        <f t="shared" si="622"/>
        <v>2.9403902699814636E-3</v>
      </c>
      <c r="AD973" s="13">
        <f t="shared" si="623"/>
        <v>-1.3230859032979856E-2</v>
      </c>
      <c r="AE973" s="13">
        <f t="shared" si="624"/>
        <v>3.9062499999999167E-3</v>
      </c>
      <c r="AF973" s="13">
        <f t="shared" si="625"/>
        <v>-1.5975175267210671E-2</v>
      </c>
      <c r="AG973" s="13">
        <f t="shared" si="626"/>
        <v>3.1063466926543482E-3</v>
      </c>
      <c r="AH973" s="13">
        <f t="shared" si="627"/>
        <v>-1.9120458891013319E-2</v>
      </c>
      <c r="AI973" s="13">
        <f t="shared" si="628"/>
        <v>1.1737854581023782E-2</v>
      </c>
      <c r="AJ973" s="13">
        <f t="shared" si="629"/>
        <v>-5.6515824136263411E-3</v>
      </c>
      <c r="AK973" s="13">
        <f t="shared" si="630"/>
        <v>1.8778843312740024E-3</v>
      </c>
      <c r="AL973" s="13">
        <f t="shared" si="631"/>
        <v>-5.3445398566393937E-3</v>
      </c>
      <c r="AM973" s="13">
        <f t="shared" si="632"/>
        <v>-7.0594959820334344E-3</v>
      </c>
      <c r="AN973" s="13">
        <f t="shared" si="633"/>
        <v>-1.2908171631651878E-2</v>
      </c>
      <c r="AO973" s="13">
        <f t="shared" si="634"/>
        <v>-5.2865639120573257E-3</v>
      </c>
      <c r="AP973" s="13">
        <f t="shared" si="635"/>
        <v>-3.4524691659448725E-3</v>
      </c>
      <c r="AQ973" s="13">
        <f t="shared" si="636"/>
        <v>-1.9351312352135511E-2</v>
      </c>
      <c r="AR973" s="13">
        <f t="shared" si="637"/>
        <v>-1.2508458093468209E-2</v>
      </c>
      <c r="AS973" s="14">
        <f t="shared" si="638"/>
        <v>-1.9431302830683606E-2</v>
      </c>
      <c r="AT973" s="14">
        <f t="shared" si="639"/>
        <v>-1.5424120973052423E-2</v>
      </c>
      <c r="AU973" s="14">
        <f t="shared" si="640"/>
        <v>-5.8516913618828119E-3</v>
      </c>
      <c r="AV973" s="14">
        <f t="shared" si="641"/>
        <v>-1.0151658807715585E-2</v>
      </c>
      <c r="AW973" s="14">
        <f t="shared" si="642"/>
        <v>2.993887907122076E-3</v>
      </c>
      <c r="AX973" s="14">
        <f t="shared" si="643"/>
        <v>-1.4666181537946689E-2</v>
      </c>
      <c r="AY973" s="14">
        <f t="shared" si="644"/>
        <v>3.1527973474148787E-3</v>
      </c>
      <c r="AZ973" s="14">
        <f t="shared" si="645"/>
        <v>-1.6573683528344096E-2</v>
      </c>
      <c r="BA973" s="14">
        <f t="shared" si="646"/>
        <v>2.6626892734548818E-3</v>
      </c>
      <c r="BB973" s="14">
        <f t="shared" si="647"/>
        <v>-1.9219315067816052E-2</v>
      </c>
      <c r="BC973" s="14">
        <f t="shared" si="648"/>
        <v>1.1545236015655148E-2</v>
      </c>
      <c r="BD973" s="14">
        <f t="shared" si="649"/>
        <v>-5.5309546612504808E-3</v>
      </c>
      <c r="BE973" s="14">
        <f t="shared" si="650"/>
        <v>2.0075786950261142E-3</v>
      </c>
      <c r="BF973" s="14">
        <f t="shared" si="651"/>
        <v>-5.1638892076781642E-3</v>
      </c>
      <c r="BG973" s="14">
        <f t="shared" si="652"/>
        <v>-7.7048045284038944E-3</v>
      </c>
      <c r="BH973" s="14">
        <f t="shared" si="653"/>
        <v>-1.3670406122884931E-2</v>
      </c>
      <c r="BI973" s="14">
        <f t="shared" si="654"/>
        <v>-5.1369672059923179E-3</v>
      </c>
      <c r="BJ973" s="14">
        <f t="shared" si="655"/>
        <v>-3.5418941151725953E-3</v>
      </c>
      <c r="BK973" s="14">
        <f t="shared" si="656"/>
        <v>-1.9529886518041627E-2</v>
      </c>
      <c r="BL973" s="14">
        <f t="shared" si="657"/>
        <v>-1.3082748715843863E-2</v>
      </c>
    </row>
    <row r="974" spans="1:64" x14ac:dyDescent="0.35">
      <c r="A974" s="4">
        <v>45309</v>
      </c>
      <c r="B974" s="1">
        <v>31.75</v>
      </c>
      <c r="C974" s="1">
        <v>13.57</v>
      </c>
      <c r="D974" s="1">
        <v>250.085082</v>
      </c>
      <c r="E974" s="1">
        <v>303.12</v>
      </c>
      <c r="F974" s="1">
        <v>37.86</v>
      </c>
      <c r="G974" s="1">
        <v>101.16</v>
      </c>
      <c r="H974" s="5">
        <v>12.74</v>
      </c>
      <c r="I974" s="5">
        <v>84.74</v>
      </c>
      <c r="J974" s="5">
        <v>163.55000000000001</v>
      </c>
      <c r="K974" s="5">
        <v>15.44</v>
      </c>
      <c r="L974" s="5">
        <v>64.31</v>
      </c>
      <c r="M974" s="5">
        <v>98.582061999999993</v>
      </c>
      <c r="N974" s="5">
        <v>93.628388999999999</v>
      </c>
      <c r="O974" s="5">
        <v>90.886059000000003</v>
      </c>
      <c r="P974">
        <v>9.5350000000000001</v>
      </c>
      <c r="Q974">
        <v>9.14</v>
      </c>
      <c r="R974">
        <v>9.2200000000000006</v>
      </c>
      <c r="S974">
        <v>8181.8097900000002</v>
      </c>
      <c r="T974">
        <v>2200.8070699999998</v>
      </c>
      <c r="U974">
        <v>4698.844149999999</v>
      </c>
      <c r="V974">
        <v>1409.5673899999999</v>
      </c>
      <c r="W974">
        <v>1499.8868499999999</v>
      </c>
      <c r="X974">
        <v>3217.3302699999999</v>
      </c>
      <c r="Y974" s="13">
        <f t="shared" si="618"/>
        <v>3.9279869067103082E-2</v>
      </c>
      <c r="Z974" s="13">
        <f t="shared" si="619"/>
        <v>-2.0923520923520861E-2</v>
      </c>
      <c r="AA974" s="13">
        <f t="shared" si="620"/>
        <v>4.6217849381781102E-3</v>
      </c>
      <c r="AB974" s="13">
        <f t="shared" si="621"/>
        <v>-1.5396608848177772E-2</v>
      </c>
      <c r="AC974" s="13">
        <f t="shared" si="622"/>
        <v>9.0618336886992609E-3</v>
      </c>
      <c r="AD974" s="13">
        <f t="shared" si="623"/>
        <v>-2.661934338953073E-3</v>
      </c>
      <c r="AE974" s="13">
        <f t="shared" si="624"/>
        <v>-8.5603112840466483E-3</v>
      </c>
      <c r="AF974" s="13">
        <f t="shared" si="625"/>
        <v>-1.0277972436346761E-2</v>
      </c>
      <c r="AG974" s="13">
        <f t="shared" si="626"/>
        <v>-6.9220960592627744E-3</v>
      </c>
      <c r="AH974" s="13">
        <f t="shared" si="627"/>
        <v>3.2488628979856354E-3</v>
      </c>
      <c r="AI974" s="13">
        <f t="shared" si="628"/>
        <v>3.625523686754753E-2</v>
      </c>
      <c r="AJ974" s="13">
        <f t="shared" si="629"/>
        <v>-1.0297973323758394E-4</v>
      </c>
      <c r="AK974" s="13">
        <f t="shared" si="630"/>
        <v>-6.2980434188681534E-3</v>
      </c>
      <c r="AL974" s="13">
        <f t="shared" si="631"/>
        <v>-2.0451549733290814E-3</v>
      </c>
      <c r="AM974" s="13">
        <f t="shared" si="632"/>
        <v>7.0746992979451731E-3</v>
      </c>
      <c r="AN974" s="13">
        <f t="shared" si="633"/>
        <v>-1.724229181898595E-3</v>
      </c>
      <c r="AO974" s="13">
        <f t="shared" si="634"/>
        <v>-1.2090954981684722E-2</v>
      </c>
      <c r="AP974" s="13">
        <f t="shared" si="635"/>
        <v>-1.315486961006439E-3</v>
      </c>
      <c r="AQ974" s="13">
        <f t="shared" si="636"/>
        <v>-8.4991452750087133E-3</v>
      </c>
      <c r="AR974" s="13">
        <f t="shared" si="637"/>
        <v>6.4159358528471672E-3</v>
      </c>
      <c r="AS974" s="14">
        <f t="shared" si="638"/>
        <v>3.9424946210745514E-2</v>
      </c>
      <c r="AT974" s="14">
        <f t="shared" si="639"/>
        <v>-2.1422268762244866E-2</v>
      </c>
      <c r="AU974" s="14">
        <f t="shared" si="640"/>
        <v>3.8283402677218772E-3</v>
      </c>
      <c r="AV974" s="14">
        <f t="shared" si="641"/>
        <v>-1.5961341906311703E-2</v>
      </c>
      <c r="AW974" s="14">
        <f t="shared" si="642"/>
        <v>9.1153313258398733E-3</v>
      </c>
      <c r="AX974" s="14">
        <f t="shared" si="643"/>
        <v>-4.0972568439199058E-3</v>
      </c>
      <c r="AY974" s="14">
        <f t="shared" si="644"/>
        <v>-9.3137639366316863E-3</v>
      </c>
      <c r="AZ974" s="14">
        <f t="shared" si="645"/>
        <v>-1.0876480697480187E-2</v>
      </c>
      <c r="BA974" s="14">
        <f t="shared" si="646"/>
        <v>-7.3657534784622404E-3</v>
      </c>
      <c r="BB974" s="14">
        <f t="shared" si="647"/>
        <v>3.1500067211829024E-3</v>
      </c>
      <c r="BC974" s="14">
        <f t="shared" si="648"/>
        <v>3.6062618302178898E-2</v>
      </c>
      <c r="BD974" s="14">
        <f t="shared" si="649"/>
        <v>1.7648019138276526E-5</v>
      </c>
      <c r="BE974" s="14">
        <f t="shared" si="650"/>
        <v>-6.1683490551160411E-3</v>
      </c>
      <c r="BF974" s="14">
        <f t="shared" si="651"/>
        <v>-1.8645043243678515E-3</v>
      </c>
      <c r="BG974" s="14">
        <f t="shared" si="652"/>
        <v>6.4293907515747132E-3</v>
      </c>
      <c r="BH974" s="14">
        <f t="shared" si="653"/>
        <v>-2.4864636731316489E-3</v>
      </c>
      <c r="BI974" s="14">
        <f t="shared" si="654"/>
        <v>-1.1941358275619714E-2</v>
      </c>
      <c r="BJ974" s="14">
        <f t="shared" si="655"/>
        <v>-1.4049119102341617E-3</v>
      </c>
      <c r="BK974" s="14">
        <f t="shared" si="656"/>
        <v>-8.6777194409148276E-3</v>
      </c>
      <c r="BL974" s="14">
        <f t="shared" si="657"/>
        <v>5.8416452304715129E-3</v>
      </c>
    </row>
    <row r="975" spans="1:64" x14ac:dyDescent="0.35">
      <c r="A975" s="4">
        <v>45310</v>
      </c>
      <c r="B975" s="1">
        <v>31.33</v>
      </c>
      <c r="C975" s="1">
        <v>13.67</v>
      </c>
      <c r="D975" s="1">
        <v>254.62964299999999</v>
      </c>
      <c r="E975" s="1">
        <v>306.85000000000002</v>
      </c>
      <c r="F975" s="1">
        <v>38.65</v>
      </c>
      <c r="G975" s="1">
        <v>102.4</v>
      </c>
      <c r="H975" s="5">
        <v>12.82</v>
      </c>
      <c r="I975" s="5">
        <v>84.42</v>
      </c>
      <c r="J975" s="5">
        <v>167.05</v>
      </c>
      <c r="K975" s="5">
        <v>15.78</v>
      </c>
      <c r="L975" s="5">
        <v>64.010000000000005</v>
      </c>
      <c r="M975" s="5">
        <v>98.606402000000003</v>
      </c>
      <c r="N975" s="5">
        <v>93.651605000000004</v>
      </c>
      <c r="O975" s="5">
        <v>90.908835999999994</v>
      </c>
      <c r="P975">
        <v>9.5</v>
      </c>
      <c r="Q975">
        <v>9.17</v>
      </c>
      <c r="R975">
        <v>9.25</v>
      </c>
      <c r="S975">
        <v>8246.1759899999997</v>
      </c>
      <c r="T975">
        <v>2195.5958499999997</v>
      </c>
      <c r="U975">
        <v>4670.6622500000003</v>
      </c>
      <c r="V975">
        <v>1402.13879</v>
      </c>
      <c r="W975">
        <v>1509.6537599999999</v>
      </c>
      <c r="X975">
        <v>3212.2874900000002</v>
      </c>
      <c r="Y975" s="13">
        <f t="shared" si="618"/>
        <v>-1.3228346456692967E-2</v>
      </c>
      <c r="Z975" s="13">
        <f t="shared" si="619"/>
        <v>7.3691967575534E-3</v>
      </c>
      <c r="AA975" s="13">
        <f t="shared" si="620"/>
        <v>1.817205953932105E-2</v>
      </c>
      <c r="AB975" s="13">
        <f t="shared" si="621"/>
        <v>1.2305357614146273E-2</v>
      </c>
      <c r="AC975" s="13">
        <f t="shared" si="622"/>
        <v>2.0866349709455868E-2</v>
      </c>
      <c r="AD975" s="13">
        <f t="shared" si="623"/>
        <v>1.2257809410834411E-2</v>
      </c>
      <c r="AE975" s="13">
        <f t="shared" si="624"/>
        <v>6.2794348508634279E-3</v>
      </c>
      <c r="AF975" s="13">
        <f t="shared" si="625"/>
        <v>-3.7762567854613309E-3</v>
      </c>
      <c r="AG975" s="13">
        <f t="shared" si="626"/>
        <v>2.1400183430143684E-2</v>
      </c>
      <c r="AH975" s="13">
        <f t="shared" si="627"/>
        <v>2.2020725388601028E-2</v>
      </c>
      <c r="AI975" s="13">
        <f t="shared" si="628"/>
        <v>-4.6649043694603817E-3</v>
      </c>
      <c r="AJ975" s="13">
        <f t="shared" si="629"/>
        <v>2.4690090170775039E-4</v>
      </c>
      <c r="AK975" s="13">
        <f t="shared" si="630"/>
        <v>2.4795898175717848E-4</v>
      </c>
      <c r="AL975" s="13">
        <f t="shared" si="631"/>
        <v>2.5061049241876274E-4</v>
      </c>
      <c r="AM975" s="13">
        <f t="shared" si="632"/>
        <v>7.866988068907366E-3</v>
      </c>
      <c r="AN975" s="13">
        <f t="shared" si="633"/>
        <v>-2.3678677113665122E-3</v>
      </c>
      <c r="AO975" s="13">
        <f t="shared" si="634"/>
        <v>-5.9976239050189995E-3</v>
      </c>
      <c r="AP975" s="13">
        <f t="shared" si="635"/>
        <v>-5.2701275956731379E-3</v>
      </c>
      <c r="AQ975" s="13">
        <f t="shared" si="636"/>
        <v>6.5117645374383097E-3</v>
      </c>
      <c r="AR975" s="13">
        <f t="shared" si="637"/>
        <v>-1.5673802739560728E-3</v>
      </c>
      <c r="AS975" s="14">
        <f t="shared" si="638"/>
        <v>-1.3083269313050531E-2</v>
      </c>
      <c r="AT975" s="14">
        <f t="shared" si="639"/>
        <v>6.8704489188293949E-3</v>
      </c>
      <c r="AU975" s="14">
        <f t="shared" si="640"/>
        <v>1.7378614868864817E-2</v>
      </c>
      <c r="AV975" s="14">
        <f t="shared" si="641"/>
        <v>1.1740624556012344E-2</v>
      </c>
      <c r="AW975" s="14">
        <f t="shared" si="642"/>
        <v>2.0919847346596479E-2</v>
      </c>
      <c r="AX975" s="14">
        <f t="shared" si="643"/>
        <v>1.0822486905867578E-2</v>
      </c>
      <c r="AY975" s="14">
        <f t="shared" si="644"/>
        <v>5.5259821982783898E-3</v>
      </c>
      <c r="AZ975" s="14">
        <f t="shared" si="645"/>
        <v>-4.3747650465947568E-3</v>
      </c>
      <c r="BA975" s="14">
        <f t="shared" si="646"/>
        <v>2.0956526010944217E-2</v>
      </c>
      <c r="BB975" s="14">
        <f t="shared" si="647"/>
        <v>2.1921869211798294E-2</v>
      </c>
      <c r="BC975" s="14">
        <f t="shared" si="648"/>
        <v>-4.8575229348290158E-3</v>
      </c>
      <c r="BD975" s="14">
        <f t="shared" si="649"/>
        <v>3.6752865408361084E-4</v>
      </c>
      <c r="BE975" s="14">
        <f t="shared" si="650"/>
        <v>3.7765334550929049E-4</v>
      </c>
      <c r="BF975" s="14">
        <f t="shared" si="651"/>
        <v>4.3126114137999262E-4</v>
      </c>
      <c r="BG975" s="14">
        <f t="shared" si="652"/>
        <v>7.2216795225369061E-3</v>
      </c>
      <c r="BH975" s="14">
        <f t="shared" si="653"/>
        <v>-3.1301022025995661E-3</v>
      </c>
      <c r="BI975" s="14">
        <f t="shared" si="654"/>
        <v>-5.8480271989539917E-3</v>
      </c>
      <c r="BJ975" s="14">
        <f t="shared" si="655"/>
        <v>-5.3595525449008606E-3</v>
      </c>
      <c r="BK975" s="14">
        <f t="shared" si="656"/>
        <v>6.3331903715321955E-3</v>
      </c>
      <c r="BL975" s="14">
        <f t="shared" si="657"/>
        <v>-2.1416708963317268E-3</v>
      </c>
    </row>
    <row r="976" spans="1:64" x14ac:dyDescent="0.35">
      <c r="A976" s="4">
        <v>45313</v>
      </c>
      <c r="B976" s="1">
        <v>31.47</v>
      </c>
      <c r="C976" s="1">
        <v>13.49</v>
      </c>
      <c r="D976" s="1">
        <v>242.45328799999999</v>
      </c>
      <c r="E976" s="1">
        <v>301.02</v>
      </c>
      <c r="F976" s="1">
        <v>38.479999999999997</v>
      </c>
      <c r="G976" s="1">
        <v>101.71</v>
      </c>
      <c r="H976" s="5">
        <v>12.81</v>
      </c>
      <c r="I976" s="5">
        <v>78.61</v>
      </c>
      <c r="J976" s="5">
        <v>166.91</v>
      </c>
      <c r="K976" s="5">
        <v>15.7</v>
      </c>
      <c r="L976" s="5">
        <v>64.239999999999995</v>
      </c>
      <c r="M976" s="5">
        <v>98.630747999999997</v>
      </c>
      <c r="N976" s="5">
        <v>93.421706999999998</v>
      </c>
      <c r="O976" s="5">
        <v>90.931619999999995</v>
      </c>
      <c r="P976">
        <v>9.4749999999999996</v>
      </c>
      <c r="Q976">
        <v>9.1370000000000005</v>
      </c>
      <c r="R976">
        <v>9.1999999999999993</v>
      </c>
      <c r="S976">
        <v>8310.5055000000011</v>
      </c>
      <c r="T976">
        <v>2218.1976</v>
      </c>
      <c r="U976">
        <v>4733.2665000000006</v>
      </c>
      <c r="V976">
        <v>1410.7833000000001</v>
      </c>
      <c r="W976">
        <v>1526.1282000000001</v>
      </c>
      <c r="X976">
        <v>3218.3118000000004</v>
      </c>
      <c r="Y976" s="13">
        <f t="shared" si="618"/>
        <v>4.4685604851580144E-3</v>
      </c>
      <c r="Z976" s="13">
        <f t="shared" si="619"/>
        <v>-1.3167520117044602E-2</v>
      </c>
      <c r="AA976" s="13">
        <f t="shared" si="620"/>
        <v>-4.781986439811331E-2</v>
      </c>
      <c r="AB976" s="13">
        <f t="shared" si="621"/>
        <v>-1.8999511161805576E-2</v>
      </c>
      <c r="AC976" s="13">
        <f t="shared" si="622"/>
        <v>-4.3984476067270815E-3</v>
      </c>
      <c r="AD976" s="13">
        <f t="shared" si="623"/>
        <v>-6.7382812500001166E-3</v>
      </c>
      <c r="AE976" s="13">
        <f t="shared" si="624"/>
        <v>-7.8003120124803325E-4</v>
      </c>
      <c r="AF976" s="13">
        <f t="shared" si="625"/>
        <v>-6.8822553897180783E-2</v>
      </c>
      <c r="AG976" s="13">
        <f t="shared" si="626"/>
        <v>-8.3807243340326112E-4</v>
      </c>
      <c r="AH976" s="13">
        <f t="shared" si="627"/>
        <v>-5.0697084917617286E-3</v>
      </c>
      <c r="AI976" s="13">
        <f t="shared" si="628"/>
        <v>3.5931885642866701E-3</v>
      </c>
      <c r="AJ976" s="13">
        <f t="shared" si="629"/>
        <v>2.4690080467588916E-4</v>
      </c>
      <c r="AK976" s="13">
        <f t="shared" si="630"/>
        <v>-2.4548217833533733E-3</v>
      </c>
      <c r="AL976" s="13">
        <f t="shared" si="631"/>
        <v>2.5062470275168271E-4</v>
      </c>
      <c r="AM976" s="13">
        <f t="shared" si="632"/>
        <v>7.8011323161199467E-3</v>
      </c>
      <c r="AN976" s="13">
        <f t="shared" si="633"/>
        <v>1.0294130406559234E-2</v>
      </c>
      <c r="AO976" s="13">
        <f t="shared" si="634"/>
        <v>1.3403720211197099E-2</v>
      </c>
      <c r="AP976" s="13">
        <f t="shared" si="635"/>
        <v>6.1652313320567087E-3</v>
      </c>
      <c r="AQ976" s="13">
        <f t="shared" si="636"/>
        <v>1.0912727432282344E-2</v>
      </c>
      <c r="AR976" s="13">
        <f t="shared" si="637"/>
        <v>1.8753956545776796E-3</v>
      </c>
      <c r="AS976" s="14">
        <f t="shared" si="638"/>
        <v>4.6136376288004495E-3</v>
      </c>
      <c r="AT976" s="14">
        <f t="shared" si="639"/>
        <v>-1.3666267955768606E-2</v>
      </c>
      <c r="AU976" s="14">
        <f t="shared" si="640"/>
        <v>-4.8613309068569546E-2</v>
      </c>
      <c r="AV976" s="14">
        <f t="shared" si="641"/>
        <v>-1.9564244219939506E-2</v>
      </c>
      <c r="AW976" s="14">
        <f t="shared" si="642"/>
        <v>-4.3449499695864691E-3</v>
      </c>
      <c r="AX976" s="14">
        <f t="shared" si="643"/>
        <v>-8.1736037549669498E-3</v>
      </c>
      <c r="AY976" s="14">
        <f t="shared" si="644"/>
        <v>-1.5334838538330715E-3</v>
      </c>
      <c r="AZ976" s="14">
        <f t="shared" si="645"/>
        <v>-6.9421062158314215E-2</v>
      </c>
      <c r="BA976" s="14">
        <f t="shared" si="646"/>
        <v>-1.2817298526027275E-3</v>
      </c>
      <c r="BB976" s="14">
        <f t="shared" si="647"/>
        <v>-5.1685646685644612E-3</v>
      </c>
      <c r="BC976" s="14">
        <f t="shared" si="648"/>
        <v>3.4005699989180359E-3</v>
      </c>
      <c r="BD976" s="14">
        <f t="shared" si="649"/>
        <v>3.6752855705174961E-4</v>
      </c>
      <c r="BE976" s="14">
        <f t="shared" si="650"/>
        <v>-2.3251274196012615E-3</v>
      </c>
      <c r="BF976" s="14">
        <f t="shared" si="651"/>
        <v>4.3127535171291254E-4</v>
      </c>
      <c r="BG976" s="14">
        <f t="shared" si="652"/>
        <v>7.1558237697494868E-3</v>
      </c>
      <c r="BH976" s="14">
        <f t="shared" si="653"/>
        <v>9.5318959153261815E-3</v>
      </c>
      <c r="BI976" s="14">
        <f t="shared" si="654"/>
        <v>1.3553316917262108E-2</v>
      </c>
      <c r="BJ976" s="14">
        <f t="shared" si="655"/>
        <v>6.075806382828986E-3</v>
      </c>
      <c r="BK976" s="14">
        <f t="shared" si="656"/>
        <v>1.073415326637623E-2</v>
      </c>
      <c r="BL976" s="14">
        <f t="shared" si="657"/>
        <v>1.3011050322020257E-3</v>
      </c>
    </row>
    <row r="977" spans="1:64" x14ac:dyDescent="0.35">
      <c r="A977" s="4">
        <v>45314</v>
      </c>
      <c r="B977" s="1">
        <v>31.41</v>
      </c>
      <c r="C977" s="1">
        <v>13.72</v>
      </c>
      <c r="D977" s="1">
        <v>249.85497799999999</v>
      </c>
      <c r="E977" s="1">
        <v>299.95</v>
      </c>
      <c r="F977" s="1">
        <v>37.909999999999997</v>
      </c>
      <c r="G977" s="1">
        <v>102.42</v>
      </c>
      <c r="H977" s="5">
        <v>13.06</v>
      </c>
      <c r="I977" s="5">
        <v>78.099999999999994</v>
      </c>
      <c r="J977" s="5">
        <v>167.86</v>
      </c>
      <c r="K977" s="5">
        <v>15.91</v>
      </c>
      <c r="L977" s="5">
        <v>63.96</v>
      </c>
      <c r="M977" s="5">
        <v>98.738045</v>
      </c>
      <c r="N977" s="5">
        <v>93.546115</v>
      </c>
      <c r="O977" s="5">
        <v>90.890968999999998</v>
      </c>
      <c r="P977">
        <v>9.5749999999999993</v>
      </c>
      <c r="Q977">
        <v>9.2530000000000001</v>
      </c>
      <c r="R977">
        <v>9.2899999999999991</v>
      </c>
      <c r="S977">
        <v>8401.6540800000002</v>
      </c>
      <c r="T977">
        <v>2239.1241599999998</v>
      </c>
      <c r="U977">
        <v>4728.8111999999992</v>
      </c>
      <c r="V977">
        <v>1421.93568</v>
      </c>
      <c r="W977">
        <v>1529.0227199999999</v>
      </c>
      <c r="X977">
        <v>3256.7975999999999</v>
      </c>
      <c r="Y977" s="13">
        <f t="shared" si="618"/>
        <v>-1.9065776930409508E-3</v>
      </c>
      <c r="Z977" s="13">
        <f t="shared" si="619"/>
        <v>1.7049666419570082E-2</v>
      </c>
      <c r="AA977" s="13">
        <f t="shared" si="620"/>
        <v>3.0528313561167305E-2</v>
      </c>
      <c r="AB977" s="13">
        <f t="shared" si="621"/>
        <v>-3.554581090957389E-3</v>
      </c>
      <c r="AC977" s="13">
        <f t="shared" si="622"/>
        <v>-1.4812889812889821E-2</v>
      </c>
      <c r="AD977" s="13">
        <f t="shared" si="623"/>
        <v>6.9806312063711339E-3</v>
      </c>
      <c r="AE977" s="13">
        <f t="shared" si="624"/>
        <v>1.95160031225605E-2</v>
      </c>
      <c r="AF977" s="13">
        <f t="shared" si="625"/>
        <v>-6.4877242081160811E-3</v>
      </c>
      <c r="AG977" s="13">
        <f t="shared" si="626"/>
        <v>5.6916901324067888E-3</v>
      </c>
      <c r="AH977" s="13">
        <f t="shared" si="627"/>
        <v>1.3375796178344003E-2</v>
      </c>
      <c r="AI977" s="13">
        <f t="shared" si="628"/>
        <v>-4.3586550435864577E-3</v>
      </c>
      <c r="AJ977" s="13">
        <f t="shared" si="629"/>
        <v>1.0878656217836111E-3</v>
      </c>
      <c r="AK977" s="13">
        <f t="shared" si="630"/>
        <v>1.3316819398301353E-3</v>
      </c>
      <c r="AL977" s="13">
        <f t="shared" si="631"/>
        <v>-4.4705021201642384E-4</v>
      </c>
      <c r="AM977" s="13">
        <f t="shared" si="632"/>
        <v>1.0967874336885898E-2</v>
      </c>
      <c r="AN977" s="13">
        <f t="shared" si="633"/>
        <v>9.4340377971736528E-3</v>
      </c>
      <c r="AO977" s="13">
        <f t="shared" si="634"/>
        <v>-9.4127385390225604E-4</v>
      </c>
      <c r="AP977" s="13">
        <f t="shared" si="635"/>
        <v>7.9050978275685517E-3</v>
      </c>
      <c r="AQ977" s="13">
        <f t="shared" si="636"/>
        <v>1.8966427591075438E-3</v>
      </c>
      <c r="AR977" s="13">
        <f t="shared" si="637"/>
        <v>1.1958381409781199E-2</v>
      </c>
      <c r="AS977" s="14">
        <f t="shared" si="638"/>
        <v>-1.7615005493985161E-3</v>
      </c>
      <c r="AT977" s="14">
        <f t="shared" si="639"/>
        <v>1.6550918580846077E-2</v>
      </c>
      <c r="AU977" s="14">
        <f t="shared" si="640"/>
        <v>2.9734868890711072E-2</v>
      </c>
      <c r="AV977" s="14">
        <f t="shared" si="641"/>
        <v>-4.1193141490913189E-3</v>
      </c>
      <c r="AW977" s="14">
        <f t="shared" si="642"/>
        <v>-1.4759392175749208E-2</v>
      </c>
      <c r="AX977" s="14">
        <f t="shared" si="643"/>
        <v>5.5453087014043006E-3</v>
      </c>
      <c r="AY977" s="14">
        <f t="shared" si="644"/>
        <v>1.8762550469975461E-2</v>
      </c>
      <c r="AZ977" s="14">
        <f t="shared" si="645"/>
        <v>-7.0862324692495069E-3</v>
      </c>
      <c r="BA977" s="14">
        <f t="shared" si="646"/>
        <v>5.2480327132073228E-3</v>
      </c>
      <c r="BB977" s="14">
        <f t="shared" si="647"/>
        <v>1.327694000154127E-2</v>
      </c>
      <c r="BC977" s="14">
        <f t="shared" si="648"/>
        <v>-4.5512736089550919E-3</v>
      </c>
      <c r="BD977" s="14">
        <f t="shared" si="649"/>
        <v>1.2084933741594716E-3</v>
      </c>
      <c r="BE977" s="14">
        <f t="shared" si="650"/>
        <v>1.4613763035822474E-3</v>
      </c>
      <c r="BF977" s="14">
        <f t="shared" si="651"/>
        <v>-2.66399563055194E-4</v>
      </c>
      <c r="BG977" s="14">
        <f t="shared" si="652"/>
        <v>1.0322565790515438E-2</v>
      </c>
      <c r="BH977" s="14">
        <f t="shared" si="653"/>
        <v>8.671803305940598E-3</v>
      </c>
      <c r="BI977" s="14">
        <f t="shared" si="654"/>
        <v>-7.9167714783724794E-4</v>
      </c>
      <c r="BJ977" s="14">
        <f t="shared" si="655"/>
        <v>7.8156728783408298E-3</v>
      </c>
      <c r="BK977" s="14">
        <f t="shared" si="656"/>
        <v>1.7180685932014293E-3</v>
      </c>
      <c r="BL977" s="14">
        <f t="shared" si="657"/>
        <v>1.1384090787405545E-2</v>
      </c>
    </row>
    <row r="978" spans="1:64" x14ac:dyDescent="0.35">
      <c r="A978" s="4">
        <v>45315</v>
      </c>
      <c r="B978" s="1">
        <v>31.67</v>
      </c>
      <c r="C978" s="1">
        <v>13.94</v>
      </c>
      <c r="D978" s="1">
        <v>248.76198199999999</v>
      </c>
      <c r="E978" s="1">
        <v>300.12</v>
      </c>
      <c r="F978" s="1">
        <v>37.01</v>
      </c>
      <c r="G978" s="1">
        <v>103.19</v>
      </c>
      <c r="H978" s="5">
        <v>13.34</v>
      </c>
      <c r="I978" s="5">
        <v>77.55</v>
      </c>
      <c r="J978" s="5">
        <v>168.31</v>
      </c>
      <c r="K978" s="5">
        <v>15.49</v>
      </c>
      <c r="L978" s="5">
        <v>64.89</v>
      </c>
      <c r="M978" s="5">
        <v>98.638034000000005</v>
      </c>
      <c r="N978" s="5">
        <v>93.518821000000003</v>
      </c>
      <c r="O978" s="5">
        <v>90.913771999999994</v>
      </c>
      <c r="P978">
        <v>9.484</v>
      </c>
      <c r="Q978">
        <v>9.1140000000000008</v>
      </c>
      <c r="R978">
        <v>9.1839999999999993</v>
      </c>
      <c r="S978">
        <v>8372.9774999999991</v>
      </c>
      <c r="T978">
        <v>2257.8525</v>
      </c>
      <c r="U978">
        <v>4682.5124999999998</v>
      </c>
      <c r="V978">
        <v>1414.845</v>
      </c>
      <c r="W978">
        <v>1499.8875</v>
      </c>
      <c r="X978">
        <v>3215.4</v>
      </c>
      <c r="Y978" s="13">
        <f t="shared" si="618"/>
        <v>8.277618592804889E-3</v>
      </c>
      <c r="Z978" s="13">
        <f t="shared" si="619"/>
        <v>1.6034985422740441E-2</v>
      </c>
      <c r="AA978" s="13">
        <f t="shared" si="620"/>
        <v>-4.374521607490244E-3</v>
      </c>
      <c r="AB978" s="13">
        <f t="shared" si="621"/>
        <v>5.6676112685452888E-4</v>
      </c>
      <c r="AC978" s="13">
        <f t="shared" si="622"/>
        <v>-2.3740437879187514E-2</v>
      </c>
      <c r="AD978" s="13">
        <f t="shared" si="623"/>
        <v>7.5180628783440345E-3</v>
      </c>
      <c r="AE978" s="13">
        <f t="shared" si="624"/>
        <v>2.1439509954058144E-2</v>
      </c>
      <c r="AF978" s="13">
        <f t="shared" si="625"/>
        <v>-7.0422535211267243E-3</v>
      </c>
      <c r="AG978" s="13">
        <f t="shared" si="626"/>
        <v>2.6808054330989431E-3</v>
      </c>
      <c r="AH978" s="13">
        <f t="shared" si="627"/>
        <v>-2.639849151477058E-2</v>
      </c>
      <c r="AI978" s="13">
        <f t="shared" si="628"/>
        <v>1.4540337711069414E-2</v>
      </c>
      <c r="AJ978" s="13">
        <f t="shared" si="629"/>
        <v>-1.0128922443217805E-3</v>
      </c>
      <c r="AK978" s="13">
        <f t="shared" si="630"/>
        <v>-2.9177053477846419E-4</v>
      </c>
      <c r="AL978" s="13">
        <f t="shared" si="631"/>
        <v>2.5088301127030709E-4</v>
      </c>
      <c r="AM978" s="13">
        <f t="shared" si="632"/>
        <v>-3.4132064623161912E-3</v>
      </c>
      <c r="AN978" s="13">
        <f t="shared" si="633"/>
        <v>8.3641364487800976E-3</v>
      </c>
      <c r="AO978" s="13">
        <f t="shared" si="634"/>
        <v>-9.7907694009858933E-3</v>
      </c>
      <c r="AP978" s="13">
        <f t="shared" si="635"/>
        <v>-4.9866390581042455E-3</v>
      </c>
      <c r="AQ978" s="13">
        <f t="shared" si="636"/>
        <v>-1.9054798610186701E-2</v>
      </c>
      <c r="AR978" s="13">
        <f t="shared" si="637"/>
        <v>-1.2711136854190688E-2</v>
      </c>
      <c r="AS978" s="14">
        <f t="shared" si="638"/>
        <v>8.4226957364473241E-3</v>
      </c>
      <c r="AT978" s="14">
        <f t="shared" si="639"/>
        <v>1.5536237584016437E-2</v>
      </c>
      <c r="AU978" s="14">
        <f t="shared" si="640"/>
        <v>-5.167966277946477E-3</v>
      </c>
      <c r="AV978" s="14">
        <f t="shared" si="641"/>
        <v>2.0280687205990371E-6</v>
      </c>
      <c r="AW978" s="14">
        <f t="shared" si="642"/>
        <v>-2.3686940242046903E-2</v>
      </c>
      <c r="AX978" s="14">
        <f t="shared" si="643"/>
        <v>6.0827403733772012E-3</v>
      </c>
      <c r="AY978" s="14">
        <f t="shared" si="644"/>
        <v>2.0686057301473104E-2</v>
      </c>
      <c r="AZ978" s="14">
        <f t="shared" si="645"/>
        <v>-7.6407617822601501E-3</v>
      </c>
      <c r="BA978" s="14">
        <f t="shared" si="646"/>
        <v>2.2371480138994766E-3</v>
      </c>
      <c r="BB978" s="14">
        <f t="shared" si="647"/>
        <v>-2.6497347691573313E-2</v>
      </c>
      <c r="BC978" s="14">
        <f t="shared" si="648"/>
        <v>1.434771914570078E-2</v>
      </c>
      <c r="BD978" s="14">
        <f t="shared" si="649"/>
        <v>-8.9226449194592002E-4</v>
      </c>
      <c r="BE978" s="14">
        <f t="shared" si="650"/>
        <v>-1.6207617102635216E-4</v>
      </c>
      <c r="BF978" s="14">
        <f t="shared" si="651"/>
        <v>4.3153366023153698E-4</v>
      </c>
      <c r="BG978" s="14">
        <f t="shared" si="652"/>
        <v>-4.0585150086866507E-3</v>
      </c>
      <c r="BH978" s="14">
        <f t="shared" si="653"/>
        <v>7.6019019575470437E-3</v>
      </c>
      <c r="BI978" s="14">
        <f t="shared" si="654"/>
        <v>-9.6411726949208847E-3</v>
      </c>
      <c r="BJ978" s="14">
        <f t="shared" si="655"/>
        <v>-5.0760640073319683E-3</v>
      </c>
      <c r="BK978" s="14">
        <f t="shared" si="656"/>
        <v>-1.9233372776092817E-2</v>
      </c>
      <c r="BL978" s="14">
        <f t="shared" si="657"/>
        <v>-1.3285427476566343E-2</v>
      </c>
    </row>
    <row r="979" spans="1:64" x14ac:dyDescent="0.35">
      <c r="A979" s="4">
        <v>45316</v>
      </c>
      <c r="B979" s="1">
        <v>32.369999999999997</v>
      </c>
      <c r="C979" s="1">
        <v>14.2</v>
      </c>
      <c r="D979" s="1">
        <v>255.300781</v>
      </c>
      <c r="E979" s="1">
        <v>305.54000000000002</v>
      </c>
      <c r="F979" s="1">
        <v>37.79</v>
      </c>
      <c r="G979" s="1">
        <v>106.57</v>
      </c>
      <c r="H979" s="5">
        <v>13.99</v>
      </c>
      <c r="I979" s="5">
        <v>77.099999999999994</v>
      </c>
      <c r="J979" s="5">
        <v>169.42</v>
      </c>
      <c r="K979" s="5">
        <v>15.31</v>
      </c>
      <c r="L979" s="5">
        <v>64.989999999999995</v>
      </c>
      <c r="M979" s="5">
        <v>98.711191999999997</v>
      </c>
      <c r="N979" s="5">
        <v>93.386939999999996</v>
      </c>
      <c r="O979" s="5">
        <v>90.918869000000001</v>
      </c>
      <c r="P979">
        <v>9.4440000000000008</v>
      </c>
      <c r="Q979">
        <v>9.1539999999999999</v>
      </c>
      <c r="R979">
        <v>9.2539999999999996</v>
      </c>
      <c r="S979">
        <v>8403.8765999999996</v>
      </c>
      <c r="T979">
        <v>2293.3595999999998</v>
      </c>
      <c r="U979">
        <v>4714.8360000000002</v>
      </c>
      <c r="V979">
        <v>1414.9674</v>
      </c>
      <c r="W979">
        <v>1516.9097999999999</v>
      </c>
      <c r="X979">
        <v>3222.5507999999995</v>
      </c>
      <c r="Y979" s="13">
        <f t="shared" si="618"/>
        <v>2.210293653299639E-2</v>
      </c>
      <c r="Z979" s="13">
        <f t="shared" si="619"/>
        <v>1.8651362984218062E-2</v>
      </c>
      <c r="AA979" s="13">
        <f t="shared" si="620"/>
        <v>2.628536301017256E-2</v>
      </c>
      <c r="AB979" s="13">
        <f t="shared" si="621"/>
        <v>1.8059442889510915E-2</v>
      </c>
      <c r="AC979" s="13">
        <f t="shared" si="622"/>
        <v>2.1075385031072716E-2</v>
      </c>
      <c r="AD979" s="13">
        <f t="shared" si="623"/>
        <v>3.2755111929450485E-2</v>
      </c>
      <c r="AE979" s="13">
        <f t="shared" si="624"/>
        <v>4.872563718140932E-2</v>
      </c>
      <c r="AF979" s="13">
        <f t="shared" si="625"/>
        <v>-5.8027079303675415E-3</v>
      </c>
      <c r="AG979" s="13">
        <f t="shared" si="626"/>
        <v>6.5949735606914929E-3</v>
      </c>
      <c r="AH979" s="13">
        <f t="shared" si="627"/>
        <v>-1.1620400258231099E-2</v>
      </c>
      <c r="AI979" s="13">
        <f t="shared" si="628"/>
        <v>1.5410695022344632E-3</v>
      </c>
      <c r="AJ979" s="13">
        <f t="shared" si="629"/>
        <v>7.4168144916586921E-4</v>
      </c>
      <c r="AK979" s="13">
        <f t="shared" si="630"/>
        <v>-1.4102081120120945E-3</v>
      </c>
      <c r="AL979" s="13">
        <f t="shared" si="631"/>
        <v>5.6064113146755661E-5</v>
      </c>
      <c r="AM979" s="13">
        <f t="shared" si="632"/>
        <v>3.6903359647151262E-3</v>
      </c>
      <c r="AN979" s="13">
        <f t="shared" si="633"/>
        <v>1.5726049420854468E-2</v>
      </c>
      <c r="AO979" s="13">
        <f t="shared" si="634"/>
        <v>6.903024818406875E-3</v>
      </c>
      <c r="AP979" s="13">
        <f t="shared" si="635"/>
        <v>8.6511243281045292E-5</v>
      </c>
      <c r="AQ979" s="13">
        <f t="shared" si="636"/>
        <v>1.1349051178838318E-2</v>
      </c>
      <c r="AR979" s="13">
        <f t="shared" si="637"/>
        <v>2.2239223735769842E-3</v>
      </c>
      <c r="AS979" s="14">
        <f t="shared" si="638"/>
        <v>2.2248013676638825E-2</v>
      </c>
      <c r="AT979" s="14">
        <f t="shared" si="639"/>
        <v>1.8152615145494058E-2</v>
      </c>
      <c r="AU979" s="14">
        <f t="shared" si="640"/>
        <v>2.5491918339716327E-2</v>
      </c>
      <c r="AV979" s="14">
        <f t="shared" si="641"/>
        <v>1.7494709831376985E-2</v>
      </c>
      <c r="AW979" s="14">
        <f t="shared" si="642"/>
        <v>2.1128882668213327E-2</v>
      </c>
      <c r="AX979" s="14">
        <f t="shared" si="643"/>
        <v>3.131978942448365E-2</v>
      </c>
      <c r="AY979" s="14">
        <f t="shared" si="644"/>
        <v>4.7972184528824284E-2</v>
      </c>
      <c r="AZ979" s="14">
        <f t="shared" si="645"/>
        <v>-6.4012161915009674E-3</v>
      </c>
      <c r="BA979" s="14">
        <f t="shared" si="646"/>
        <v>6.1513161414920269E-3</v>
      </c>
      <c r="BB979" s="14">
        <f t="shared" si="647"/>
        <v>-1.1719256435033833E-2</v>
      </c>
      <c r="BC979" s="14">
        <f t="shared" si="648"/>
        <v>1.348450936865829E-3</v>
      </c>
      <c r="BD979" s="14">
        <f t="shared" si="649"/>
        <v>8.6230920154172972E-4</v>
      </c>
      <c r="BE979" s="14">
        <f t="shared" si="650"/>
        <v>-1.2805137482599825E-3</v>
      </c>
      <c r="BF979" s="14">
        <f t="shared" si="651"/>
        <v>2.3671476210798551E-4</v>
      </c>
      <c r="BG979" s="14">
        <f t="shared" si="652"/>
        <v>3.0450274183446663E-3</v>
      </c>
      <c r="BH979" s="14">
        <f t="shared" si="653"/>
        <v>1.4963814929621413E-2</v>
      </c>
      <c r="BI979" s="14">
        <f t="shared" si="654"/>
        <v>7.0526215244718828E-3</v>
      </c>
      <c r="BJ979" s="14">
        <f t="shared" si="655"/>
        <v>-2.9137059466774348E-6</v>
      </c>
      <c r="BK979" s="14">
        <f t="shared" si="656"/>
        <v>1.1170477012932204E-2</v>
      </c>
      <c r="BL979" s="14">
        <f t="shared" si="657"/>
        <v>1.6496317512013302E-3</v>
      </c>
    </row>
    <row r="980" spans="1:64" x14ac:dyDescent="0.35">
      <c r="A980" s="4">
        <v>45317</v>
      </c>
      <c r="B980" s="1">
        <v>33.1</v>
      </c>
      <c r="C980" s="1">
        <v>14.51</v>
      </c>
      <c r="D980" s="1">
        <v>261.12050299999999</v>
      </c>
      <c r="E980" s="1">
        <v>311.27</v>
      </c>
      <c r="F980" s="1">
        <v>38.51</v>
      </c>
      <c r="G980" s="1">
        <v>107.6</v>
      </c>
      <c r="H980" s="5">
        <v>14.15</v>
      </c>
      <c r="I980" s="5">
        <v>79.05</v>
      </c>
      <c r="J980" s="5">
        <v>170.56</v>
      </c>
      <c r="K980" s="5">
        <v>15.47</v>
      </c>
      <c r="L980" s="5">
        <v>66.69</v>
      </c>
      <c r="M980" s="5">
        <v>98.901161000000002</v>
      </c>
      <c r="N980" s="5">
        <v>93.561528999999993</v>
      </c>
      <c r="O980" s="5">
        <v>90.688946000000001</v>
      </c>
      <c r="P980">
        <v>9.4640000000000004</v>
      </c>
      <c r="Q980">
        <v>9.1839999999999993</v>
      </c>
      <c r="R980">
        <v>9.2539999999999996</v>
      </c>
      <c r="S980">
        <v>8377.115670000001</v>
      </c>
      <c r="T980">
        <v>2304.26109</v>
      </c>
      <c r="U980">
        <v>4692.9103500000001</v>
      </c>
      <c r="V980">
        <v>1411.3964400000002</v>
      </c>
      <c r="W980">
        <v>1509.1904700000002</v>
      </c>
      <c r="X980">
        <v>3214.1408700000002</v>
      </c>
      <c r="Y980" s="13">
        <f t="shared" si="618"/>
        <v>2.2551745443311833E-2</v>
      </c>
      <c r="Z980" s="13">
        <f t="shared" si="619"/>
        <v>2.1830985915492995E-2</v>
      </c>
      <c r="AA980" s="13">
        <f t="shared" si="620"/>
        <v>2.2795551103308158E-2</v>
      </c>
      <c r="AB980" s="13">
        <f t="shared" si="621"/>
        <v>1.8753682005629251E-2</v>
      </c>
      <c r="AC980" s="13">
        <f t="shared" si="622"/>
        <v>1.9052659433712593E-2</v>
      </c>
      <c r="AD980" s="13">
        <f t="shared" si="623"/>
        <v>9.6650089143286207E-3</v>
      </c>
      <c r="AE980" s="13">
        <f t="shared" si="624"/>
        <v>1.143674052894926E-2</v>
      </c>
      <c r="AF980" s="13">
        <f t="shared" si="625"/>
        <v>2.5291828793774358E-2</v>
      </c>
      <c r="AG980" s="13">
        <f t="shared" si="626"/>
        <v>6.7288395702987539E-3</v>
      </c>
      <c r="AH980" s="13">
        <f t="shared" si="627"/>
        <v>1.0450685826257357E-2</v>
      </c>
      <c r="AI980" s="13">
        <f t="shared" si="628"/>
        <v>2.6157870441606446E-2</v>
      </c>
      <c r="AJ980" s="13">
        <f t="shared" si="629"/>
        <v>1.9244930200012673E-3</v>
      </c>
      <c r="AK980" s="13">
        <f t="shared" si="630"/>
        <v>1.8695226548808373E-3</v>
      </c>
      <c r="AL980" s="13">
        <f t="shared" si="631"/>
        <v>-2.5288809960889356E-3</v>
      </c>
      <c r="AM980" s="13">
        <f t="shared" si="632"/>
        <v>-3.1843554199735102E-3</v>
      </c>
      <c r="AN980" s="13">
        <f t="shared" si="633"/>
        <v>4.7535022418639427E-3</v>
      </c>
      <c r="AO980" s="13">
        <f t="shared" si="634"/>
        <v>-4.6503526315655793E-3</v>
      </c>
      <c r="AP980" s="13">
        <f t="shared" si="635"/>
        <v>-2.5237047864140093E-3</v>
      </c>
      <c r="AQ980" s="13">
        <f t="shared" si="636"/>
        <v>-5.0888523496912426E-3</v>
      </c>
      <c r="AR980" s="13">
        <f t="shared" si="637"/>
        <v>-2.6097121572138909E-3</v>
      </c>
      <c r="AS980" s="14">
        <f t="shared" si="638"/>
        <v>2.2696822586954268E-2</v>
      </c>
      <c r="AT980" s="14">
        <f t="shared" si="639"/>
        <v>2.133223807676899E-2</v>
      </c>
      <c r="AU980" s="14">
        <f t="shared" si="640"/>
        <v>2.2002106432851925E-2</v>
      </c>
      <c r="AV980" s="14">
        <f t="shared" si="641"/>
        <v>1.8188948947495322E-2</v>
      </c>
      <c r="AW980" s="14">
        <f t="shared" si="642"/>
        <v>1.9106157070853204E-2</v>
      </c>
      <c r="AX980" s="14">
        <f t="shared" si="643"/>
        <v>8.2296864093617875E-3</v>
      </c>
      <c r="AY980" s="14">
        <f t="shared" si="644"/>
        <v>1.0683287876364222E-2</v>
      </c>
      <c r="AZ980" s="14">
        <f t="shared" si="645"/>
        <v>2.4693320532640933E-2</v>
      </c>
      <c r="BA980" s="14">
        <f t="shared" si="646"/>
        <v>6.2851821510992879E-3</v>
      </c>
      <c r="BB980" s="14">
        <f t="shared" si="647"/>
        <v>1.0351829649454624E-2</v>
      </c>
      <c r="BC980" s="14">
        <f t="shared" si="648"/>
        <v>2.596525187623781E-2</v>
      </c>
      <c r="BD980" s="14">
        <f t="shared" si="649"/>
        <v>2.0451207723771276E-3</v>
      </c>
      <c r="BE980" s="14">
        <f t="shared" si="650"/>
        <v>1.9992170186329491E-3</v>
      </c>
      <c r="BF980" s="14">
        <f t="shared" si="651"/>
        <v>-2.3482303471277057E-3</v>
      </c>
      <c r="BG980" s="14">
        <f t="shared" si="652"/>
        <v>-3.8296639663439702E-3</v>
      </c>
      <c r="BH980" s="14">
        <f t="shared" si="653"/>
        <v>3.9912677506308888E-3</v>
      </c>
      <c r="BI980" s="14">
        <f t="shared" si="654"/>
        <v>-4.5007559255005715E-3</v>
      </c>
      <c r="BJ980" s="14">
        <f t="shared" si="655"/>
        <v>-2.6131297356417321E-3</v>
      </c>
      <c r="BK980" s="14">
        <f t="shared" si="656"/>
        <v>-5.2674265155973569E-3</v>
      </c>
      <c r="BL980" s="14">
        <f t="shared" si="657"/>
        <v>-3.1840027795895448E-3</v>
      </c>
    </row>
    <row r="981" spans="1:64" x14ac:dyDescent="0.35">
      <c r="A981" s="4">
        <v>45320</v>
      </c>
      <c r="B981" s="1">
        <v>33.28</v>
      </c>
      <c r="C981" s="1">
        <v>14.15</v>
      </c>
      <c r="D981" s="1">
        <v>264.27485000000001</v>
      </c>
      <c r="E981" s="1">
        <v>311.63</v>
      </c>
      <c r="F981" s="1">
        <v>38.46</v>
      </c>
      <c r="G981" s="1">
        <v>111.44</v>
      </c>
      <c r="H981" s="5">
        <v>14.29</v>
      </c>
      <c r="I981" s="5">
        <v>79.33</v>
      </c>
      <c r="J981" s="5">
        <v>170.78</v>
      </c>
      <c r="K981" s="5">
        <v>15.49</v>
      </c>
      <c r="L981" s="5">
        <v>67.86</v>
      </c>
      <c r="M981" s="5">
        <v>98.801338000000001</v>
      </c>
      <c r="N981" s="5">
        <v>93.433655000000002</v>
      </c>
      <c r="O981" s="5">
        <v>90.838061999999994</v>
      </c>
      <c r="P981">
        <v>9.4640000000000004</v>
      </c>
      <c r="Q981">
        <v>9.1639999999999997</v>
      </c>
      <c r="R981">
        <v>9.2539999999999996</v>
      </c>
      <c r="S981">
        <v>8467.5297200000005</v>
      </c>
      <c r="T981">
        <v>2312.7264800000003</v>
      </c>
      <c r="U981">
        <v>4740.3308999999999</v>
      </c>
      <c r="V981">
        <v>1416.7992000000002</v>
      </c>
      <c r="W981">
        <v>1524.00712</v>
      </c>
      <c r="X981">
        <v>3246.0558800000003</v>
      </c>
      <c r="Y981" s="13">
        <f t="shared" si="618"/>
        <v>5.4380664652567889E-3</v>
      </c>
      <c r="Z981" s="13">
        <f t="shared" si="619"/>
        <v>-2.4810475534114366E-2</v>
      </c>
      <c r="AA981" s="13">
        <f t="shared" si="620"/>
        <v>1.2080043366031775E-2</v>
      </c>
      <c r="AB981" s="13">
        <f t="shared" si="621"/>
        <v>1.1565521894175913E-3</v>
      </c>
      <c r="AC981" s="13">
        <f t="shared" si="622"/>
        <v>-1.29836406128271E-3</v>
      </c>
      <c r="AD981" s="13">
        <f t="shared" si="623"/>
        <v>3.5687732342007471E-2</v>
      </c>
      <c r="AE981" s="13">
        <f t="shared" si="624"/>
        <v>9.893992932862106E-3</v>
      </c>
      <c r="AF981" s="13">
        <f t="shared" si="625"/>
        <v>3.5420619860847711E-3</v>
      </c>
      <c r="AG981" s="13">
        <f t="shared" si="626"/>
        <v>1.2898686679174416E-3</v>
      </c>
      <c r="AH981" s="13">
        <f t="shared" si="627"/>
        <v>1.2928248222365594E-3</v>
      </c>
      <c r="AI981" s="13">
        <f t="shared" si="628"/>
        <v>1.7543859649122834E-2</v>
      </c>
      <c r="AJ981" s="13">
        <f t="shared" si="629"/>
        <v>-1.0093208107031287E-3</v>
      </c>
      <c r="AK981" s="13">
        <f t="shared" si="630"/>
        <v>-1.3667369630095654E-3</v>
      </c>
      <c r="AL981" s="13">
        <f t="shared" si="631"/>
        <v>1.6442577246403576E-3</v>
      </c>
      <c r="AM981" s="13">
        <f t="shared" si="632"/>
        <v>1.0792980968830218E-2</v>
      </c>
      <c r="AN981" s="13">
        <f t="shared" si="633"/>
        <v>3.6737980937743032E-3</v>
      </c>
      <c r="AO981" s="13">
        <f t="shared" si="634"/>
        <v>1.0104721050126138E-2</v>
      </c>
      <c r="AP981" s="13">
        <f t="shared" si="635"/>
        <v>3.8279535408208506E-3</v>
      </c>
      <c r="AQ981" s="13">
        <f t="shared" si="636"/>
        <v>9.8176143399578662E-3</v>
      </c>
      <c r="AR981" s="13">
        <f t="shared" si="637"/>
        <v>9.9295616747501689E-3</v>
      </c>
      <c r="AS981" s="14">
        <f t="shared" si="638"/>
        <v>5.5831436088992232E-3</v>
      </c>
      <c r="AT981" s="14">
        <f t="shared" si="639"/>
        <v>-2.530922337283837E-2</v>
      </c>
      <c r="AU981" s="14">
        <f t="shared" si="640"/>
        <v>1.1286598695575542E-2</v>
      </c>
      <c r="AV981" s="14">
        <f t="shared" si="641"/>
        <v>5.9181913128366151E-4</v>
      </c>
      <c r="AW981" s="14">
        <f t="shared" si="642"/>
        <v>-1.2448664241420976E-3</v>
      </c>
      <c r="AX981" s="14">
        <f t="shared" si="643"/>
        <v>3.4252409837040636E-2</v>
      </c>
      <c r="AY981" s="14">
        <f t="shared" si="644"/>
        <v>9.140540280277068E-3</v>
      </c>
      <c r="AZ981" s="14">
        <f t="shared" si="645"/>
        <v>2.9435537249513448E-3</v>
      </c>
      <c r="BA981" s="14">
        <f t="shared" si="646"/>
        <v>8.4621124871797529E-4</v>
      </c>
      <c r="BB981" s="14">
        <f t="shared" si="647"/>
        <v>1.1939686454338265E-3</v>
      </c>
      <c r="BC981" s="14">
        <f t="shared" si="648"/>
        <v>1.7351241083754198E-2</v>
      </c>
      <c r="BD981" s="14">
        <f t="shared" si="649"/>
        <v>-8.8869305832726822E-4</v>
      </c>
      <c r="BE981" s="14">
        <f t="shared" si="650"/>
        <v>-1.2370425992574534E-3</v>
      </c>
      <c r="BF981" s="14">
        <f t="shared" si="651"/>
        <v>1.8249083736015875E-3</v>
      </c>
      <c r="BG981" s="14">
        <f t="shared" si="652"/>
        <v>1.0147672422459758E-2</v>
      </c>
      <c r="BH981" s="14">
        <f t="shared" si="653"/>
        <v>2.9115636025412494E-3</v>
      </c>
      <c r="BI981" s="14">
        <f t="shared" si="654"/>
        <v>1.0254317756191147E-2</v>
      </c>
      <c r="BJ981" s="14">
        <f t="shared" si="655"/>
        <v>3.7385285915931279E-3</v>
      </c>
      <c r="BK981" s="14">
        <f t="shared" si="656"/>
        <v>9.6390401740517519E-3</v>
      </c>
      <c r="BL981" s="14">
        <f t="shared" si="657"/>
        <v>9.3552710523745145E-3</v>
      </c>
    </row>
    <row r="982" spans="1:64" x14ac:dyDescent="0.35">
      <c r="A982" s="4">
        <v>45321</v>
      </c>
      <c r="B982" s="1">
        <v>32.19</v>
      </c>
      <c r="C982" s="1">
        <v>14.2</v>
      </c>
      <c r="D982" s="1">
        <v>260.40142700000001</v>
      </c>
      <c r="E982" s="1">
        <v>318.83999999999997</v>
      </c>
      <c r="F982" s="1">
        <v>38.82</v>
      </c>
      <c r="G982" s="1">
        <v>114.79</v>
      </c>
      <c r="H982" s="5">
        <v>14.38</v>
      </c>
      <c r="I982" s="5">
        <v>77.83</v>
      </c>
      <c r="J982" s="5">
        <v>176.52</v>
      </c>
      <c r="K982" s="5">
        <v>15.57</v>
      </c>
      <c r="L982" s="5">
        <v>67.31</v>
      </c>
      <c r="M982" s="5">
        <v>98.743098000000003</v>
      </c>
      <c r="N982" s="5">
        <v>93.457021999999995</v>
      </c>
      <c r="O982" s="5">
        <v>90.860923999999997</v>
      </c>
      <c r="P982">
        <v>9.5340000000000007</v>
      </c>
      <c r="Q982">
        <v>9.2140000000000004</v>
      </c>
      <c r="R982">
        <v>9.2840000000000007</v>
      </c>
      <c r="S982">
        <v>8424.6541799999995</v>
      </c>
      <c r="T982">
        <v>2343.8143399999999</v>
      </c>
      <c r="U982">
        <v>4764.1711999999998</v>
      </c>
      <c r="V982">
        <v>1409.8583000000001</v>
      </c>
      <c r="W982">
        <v>1502.8763399999998</v>
      </c>
      <c r="X982">
        <v>3236.58158</v>
      </c>
      <c r="Y982" s="13">
        <f t="shared" si="618"/>
        <v>-3.2752403846153945E-2</v>
      </c>
      <c r="Z982" s="13">
        <f t="shared" si="619"/>
        <v>3.5335689045935641E-3</v>
      </c>
      <c r="AA982" s="13">
        <f t="shared" si="620"/>
        <v>-1.4656797648357391E-2</v>
      </c>
      <c r="AB982" s="13">
        <f t="shared" si="621"/>
        <v>2.3136411770368639E-2</v>
      </c>
      <c r="AC982" s="13">
        <f t="shared" si="622"/>
        <v>9.3603744149765838E-3</v>
      </c>
      <c r="AD982" s="13">
        <f t="shared" si="623"/>
        <v>3.00610193826275E-2</v>
      </c>
      <c r="AE982" s="13">
        <f t="shared" si="624"/>
        <v>6.2981105668300655E-3</v>
      </c>
      <c r="AF982" s="13">
        <f t="shared" si="625"/>
        <v>-1.8908357494012352E-2</v>
      </c>
      <c r="AG982" s="13">
        <f t="shared" si="626"/>
        <v>3.3610493031971007E-2</v>
      </c>
      <c r="AH982" s="13">
        <f t="shared" si="627"/>
        <v>5.1646223369916124E-3</v>
      </c>
      <c r="AI982" s="13">
        <f t="shared" si="628"/>
        <v>-8.1049218980253045E-3</v>
      </c>
      <c r="AJ982" s="13">
        <f t="shared" si="629"/>
        <v>-5.8946570136527755E-4</v>
      </c>
      <c r="AK982" s="13">
        <f t="shared" si="630"/>
        <v>2.5009189675811414E-4</v>
      </c>
      <c r="AL982" s="13">
        <f t="shared" si="631"/>
        <v>2.516786410525083E-4</v>
      </c>
      <c r="AM982" s="13">
        <f t="shared" si="632"/>
        <v>-5.0635240049681108E-3</v>
      </c>
      <c r="AN982" s="13">
        <f t="shared" si="633"/>
        <v>1.3442082437694765E-2</v>
      </c>
      <c r="AO982" s="13">
        <f t="shared" si="634"/>
        <v>5.0292480636741719E-3</v>
      </c>
      <c r="AP982" s="13">
        <f t="shared" si="635"/>
        <v>-4.8990005076231377E-3</v>
      </c>
      <c r="AQ982" s="13">
        <f t="shared" si="636"/>
        <v>-1.386527642994226E-2</v>
      </c>
      <c r="AR982" s="13">
        <f t="shared" si="637"/>
        <v>-2.9187113069662593E-3</v>
      </c>
      <c r="AS982" s="14">
        <f t="shared" si="638"/>
        <v>-3.2607326702511513E-2</v>
      </c>
      <c r="AT982" s="14">
        <f t="shared" si="639"/>
        <v>3.034821065869559E-3</v>
      </c>
      <c r="AU982" s="14">
        <f t="shared" si="640"/>
        <v>-1.5450242318813624E-2</v>
      </c>
      <c r="AV982" s="14">
        <f t="shared" si="641"/>
        <v>2.257167871223471E-2</v>
      </c>
      <c r="AW982" s="14">
        <f t="shared" si="642"/>
        <v>9.4138720521171962E-3</v>
      </c>
      <c r="AX982" s="14">
        <f t="shared" si="643"/>
        <v>2.8625696877660669E-2</v>
      </c>
      <c r="AY982" s="14">
        <f t="shared" si="644"/>
        <v>5.5446579142450275E-3</v>
      </c>
      <c r="AZ982" s="14">
        <f t="shared" si="645"/>
        <v>-1.9506865755145777E-2</v>
      </c>
      <c r="BA982" s="14">
        <f t="shared" si="646"/>
        <v>3.3166835612771541E-2</v>
      </c>
      <c r="BB982" s="14">
        <f t="shared" si="647"/>
        <v>5.0657661601888797E-3</v>
      </c>
      <c r="BC982" s="14">
        <f t="shared" si="648"/>
        <v>-8.2975404633939386E-3</v>
      </c>
      <c r="BD982" s="14">
        <f t="shared" si="649"/>
        <v>-4.688379489894171E-4</v>
      </c>
      <c r="BE982" s="14">
        <f t="shared" si="650"/>
        <v>3.7978626051022614E-4</v>
      </c>
      <c r="BF982" s="14">
        <f t="shared" si="651"/>
        <v>4.3232929001373814E-4</v>
      </c>
      <c r="BG982" s="14">
        <f t="shared" si="652"/>
        <v>-5.7088325513385708E-3</v>
      </c>
      <c r="BH982" s="14">
        <f t="shared" si="653"/>
        <v>1.2679847946461712E-2</v>
      </c>
      <c r="BI982" s="14">
        <f t="shared" si="654"/>
        <v>5.1788447697391797E-3</v>
      </c>
      <c r="BJ982" s="14">
        <f t="shared" si="655"/>
        <v>-4.9884254568508604E-3</v>
      </c>
      <c r="BK982" s="14">
        <f t="shared" si="656"/>
        <v>-1.4043850595848374E-2</v>
      </c>
      <c r="BL982" s="14">
        <f t="shared" si="657"/>
        <v>-3.4930019293419132E-3</v>
      </c>
    </row>
    <row r="983" spans="1:64" x14ac:dyDescent="0.35">
      <c r="A983" s="4">
        <v>45322</v>
      </c>
      <c r="B983" s="1">
        <v>32.06</v>
      </c>
      <c r="C983" s="1">
        <v>14.12</v>
      </c>
      <c r="D983" s="1">
        <v>256.90192300000001</v>
      </c>
      <c r="E983" s="1">
        <v>322.2</v>
      </c>
      <c r="F983" s="1">
        <v>39.24</v>
      </c>
      <c r="G983" s="1">
        <v>116.34</v>
      </c>
      <c r="H983" s="5">
        <v>14.3</v>
      </c>
      <c r="I983" s="5">
        <v>78.52</v>
      </c>
      <c r="J983" s="5">
        <v>175.06</v>
      </c>
      <c r="K983" s="5">
        <v>15.55</v>
      </c>
      <c r="L983" s="5">
        <v>67.260000000000005</v>
      </c>
      <c r="M983" s="5">
        <v>98.850132000000002</v>
      </c>
      <c r="N983" s="5">
        <v>93.379818</v>
      </c>
      <c r="O983" s="5">
        <v>91.646072000000004</v>
      </c>
      <c r="P983">
        <v>9.4139999999999997</v>
      </c>
      <c r="Q983">
        <v>9.0939999999999994</v>
      </c>
      <c r="R983">
        <v>9.1739999999999995</v>
      </c>
      <c r="S983">
        <v>8318.0908799999997</v>
      </c>
      <c r="T983">
        <v>2291.4025200000001</v>
      </c>
      <c r="U983">
        <v>4833.6156000000001</v>
      </c>
      <c r="V983">
        <v>1417.6997999999999</v>
      </c>
      <c r="W983">
        <v>1494.3554999999999</v>
      </c>
      <c r="X983">
        <v>3246.2396999999996</v>
      </c>
      <c r="Y983" s="13">
        <f t="shared" si="618"/>
        <v>-4.038521279900449E-3</v>
      </c>
      <c r="Z983" s="13">
        <f t="shared" si="619"/>
        <v>-5.633802816901414E-3</v>
      </c>
      <c r="AA983" s="13">
        <f t="shared" si="620"/>
        <v>-1.3438881807663833E-2</v>
      </c>
      <c r="AB983" s="13">
        <f t="shared" si="621"/>
        <v>1.0538200978547277E-2</v>
      </c>
      <c r="AC983" s="13">
        <f t="shared" si="622"/>
        <v>1.0819165378670833E-2</v>
      </c>
      <c r="AD983" s="13">
        <f t="shared" si="623"/>
        <v>1.3502918372680521E-2</v>
      </c>
      <c r="AE983" s="13">
        <f t="shared" si="624"/>
        <v>-5.5632823365785863E-3</v>
      </c>
      <c r="AF983" s="13">
        <f t="shared" si="625"/>
        <v>8.8654760375176372E-3</v>
      </c>
      <c r="AG983" s="13">
        <f t="shared" si="626"/>
        <v>-8.2710174484478122E-3</v>
      </c>
      <c r="AH983" s="13">
        <f t="shared" si="627"/>
        <v>-1.2845215157353612E-3</v>
      </c>
      <c r="AI983" s="13">
        <f t="shared" si="628"/>
        <v>-7.4283167434255175E-4</v>
      </c>
      <c r="AJ983" s="13">
        <f t="shared" si="629"/>
        <v>1.0839643698438419E-3</v>
      </c>
      <c r="AK983" s="13">
        <f t="shared" si="630"/>
        <v>-8.2609094905671963E-4</v>
      </c>
      <c r="AL983" s="13">
        <f t="shared" si="631"/>
        <v>8.641206422246011E-3</v>
      </c>
      <c r="AM983" s="13">
        <f t="shared" si="632"/>
        <v>-1.2648982109316659E-2</v>
      </c>
      <c r="AN983" s="13">
        <f t="shared" si="633"/>
        <v>-2.2361762664187733E-2</v>
      </c>
      <c r="AO983" s="13">
        <f t="shared" si="634"/>
        <v>1.4576386339768882E-2</v>
      </c>
      <c r="AP983" s="13">
        <f t="shared" si="635"/>
        <v>5.5619064696074555E-3</v>
      </c>
      <c r="AQ983" s="13">
        <f t="shared" si="636"/>
        <v>-5.66968803301535E-3</v>
      </c>
      <c r="AR983" s="13">
        <f t="shared" si="637"/>
        <v>2.9840496095264804E-3</v>
      </c>
      <c r="AS983" s="14">
        <f t="shared" si="638"/>
        <v>-3.8934441362580142E-3</v>
      </c>
      <c r="AT983" s="14">
        <f t="shared" si="639"/>
        <v>-6.132550655625419E-3</v>
      </c>
      <c r="AU983" s="14">
        <f t="shared" si="640"/>
        <v>-1.4232326478120066E-2</v>
      </c>
      <c r="AV983" s="14">
        <f t="shared" si="641"/>
        <v>9.9734679204133477E-3</v>
      </c>
      <c r="AW983" s="14">
        <f t="shared" si="642"/>
        <v>1.0872663015811445E-2</v>
      </c>
      <c r="AX983" s="14">
        <f t="shared" si="643"/>
        <v>1.2067595867713688E-2</v>
      </c>
      <c r="AY983" s="14">
        <f t="shared" si="644"/>
        <v>-6.3167349891636243E-3</v>
      </c>
      <c r="AZ983" s="14">
        <f t="shared" si="645"/>
        <v>8.2669677763842105E-3</v>
      </c>
      <c r="BA983" s="14">
        <f t="shared" si="646"/>
        <v>-8.7146748676472791E-3</v>
      </c>
      <c r="BB983" s="14">
        <f t="shared" si="647"/>
        <v>-1.383377692538094E-3</v>
      </c>
      <c r="BC983" s="14">
        <f t="shared" si="648"/>
        <v>-9.354502397111859E-4</v>
      </c>
      <c r="BD983" s="14">
        <f t="shared" si="649"/>
        <v>1.2045921222197024E-3</v>
      </c>
      <c r="BE983" s="14">
        <f t="shared" si="650"/>
        <v>-6.9639658530460757E-4</v>
      </c>
      <c r="BF983" s="14">
        <f t="shared" si="651"/>
        <v>8.8218570712072404E-3</v>
      </c>
      <c r="BG983" s="14">
        <f t="shared" si="652"/>
        <v>-1.3294290655687119E-2</v>
      </c>
      <c r="BH983" s="14">
        <f t="shared" si="653"/>
        <v>-2.3123997155420788E-2</v>
      </c>
      <c r="BI983" s="14">
        <f t="shared" si="654"/>
        <v>1.472598304583389E-2</v>
      </c>
      <c r="BJ983" s="14">
        <f t="shared" si="655"/>
        <v>5.4724815203797328E-3</v>
      </c>
      <c r="BK983" s="14">
        <f t="shared" si="656"/>
        <v>-5.8482621989214643E-3</v>
      </c>
      <c r="BL983" s="14">
        <f t="shared" si="657"/>
        <v>2.4097589871508265E-3</v>
      </c>
    </row>
    <row r="984" spans="1:64" x14ac:dyDescent="0.35">
      <c r="A984" s="4">
        <v>45323</v>
      </c>
      <c r="B984" s="1">
        <v>32.229999999999997</v>
      </c>
      <c r="C984" s="1">
        <v>14.12</v>
      </c>
      <c r="D984" s="1">
        <v>258.35925099999997</v>
      </c>
      <c r="E984" s="1">
        <v>315.92</v>
      </c>
      <c r="F984" s="1">
        <v>38.86</v>
      </c>
      <c r="G984" s="1">
        <v>117.28</v>
      </c>
      <c r="H984" s="5">
        <v>14.42</v>
      </c>
      <c r="I984" s="5">
        <v>78.53</v>
      </c>
      <c r="J984" s="5">
        <v>176.67</v>
      </c>
      <c r="K984" s="5">
        <v>15.49</v>
      </c>
      <c r="L984" s="5">
        <v>68.209999999999994</v>
      </c>
      <c r="M984" s="5">
        <v>99.485988000000006</v>
      </c>
      <c r="N984" s="5">
        <v>94.331950000000006</v>
      </c>
      <c r="O984" s="5">
        <v>92.637023999999997</v>
      </c>
      <c r="P984">
        <v>9.33</v>
      </c>
      <c r="Q984">
        <v>9.0139999999999993</v>
      </c>
      <c r="R984">
        <v>9.0440000000000005</v>
      </c>
      <c r="S984">
        <v>8363.3631999999998</v>
      </c>
      <c r="T984">
        <v>2259.9202399999999</v>
      </c>
      <c r="U984">
        <v>4902.2780000000002</v>
      </c>
      <c r="V984">
        <v>1404.94928</v>
      </c>
      <c r="W984">
        <v>1509.74776</v>
      </c>
      <c r="X984">
        <v>3255.2493599999998</v>
      </c>
      <c r="Y984" s="13">
        <f t="shared" si="618"/>
        <v>5.3025577043042602E-3</v>
      </c>
      <c r="Z984" s="13">
        <f t="shared" si="619"/>
        <v>0</v>
      </c>
      <c r="AA984" s="13">
        <f t="shared" si="620"/>
        <v>5.6727017960078148E-3</v>
      </c>
      <c r="AB984" s="13">
        <f t="shared" si="621"/>
        <v>-1.9490999379267453E-2</v>
      </c>
      <c r="AC984" s="13">
        <f t="shared" si="622"/>
        <v>-9.6839959225280981E-3</v>
      </c>
      <c r="AD984" s="13">
        <f t="shared" si="623"/>
        <v>8.0797662025098652E-3</v>
      </c>
      <c r="AE984" s="13">
        <f t="shared" si="624"/>
        <v>8.3916083916083361E-3</v>
      </c>
      <c r="AF984" s="13">
        <f t="shared" si="625"/>
        <v>1.2735608762105344E-4</v>
      </c>
      <c r="AG984" s="13">
        <f t="shared" si="626"/>
        <v>9.1968467953843554E-3</v>
      </c>
      <c r="AH984" s="13">
        <f t="shared" si="627"/>
        <v>-3.8585209003215754E-3</v>
      </c>
      <c r="AI984" s="13">
        <f t="shared" si="628"/>
        <v>1.4124293785310564E-2</v>
      </c>
      <c r="AJ984" s="13">
        <f t="shared" si="629"/>
        <v>6.4325255529249468E-3</v>
      </c>
      <c r="AK984" s="13">
        <f t="shared" si="630"/>
        <v>1.0196336000569265E-2</v>
      </c>
      <c r="AL984" s="13">
        <f t="shared" si="631"/>
        <v>1.0812814759807632E-2</v>
      </c>
      <c r="AM984" s="13">
        <f t="shared" si="632"/>
        <v>5.4426334904386182E-3</v>
      </c>
      <c r="AN984" s="13">
        <f t="shared" si="633"/>
        <v>-1.3739305829165349E-2</v>
      </c>
      <c r="AO984" s="13">
        <f t="shared" si="634"/>
        <v>1.4205184210345598E-2</v>
      </c>
      <c r="AP984" s="13">
        <f t="shared" si="635"/>
        <v>-8.9938081390713506E-3</v>
      </c>
      <c r="AQ984" s="13">
        <f t="shared" si="636"/>
        <v>1.0300266569768759E-2</v>
      </c>
      <c r="AR984" s="13">
        <f t="shared" si="637"/>
        <v>2.7754142739367547E-3</v>
      </c>
      <c r="AS984" s="14">
        <f t="shared" si="638"/>
        <v>5.4476348479466953E-3</v>
      </c>
      <c r="AT984" s="14">
        <f t="shared" si="639"/>
        <v>-4.9874783872400498E-4</v>
      </c>
      <c r="AU984" s="14">
        <f t="shared" si="640"/>
        <v>4.8792571255515818E-3</v>
      </c>
      <c r="AV984" s="14">
        <f t="shared" si="641"/>
        <v>-2.0055732437401382E-2</v>
      </c>
      <c r="AW984" s="14">
        <f t="shared" si="642"/>
        <v>-9.6304982853874857E-3</v>
      </c>
      <c r="AX984" s="14">
        <f t="shared" si="643"/>
        <v>6.6444436975430319E-3</v>
      </c>
      <c r="AY984" s="14">
        <f t="shared" si="644"/>
        <v>7.6381557390232981E-3</v>
      </c>
      <c r="AZ984" s="14">
        <f t="shared" si="645"/>
        <v>-4.7115217351237273E-4</v>
      </c>
      <c r="BA984" s="14">
        <f t="shared" si="646"/>
        <v>8.7531893761848886E-3</v>
      </c>
      <c r="BB984" s="14">
        <f t="shared" si="647"/>
        <v>-3.9573770771243084E-3</v>
      </c>
      <c r="BC984" s="14">
        <f t="shared" si="648"/>
        <v>1.393167521994193E-2</v>
      </c>
      <c r="BD984" s="14">
        <f t="shared" si="649"/>
        <v>6.5531533053008071E-3</v>
      </c>
      <c r="BE984" s="14">
        <f t="shared" si="650"/>
        <v>1.0326030364321377E-2</v>
      </c>
      <c r="BF984" s="14">
        <f t="shared" si="651"/>
        <v>1.0993465408768862E-2</v>
      </c>
      <c r="BG984" s="14">
        <f t="shared" si="652"/>
        <v>4.7973249440681582E-3</v>
      </c>
      <c r="BH984" s="14">
        <f t="shared" si="653"/>
        <v>-1.4501540320398403E-2</v>
      </c>
      <c r="BI984" s="14">
        <f t="shared" si="654"/>
        <v>1.4354780916410606E-2</v>
      </c>
      <c r="BJ984" s="14">
        <f t="shared" si="655"/>
        <v>-9.0832330882990725E-3</v>
      </c>
      <c r="BK984" s="14">
        <f t="shared" si="656"/>
        <v>1.0121692403862645E-2</v>
      </c>
      <c r="BL984" s="14">
        <f t="shared" si="657"/>
        <v>2.2011236515611008E-3</v>
      </c>
    </row>
    <row r="985" spans="1:64" x14ac:dyDescent="0.35">
      <c r="A985" s="4">
        <v>45324</v>
      </c>
      <c r="B985" s="1">
        <v>31.98</v>
      </c>
      <c r="C985" s="1">
        <v>14.06</v>
      </c>
      <c r="D985" s="1">
        <v>267.822293</v>
      </c>
      <c r="E985" s="1">
        <v>313.98</v>
      </c>
      <c r="F985" s="1">
        <v>38.57</v>
      </c>
      <c r="G985" s="1">
        <v>118.07</v>
      </c>
      <c r="H985" s="5">
        <v>14.71</v>
      </c>
      <c r="I985" s="5">
        <v>77.900000000000006</v>
      </c>
      <c r="J985" s="5">
        <v>181.14</v>
      </c>
      <c r="K985" s="5">
        <v>15.51</v>
      </c>
      <c r="L985" s="5">
        <v>66.97</v>
      </c>
      <c r="M985" s="5">
        <v>98.930992000000003</v>
      </c>
      <c r="N985" s="5">
        <v>94.000542999999993</v>
      </c>
      <c r="O985" s="5">
        <v>91.124583000000001</v>
      </c>
      <c r="P985">
        <v>9.5440000000000005</v>
      </c>
      <c r="Q985">
        <v>9.234</v>
      </c>
      <c r="R985">
        <v>9.2439999999999998</v>
      </c>
      <c r="S985">
        <v>8477.60815</v>
      </c>
      <c r="T985">
        <v>2242.0602600000002</v>
      </c>
      <c r="U985">
        <v>4813.7242999999999</v>
      </c>
      <c r="V985">
        <v>1404.84608</v>
      </c>
      <c r="W985">
        <v>1493.8493900000001</v>
      </c>
      <c r="X985">
        <v>3234.4728900000005</v>
      </c>
      <c r="Y985" s="13">
        <f t="shared" si="618"/>
        <v>-7.7567483710827322E-3</v>
      </c>
      <c r="Z985" s="13">
        <f t="shared" si="619"/>
        <v>-4.2492917847024589E-3</v>
      </c>
      <c r="AA985" s="13">
        <f t="shared" si="620"/>
        <v>3.6627455619926808E-2</v>
      </c>
      <c r="AB985" s="13">
        <f t="shared" si="621"/>
        <v>-6.1407951380096151E-3</v>
      </c>
      <c r="AC985" s="13">
        <f t="shared" si="622"/>
        <v>-7.4626865671641573E-3</v>
      </c>
      <c r="AD985" s="13">
        <f t="shared" si="623"/>
        <v>6.7360163710776947E-3</v>
      </c>
      <c r="AE985" s="13">
        <f t="shared" si="624"/>
        <v>2.0110957004160952E-2</v>
      </c>
      <c r="AF985" s="13">
        <f t="shared" si="625"/>
        <v>-8.0224118171398889E-3</v>
      </c>
      <c r="AG985" s="13">
        <f t="shared" si="626"/>
        <v>2.5301409407369666E-2</v>
      </c>
      <c r="AH985" s="13">
        <f t="shared" si="627"/>
        <v>1.2911555842478742E-3</v>
      </c>
      <c r="AI985" s="13">
        <f t="shared" si="628"/>
        <v>-1.8179152616918267E-2</v>
      </c>
      <c r="AJ985" s="13">
        <f t="shared" si="629"/>
        <v>-5.5786348525784625E-3</v>
      </c>
      <c r="AK985" s="13">
        <f t="shared" si="630"/>
        <v>-3.5131999285503254E-3</v>
      </c>
      <c r="AL985" s="13">
        <f t="shared" si="631"/>
        <v>-1.6326528365159867E-2</v>
      </c>
      <c r="AM985" s="13">
        <f t="shared" si="632"/>
        <v>1.3660168435588239E-2</v>
      </c>
      <c r="AN985" s="13">
        <f t="shared" si="633"/>
        <v>-7.9029249280053015E-3</v>
      </c>
      <c r="AO985" s="13">
        <f t="shared" si="634"/>
        <v>-1.8063785856289746E-2</v>
      </c>
      <c r="AP985" s="13">
        <f t="shared" si="635"/>
        <v>-7.3454608980628313E-5</v>
      </c>
      <c r="AQ985" s="13">
        <f t="shared" si="636"/>
        <v>-1.0530480932788326E-2</v>
      </c>
      <c r="AR985" s="13">
        <f t="shared" si="637"/>
        <v>-6.3824511434661139E-3</v>
      </c>
      <c r="AS985" s="14">
        <f t="shared" si="638"/>
        <v>-7.6116712274402979E-3</v>
      </c>
      <c r="AT985" s="14">
        <f t="shared" si="639"/>
        <v>-4.748039623426464E-3</v>
      </c>
      <c r="AU985" s="14">
        <f t="shared" si="640"/>
        <v>3.5834010949470571E-2</v>
      </c>
      <c r="AV985" s="14">
        <f t="shared" si="641"/>
        <v>-6.7055281961435446E-3</v>
      </c>
      <c r="AW985" s="14">
        <f t="shared" si="642"/>
        <v>-7.4091889300235449E-3</v>
      </c>
      <c r="AX985" s="14">
        <f t="shared" si="643"/>
        <v>5.3006938661108614E-3</v>
      </c>
      <c r="AY985" s="14">
        <f t="shared" si="644"/>
        <v>1.9357504351575912E-2</v>
      </c>
      <c r="AZ985" s="14">
        <f t="shared" si="645"/>
        <v>-8.6209200782733156E-3</v>
      </c>
      <c r="BA985" s="14">
        <f t="shared" si="646"/>
        <v>2.4857751988170199E-2</v>
      </c>
      <c r="BB985" s="14">
        <f t="shared" si="647"/>
        <v>1.1922994074451414E-3</v>
      </c>
      <c r="BC985" s="14">
        <f t="shared" si="648"/>
        <v>-1.8371771182286903E-2</v>
      </c>
      <c r="BD985" s="14">
        <f t="shared" si="649"/>
        <v>-5.4580071002026023E-3</v>
      </c>
      <c r="BE985" s="14">
        <f t="shared" si="650"/>
        <v>-3.3835055647982136E-3</v>
      </c>
      <c r="BF985" s="14">
        <f t="shared" si="651"/>
        <v>-1.6145877716198638E-2</v>
      </c>
      <c r="BG985" s="14">
        <f t="shared" si="652"/>
        <v>1.3014859889217779E-2</v>
      </c>
      <c r="BH985" s="14">
        <f t="shared" si="653"/>
        <v>-8.6651594192383545E-3</v>
      </c>
      <c r="BI985" s="14">
        <f t="shared" si="654"/>
        <v>-1.7914189150224739E-2</v>
      </c>
      <c r="BJ985" s="14">
        <f t="shared" si="655"/>
        <v>-1.6287955820835104E-4</v>
      </c>
      <c r="BK985" s="14">
        <f t="shared" si="656"/>
        <v>-1.070905509869444E-2</v>
      </c>
      <c r="BL985" s="14">
        <f t="shared" si="657"/>
        <v>-6.9567417658417674E-3</v>
      </c>
    </row>
    <row r="986" spans="1:64" x14ac:dyDescent="0.35">
      <c r="A986" s="4">
        <v>45328</v>
      </c>
      <c r="B986" s="1">
        <v>32.299999999999997</v>
      </c>
      <c r="C986" s="1">
        <v>14.13</v>
      </c>
      <c r="D986" s="1">
        <v>274.95552700000002</v>
      </c>
      <c r="E986" s="1">
        <v>316.14999999999998</v>
      </c>
      <c r="F986" s="1">
        <v>38.99</v>
      </c>
      <c r="G986" s="1">
        <v>120.26</v>
      </c>
      <c r="H986" s="5">
        <v>14.78</v>
      </c>
      <c r="I986" s="5">
        <v>81.599999999999994</v>
      </c>
      <c r="J986" s="5">
        <v>185.33</v>
      </c>
      <c r="K986" s="5">
        <v>15.37</v>
      </c>
      <c r="L986" s="5">
        <v>67.34</v>
      </c>
      <c r="M986" s="5">
        <v>98.544476000000003</v>
      </c>
      <c r="N986" s="5">
        <v>93.771653999999998</v>
      </c>
      <c r="O986" s="5">
        <v>90.958033999999998</v>
      </c>
      <c r="P986">
        <v>9.6440000000000001</v>
      </c>
      <c r="Q986">
        <v>9.2639999999999993</v>
      </c>
      <c r="R986">
        <v>9.2739999999999991</v>
      </c>
      <c r="S986">
        <v>8418.4071600000007</v>
      </c>
      <c r="T986">
        <v>2231.6498999999999</v>
      </c>
      <c r="U986">
        <v>4755.9961499999999</v>
      </c>
      <c r="V986">
        <v>1395.5693800000001</v>
      </c>
      <c r="W986">
        <v>1474.4738400000001</v>
      </c>
      <c r="X986">
        <v>3213.2691000000004</v>
      </c>
      <c r="Y986" s="13">
        <f t="shared" si="618"/>
        <v>1.0006253908692831E-2</v>
      </c>
      <c r="Z986" s="13">
        <f t="shared" si="619"/>
        <v>4.9786628733997354E-3</v>
      </c>
      <c r="AA986" s="13">
        <f t="shared" si="620"/>
        <v>2.6634205540163963E-2</v>
      </c>
      <c r="AB986" s="13">
        <f t="shared" si="621"/>
        <v>6.9112682336453244E-3</v>
      </c>
      <c r="AC986" s="13">
        <f t="shared" si="622"/>
        <v>1.0889292196007304E-2</v>
      </c>
      <c r="AD986" s="13">
        <f t="shared" si="623"/>
        <v>1.8548318793935904E-2</v>
      </c>
      <c r="AE986" s="13">
        <f t="shared" si="624"/>
        <v>4.7586675730794357E-3</v>
      </c>
      <c r="AF986" s="13">
        <f t="shared" si="625"/>
        <v>4.7496790757381106E-2</v>
      </c>
      <c r="AG986" s="13">
        <f t="shared" si="626"/>
        <v>2.3131279673181113E-2</v>
      </c>
      <c r="AH986" s="13">
        <f t="shared" si="627"/>
        <v>-9.026434558349488E-3</v>
      </c>
      <c r="AI986" s="13">
        <f t="shared" si="628"/>
        <v>5.524861878453107E-3</v>
      </c>
      <c r="AJ986" s="13">
        <f t="shared" si="629"/>
        <v>-3.9069253444865924E-3</v>
      </c>
      <c r="AK986" s="13">
        <f t="shared" si="630"/>
        <v>-2.4349752958341448E-3</v>
      </c>
      <c r="AL986" s="13">
        <f t="shared" si="631"/>
        <v>-1.8277065805612893E-3</v>
      </c>
      <c r="AM986" s="13">
        <f t="shared" si="632"/>
        <v>-6.9832184918807985E-3</v>
      </c>
      <c r="AN986" s="13">
        <f t="shared" si="633"/>
        <v>-4.6432115076159054E-3</v>
      </c>
      <c r="AO986" s="13">
        <f t="shared" si="634"/>
        <v>-1.1992408871442827E-2</v>
      </c>
      <c r="AP986" s="13">
        <f t="shared" si="635"/>
        <v>-6.6033568602760322E-3</v>
      </c>
      <c r="AQ986" s="13">
        <f t="shared" si="636"/>
        <v>-1.2970216495519655E-2</v>
      </c>
      <c r="AR986" s="13">
        <f t="shared" si="637"/>
        <v>-6.5555627519883223E-3</v>
      </c>
      <c r="AS986" s="14">
        <f t="shared" si="638"/>
        <v>1.0151331052335266E-2</v>
      </c>
      <c r="AT986" s="14">
        <f t="shared" si="639"/>
        <v>4.4799150346757303E-3</v>
      </c>
      <c r="AU986" s="14">
        <f t="shared" si="640"/>
        <v>2.584076086970773E-2</v>
      </c>
      <c r="AV986" s="14">
        <f t="shared" si="641"/>
        <v>6.3465351755113949E-3</v>
      </c>
      <c r="AW986" s="14">
        <f t="shared" si="642"/>
        <v>1.0942789833147917E-2</v>
      </c>
      <c r="AX986" s="14">
        <f t="shared" si="643"/>
        <v>1.7112996288969073E-2</v>
      </c>
      <c r="AY986" s="14">
        <f t="shared" si="644"/>
        <v>4.0052149204943977E-3</v>
      </c>
      <c r="AZ986" s="14">
        <f t="shared" si="645"/>
        <v>4.6898282496247681E-2</v>
      </c>
      <c r="BA986" s="14">
        <f t="shared" si="646"/>
        <v>2.2687622253981646E-2</v>
      </c>
      <c r="BB986" s="14">
        <f t="shared" si="647"/>
        <v>-9.1252907351522215E-3</v>
      </c>
      <c r="BC986" s="14">
        <f t="shared" si="648"/>
        <v>5.3322433130844728E-3</v>
      </c>
      <c r="BD986" s="14">
        <f t="shared" si="649"/>
        <v>-3.7862975921107321E-3</v>
      </c>
      <c r="BE986" s="14">
        <f t="shared" si="650"/>
        <v>-2.3052809320820329E-3</v>
      </c>
      <c r="BF986" s="14">
        <f t="shared" si="651"/>
        <v>-1.6470559316000594E-3</v>
      </c>
      <c r="BG986" s="14">
        <f t="shared" si="652"/>
        <v>-7.6285270382512585E-3</v>
      </c>
      <c r="BH986" s="14">
        <f t="shared" si="653"/>
        <v>-5.4054459988489593E-3</v>
      </c>
      <c r="BI986" s="14">
        <f t="shared" si="654"/>
        <v>-1.1842812165377819E-2</v>
      </c>
      <c r="BJ986" s="14">
        <f t="shared" si="655"/>
        <v>-6.6927818095037549E-3</v>
      </c>
      <c r="BK986" s="14">
        <f t="shared" si="656"/>
        <v>-1.3148790661425769E-2</v>
      </c>
      <c r="BL986" s="14">
        <f t="shared" si="657"/>
        <v>-7.1298533743639758E-3</v>
      </c>
    </row>
    <row r="987" spans="1:64" x14ac:dyDescent="0.35">
      <c r="A987" s="4">
        <v>45329</v>
      </c>
      <c r="B987" s="1">
        <v>32.97</v>
      </c>
      <c r="C987" s="1">
        <v>13.94</v>
      </c>
      <c r="D987" s="1">
        <v>270.99581499999999</v>
      </c>
      <c r="E987" s="1">
        <v>316.19</v>
      </c>
      <c r="F987" s="1">
        <v>39.75</v>
      </c>
      <c r="G987" s="1">
        <v>123.49</v>
      </c>
      <c r="H987" s="5">
        <v>14.86</v>
      </c>
      <c r="I987" s="5">
        <v>79.31</v>
      </c>
      <c r="J987" s="5">
        <v>189.85</v>
      </c>
      <c r="K987" s="5">
        <v>15.24</v>
      </c>
      <c r="L987" s="5">
        <v>67.400000000000006</v>
      </c>
      <c r="M987" s="5">
        <v>98.569095000000004</v>
      </c>
      <c r="N987" s="5">
        <v>93.593945000000005</v>
      </c>
      <c r="O987" s="5">
        <v>91.170361</v>
      </c>
      <c r="P987">
        <v>9.5640000000000001</v>
      </c>
      <c r="Q987">
        <v>9.2439999999999998</v>
      </c>
      <c r="R987">
        <v>9.2739999999999991</v>
      </c>
      <c r="S987">
        <v>8501.5708000000013</v>
      </c>
      <c r="T987">
        <v>2256.7309600000003</v>
      </c>
      <c r="U987">
        <v>4746.6108000000004</v>
      </c>
      <c r="V987">
        <v>1397.1864800000001</v>
      </c>
      <c r="W987">
        <v>1476.3820000000001</v>
      </c>
      <c r="X987">
        <v>3217.3180000000002</v>
      </c>
      <c r="Y987" s="13">
        <f t="shared" si="618"/>
        <v>2.074303405572761E-2</v>
      </c>
      <c r="Z987" s="13">
        <f t="shared" si="619"/>
        <v>-1.3446567586695065E-2</v>
      </c>
      <c r="AA987" s="13">
        <f t="shared" si="620"/>
        <v>-1.4401281702549751E-2</v>
      </c>
      <c r="AB987" s="13">
        <f t="shared" si="621"/>
        <v>1.265222204650339E-4</v>
      </c>
      <c r="AC987" s="13">
        <f t="shared" si="622"/>
        <v>1.9492177481405436E-2</v>
      </c>
      <c r="AD987" s="13">
        <f t="shared" si="623"/>
        <v>2.6858473307832944E-2</v>
      </c>
      <c r="AE987" s="13">
        <f t="shared" si="624"/>
        <v>5.4127198917456069E-3</v>
      </c>
      <c r="AF987" s="13">
        <f t="shared" si="625"/>
        <v>-2.8063725490195982E-2</v>
      </c>
      <c r="AG987" s="13">
        <f t="shared" si="626"/>
        <v>2.4388927858414618E-2</v>
      </c>
      <c r="AH987" s="13">
        <f t="shared" si="627"/>
        <v>-8.458035133376644E-3</v>
      </c>
      <c r="AI987" s="13">
        <f t="shared" si="628"/>
        <v>8.9100089100092471E-4</v>
      </c>
      <c r="AJ987" s="13">
        <f t="shared" si="629"/>
        <v>2.4982628148533946E-4</v>
      </c>
      <c r="AK987" s="13">
        <f t="shared" si="630"/>
        <v>-1.8951249382888459E-3</v>
      </c>
      <c r="AL987" s="13">
        <f t="shared" si="631"/>
        <v>2.3343402519012441E-3</v>
      </c>
      <c r="AM987" s="13">
        <f t="shared" si="632"/>
        <v>9.8787856680479999E-3</v>
      </c>
      <c r="AN987" s="13">
        <f t="shared" si="633"/>
        <v>1.1238796909855993E-2</v>
      </c>
      <c r="AO987" s="13">
        <f t="shared" si="634"/>
        <v>-1.9733720768465219E-3</v>
      </c>
      <c r="AP987" s="13">
        <f t="shared" si="635"/>
        <v>1.1587385214771168E-3</v>
      </c>
      <c r="AQ987" s="13">
        <f t="shared" si="636"/>
        <v>1.294129436708048E-3</v>
      </c>
      <c r="AR987" s="13">
        <f t="shared" si="637"/>
        <v>1.2600563083869246E-3</v>
      </c>
      <c r="AS987" s="14">
        <f t="shared" si="638"/>
        <v>2.0888111199370046E-2</v>
      </c>
      <c r="AT987" s="14">
        <f t="shared" si="639"/>
        <v>-1.394531542541907E-2</v>
      </c>
      <c r="AU987" s="14">
        <f t="shared" si="640"/>
        <v>-1.5194726373005984E-2</v>
      </c>
      <c r="AV987" s="14">
        <f t="shared" si="641"/>
        <v>-4.3821083766889591E-4</v>
      </c>
      <c r="AW987" s="14">
        <f t="shared" si="642"/>
        <v>1.9545675118546046E-2</v>
      </c>
      <c r="AX987" s="14">
        <f t="shared" si="643"/>
        <v>2.5423150802866112E-2</v>
      </c>
      <c r="AY987" s="14">
        <f t="shared" si="644"/>
        <v>4.6592672391605689E-3</v>
      </c>
      <c r="AZ987" s="14">
        <f t="shared" si="645"/>
        <v>-2.8662233751329407E-2</v>
      </c>
      <c r="BA987" s="14">
        <f t="shared" si="646"/>
        <v>2.3945270439215151E-2</v>
      </c>
      <c r="BB987" s="14">
        <f t="shared" si="647"/>
        <v>-8.5568913101793775E-3</v>
      </c>
      <c r="BC987" s="14">
        <f t="shared" si="648"/>
        <v>6.9838232563229055E-4</v>
      </c>
      <c r="BD987" s="14">
        <f t="shared" si="649"/>
        <v>3.7045403386119991E-4</v>
      </c>
      <c r="BE987" s="14">
        <f t="shared" si="650"/>
        <v>-1.7654305745367339E-3</v>
      </c>
      <c r="BF987" s="14">
        <f t="shared" si="651"/>
        <v>2.514990900862474E-3</v>
      </c>
      <c r="BG987" s="14">
        <f t="shared" si="652"/>
        <v>9.2334771216775399E-3</v>
      </c>
      <c r="BH987" s="14">
        <f t="shared" si="653"/>
        <v>1.047656241862294E-2</v>
      </c>
      <c r="BI987" s="14">
        <f t="shared" si="654"/>
        <v>-1.8237753707815139E-3</v>
      </c>
      <c r="BJ987" s="14">
        <f t="shared" si="655"/>
        <v>1.069313572249394E-3</v>
      </c>
      <c r="BK987" s="14">
        <f t="shared" si="656"/>
        <v>1.1155552708019335E-3</v>
      </c>
      <c r="BL987" s="14">
        <f t="shared" si="657"/>
        <v>6.8576568601127065E-4</v>
      </c>
    </row>
    <row r="988" spans="1:64" x14ac:dyDescent="0.35">
      <c r="A988" s="4">
        <v>45330</v>
      </c>
      <c r="B988" s="1">
        <v>32.54</v>
      </c>
      <c r="C988" s="1">
        <v>13.36</v>
      </c>
      <c r="D988" s="1">
        <v>270.83282400000002</v>
      </c>
      <c r="E988" s="1">
        <v>313.58</v>
      </c>
      <c r="F988" s="1">
        <v>38.99</v>
      </c>
      <c r="G988" s="1">
        <v>121.99</v>
      </c>
      <c r="H988" s="5">
        <v>13.63</v>
      </c>
      <c r="I988" s="5">
        <v>79.47</v>
      </c>
      <c r="J988" s="5">
        <v>184.33</v>
      </c>
      <c r="K988" s="5">
        <v>14.85</v>
      </c>
      <c r="L988" s="5">
        <v>66.08</v>
      </c>
      <c r="M988" s="5">
        <v>98.724880999999996</v>
      </c>
      <c r="N988" s="5">
        <v>93.714439999999996</v>
      </c>
      <c r="O988" s="5">
        <v>91.302301</v>
      </c>
      <c r="P988">
        <v>9.4740000000000002</v>
      </c>
      <c r="Q988">
        <v>9.1940000000000008</v>
      </c>
      <c r="R988">
        <v>9.2240000000000002</v>
      </c>
      <c r="S988">
        <v>8546.8358159999989</v>
      </c>
      <c r="T988">
        <v>2295.5299919999998</v>
      </c>
      <c r="U988">
        <v>4723.4680199999993</v>
      </c>
      <c r="V988">
        <v>1403.662392</v>
      </c>
      <c r="W988">
        <v>1493.8782299999998</v>
      </c>
      <c r="X988">
        <v>3230.1043290000002</v>
      </c>
      <c r="Y988" s="13">
        <f t="shared" si="618"/>
        <v>-1.3042159538974817E-2</v>
      </c>
      <c r="Z988" s="13">
        <f t="shared" si="619"/>
        <v>-4.1606886657101869E-2</v>
      </c>
      <c r="AA988" s="13">
        <f t="shared" si="620"/>
        <v>-6.0145209253499653E-4</v>
      </c>
      <c r="AB988" s="13">
        <f t="shared" si="621"/>
        <v>-8.2545305038110427E-3</v>
      </c>
      <c r="AC988" s="13">
        <f t="shared" si="622"/>
        <v>-1.9119496855345863E-2</v>
      </c>
      <c r="AD988" s="13">
        <f t="shared" si="623"/>
        <v>-1.2146732528949713E-2</v>
      </c>
      <c r="AE988" s="13">
        <f t="shared" si="624"/>
        <v>-8.2772543741588073E-2</v>
      </c>
      <c r="AF988" s="13">
        <f t="shared" si="625"/>
        <v>2.0174000756524599E-3</v>
      </c>
      <c r="AG988" s="13">
        <f t="shared" si="626"/>
        <v>-2.907558598893854E-2</v>
      </c>
      <c r="AH988" s="13">
        <f t="shared" si="627"/>
        <v>-2.55905511811024E-2</v>
      </c>
      <c r="AI988" s="13">
        <f t="shared" si="628"/>
        <v>-1.9584569732937793E-2</v>
      </c>
      <c r="AJ988" s="13">
        <f t="shared" si="629"/>
        <v>1.5804750971893571E-3</v>
      </c>
      <c r="AK988" s="13">
        <f t="shared" si="630"/>
        <v>1.287423027205351E-3</v>
      </c>
      <c r="AL988" s="13">
        <f t="shared" si="631"/>
        <v>1.4471808442219525E-3</v>
      </c>
      <c r="AM988" s="13">
        <f t="shared" si="632"/>
        <v>5.3243120671297066E-3</v>
      </c>
      <c r="AN988" s="13">
        <f t="shared" si="633"/>
        <v>1.7192581963779784E-2</v>
      </c>
      <c r="AO988" s="13">
        <f t="shared" si="634"/>
        <v>-4.875643058832849E-3</v>
      </c>
      <c r="AP988" s="13">
        <f t="shared" si="635"/>
        <v>4.6349661213440025E-3</v>
      </c>
      <c r="AQ988" s="13">
        <f t="shared" si="636"/>
        <v>1.1850747299817893E-2</v>
      </c>
      <c r="AR988" s="13">
        <f t="shared" si="637"/>
        <v>3.9742198315491422E-3</v>
      </c>
      <c r="AS988" s="14">
        <f t="shared" si="638"/>
        <v>-1.2897082395332382E-2</v>
      </c>
      <c r="AT988" s="14">
        <f t="shared" si="639"/>
        <v>-4.2105634495825876E-2</v>
      </c>
      <c r="AU988" s="14">
        <f t="shared" si="640"/>
        <v>-1.3948967629912297E-3</v>
      </c>
      <c r="AV988" s="14">
        <f t="shared" si="641"/>
        <v>-8.8192635619449723E-3</v>
      </c>
      <c r="AW988" s="14">
        <f t="shared" si="642"/>
        <v>-1.9065999218205253E-2</v>
      </c>
      <c r="AX988" s="14">
        <f t="shared" si="643"/>
        <v>-1.3582055033916546E-2</v>
      </c>
      <c r="AY988" s="14">
        <f t="shared" si="644"/>
        <v>-8.3525996394173116E-2</v>
      </c>
      <c r="AZ988" s="14">
        <f t="shared" si="645"/>
        <v>1.4188918145190336E-3</v>
      </c>
      <c r="BA988" s="14">
        <f t="shared" si="646"/>
        <v>-2.9519243408138007E-2</v>
      </c>
      <c r="BB988" s="14">
        <f t="shared" si="647"/>
        <v>-2.5689407357905134E-2</v>
      </c>
      <c r="BC988" s="14">
        <f t="shared" si="648"/>
        <v>-1.9777188298306429E-2</v>
      </c>
      <c r="BD988" s="14">
        <f t="shared" si="649"/>
        <v>1.7011028495652176E-3</v>
      </c>
      <c r="BE988" s="14">
        <f t="shared" si="650"/>
        <v>1.4171173909574631E-3</v>
      </c>
      <c r="BF988" s="14">
        <f t="shared" si="651"/>
        <v>1.6278314931831824E-3</v>
      </c>
      <c r="BG988" s="14">
        <f t="shared" si="652"/>
        <v>4.6790035207592466E-3</v>
      </c>
      <c r="BH988" s="14">
        <f t="shared" si="653"/>
        <v>1.6430347472546729E-2</v>
      </c>
      <c r="BI988" s="14">
        <f t="shared" si="654"/>
        <v>-4.7260463527678412E-3</v>
      </c>
      <c r="BJ988" s="14">
        <f t="shared" si="655"/>
        <v>4.5455411721162797E-3</v>
      </c>
      <c r="BK988" s="14">
        <f t="shared" si="656"/>
        <v>1.1672173133911778E-2</v>
      </c>
      <c r="BL988" s="14">
        <f t="shared" si="657"/>
        <v>3.3999292091734883E-3</v>
      </c>
    </row>
    <row r="989" spans="1:64" x14ac:dyDescent="0.35">
      <c r="A989" s="4">
        <v>45331</v>
      </c>
      <c r="B989" s="1">
        <v>32.64</v>
      </c>
      <c r="C989" s="1">
        <v>13.15</v>
      </c>
      <c r="D989" s="1">
        <v>268.28250100000002</v>
      </c>
      <c r="E989" s="1">
        <v>313.58</v>
      </c>
      <c r="F989" s="1">
        <v>37.85</v>
      </c>
      <c r="G989" s="1">
        <v>119.58</v>
      </c>
      <c r="H989" s="5">
        <v>13.13</v>
      </c>
      <c r="I989" s="5">
        <v>78.34</v>
      </c>
      <c r="J989" s="5">
        <v>184.12</v>
      </c>
      <c r="K989" s="5">
        <v>14.67</v>
      </c>
      <c r="L989" s="5">
        <v>66.760000000000005</v>
      </c>
      <c r="M989" s="5">
        <v>98.913472999999996</v>
      </c>
      <c r="N989" s="5">
        <v>94.039623000000006</v>
      </c>
      <c r="O989" s="5">
        <v>91.578692000000004</v>
      </c>
      <c r="P989">
        <v>9.4139999999999997</v>
      </c>
      <c r="Q989">
        <v>9.1240000000000006</v>
      </c>
      <c r="R989">
        <v>9.1639999999999997</v>
      </c>
      <c r="S989">
        <v>8581.0451999999987</v>
      </c>
      <c r="T989">
        <v>2274.5248499999998</v>
      </c>
      <c r="U989">
        <v>4710.8431499999997</v>
      </c>
      <c r="V989">
        <v>1400.6690099999998</v>
      </c>
      <c r="W989">
        <v>1492.0951499999999</v>
      </c>
      <c r="X989">
        <v>3211.8995999999997</v>
      </c>
      <c r="Y989" s="13">
        <f t="shared" si="618"/>
        <v>3.0731407498463866E-3</v>
      </c>
      <c r="Z989" s="13">
        <f t="shared" si="619"/>
        <v>-1.571856287425143E-2</v>
      </c>
      <c r="AA989" s="13">
        <f t="shared" si="620"/>
        <v>-9.4165949397625147E-3</v>
      </c>
      <c r="AB989" s="13">
        <f t="shared" si="621"/>
        <v>0</v>
      </c>
      <c r="AC989" s="13">
        <f t="shared" si="622"/>
        <v>-2.9238266222108247E-2</v>
      </c>
      <c r="AD989" s="13">
        <f t="shared" si="623"/>
        <v>-1.9755717681777168E-2</v>
      </c>
      <c r="AE989" s="13">
        <f t="shared" si="624"/>
        <v>-3.6683785766691124E-2</v>
      </c>
      <c r="AF989" s="13">
        <f t="shared" si="625"/>
        <v>-1.4219202214672147E-2</v>
      </c>
      <c r="AG989" s="13">
        <f t="shared" si="626"/>
        <v>-1.139261107795844E-3</v>
      </c>
      <c r="AH989" s="13">
        <f t="shared" si="627"/>
        <v>-1.2121212121212102E-2</v>
      </c>
      <c r="AI989" s="13">
        <f t="shared" si="628"/>
        <v>1.0290556900726496E-2</v>
      </c>
      <c r="AJ989" s="13">
        <f t="shared" si="629"/>
        <v>1.9102783218345929E-3</v>
      </c>
      <c r="AK989" s="13">
        <f t="shared" si="630"/>
        <v>3.4699348360829963E-3</v>
      </c>
      <c r="AL989" s="13">
        <f t="shared" si="631"/>
        <v>3.0272073865915366E-3</v>
      </c>
      <c r="AM989" s="13">
        <f t="shared" si="632"/>
        <v>4.0025788182286729E-3</v>
      </c>
      <c r="AN989" s="13">
        <f t="shared" si="633"/>
        <v>-9.150454175377196E-3</v>
      </c>
      <c r="AO989" s="13">
        <f t="shared" si="634"/>
        <v>-2.6727967558039375E-3</v>
      </c>
      <c r="AP989" s="13">
        <f t="shared" si="635"/>
        <v>-2.1325512580949099E-3</v>
      </c>
      <c r="AQ989" s="13">
        <f t="shared" si="636"/>
        <v>-1.1935912607816284E-3</v>
      </c>
      <c r="AR989" s="13">
        <f t="shared" si="637"/>
        <v>-5.6359569678780166E-3</v>
      </c>
      <c r="AS989" s="14">
        <f t="shared" si="638"/>
        <v>3.2182178934888213E-3</v>
      </c>
      <c r="AT989" s="14">
        <f t="shared" si="639"/>
        <v>-1.6217310712975434E-2</v>
      </c>
      <c r="AU989" s="14">
        <f t="shared" si="640"/>
        <v>-1.0210039610218748E-2</v>
      </c>
      <c r="AV989" s="14">
        <f t="shared" si="641"/>
        <v>-5.6473305813392984E-4</v>
      </c>
      <c r="AW989" s="14">
        <f t="shared" si="642"/>
        <v>-2.9184768584967637E-2</v>
      </c>
      <c r="AX989" s="14">
        <f t="shared" si="643"/>
        <v>-2.1191040186744E-2</v>
      </c>
      <c r="AY989" s="14">
        <f t="shared" si="644"/>
        <v>-3.743723841927616E-2</v>
      </c>
      <c r="AZ989" s="14">
        <f t="shared" si="645"/>
        <v>-1.4817710475805573E-2</v>
      </c>
      <c r="BA989" s="14">
        <f t="shared" si="646"/>
        <v>-1.5829185269953102E-3</v>
      </c>
      <c r="BB989" s="14">
        <f t="shared" si="647"/>
        <v>-1.2220068298014836E-2</v>
      </c>
      <c r="BC989" s="14">
        <f t="shared" si="648"/>
        <v>1.0097938335357862E-2</v>
      </c>
      <c r="BD989" s="14">
        <f t="shared" si="649"/>
        <v>2.0309060742104532E-3</v>
      </c>
      <c r="BE989" s="14">
        <f t="shared" si="650"/>
        <v>3.5996291998351081E-3</v>
      </c>
      <c r="BF989" s="14">
        <f t="shared" si="651"/>
        <v>3.2078580355527665E-3</v>
      </c>
      <c r="BG989" s="14">
        <f t="shared" si="652"/>
        <v>3.3572702718582129E-3</v>
      </c>
      <c r="BH989" s="14">
        <f t="shared" si="653"/>
        <v>-9.912688666610249E-3</v>
      </c>
      <c r="BI989" s="14">
        <f t="shared" si="654"/>
        <v>-2.5232000497389293E-3</v>
      </c>
      <c r="BJ989" s="14">
        <f t="shared" si="655"/>
        <v>-2.2219762073226327E-3</v>
      </c>
      <c r="BK989" s="14">
        <f t="shared" si="656"/>
        <v>-1.3721654266877429E-3</v>
      </c>
      <c r="BL989" s="14">
        <f t="shared" si="657"/>
        <v>-6.2102475902536709E-3</v>
      </c>
    </row>
    <row r="990" spans="1:64" x14ac:dyDescent="0.35">
      <c r="A990" s="4">
        <v>45334</v>
      </c>
      <c r="B990" s="1">
        <v>32.950000000000003</v>
      </c>
      <c r="C990" s="1">
        <v>13.13</v>
      </c>
      <c r="D990" s="1">
        <v>260.70823300000001</v>
      </c>
      <c r="E990" s="1">
        <v>315.87</v>
      </c>
      <c r="F990" s="1">
        <v>38.49</v>
      </c>
      <c r="G990" s="1">
        <v>119.24</v>
      </c>
      <c r="H990" s="5">
        <v>13.31</v>
      </c>
      <c r="I990" s="5">
        <v>78.959999999999994</v>
      </c>
      <c r="J990" s="5">
        <v>184.21</v>
      </c>
      <c r="K990" s="5">
        <v>14.69</v>
      </c>
      <c r="L990" s="5">
        <v>65.44</v>
      </c>
      <c r="M990" s="5">
        <v>99.184544000000002</v>
      </c>
      <c r="N990" s="5">
        <v>94.264797000000002</v>
      </c>
      <c r="O990" s="5">
        <v>91.919728000000006</v>
      </c>
      <c r="P990">
        <v>9.3940000000000001</v>
      </c>
      <c r="Q990">
        <v>9.1240000000000006</v>
      </c>
      <c r="R990">
        <v>9.1539999999999999</v>
      </c>
      <c r="S990">
        <v>8554.1834020000006</v>
      </c>
      <c r="T990">
        <v>2305.4529980000002</v>
      </c>
      <c r="U990">
        <v>4691.7556474999992</v>
      </c>
      <c r="V990">
        <v>1397.0683179999999</v>
      </c>
      <c r="W990">
        <v>1487.0530410000001</v>
      </c>
      <c r="X990">
        <v>3194.8845390000001</v>
      </c>
      <c r="Y990" s="13">
        <f t="shared" si="618"/>
        <v>9.4975490196079135E-3</v>
      </c>
      <c r="Z990" s="13">
        <f t="shared" si="619"/>
        <v>-1.5209125475284847E-3</v>
      </c>
      <c r="AA990" s="13">
        <f t="shared" si="620"/>
        <v>-2.8232433989423773E-2</v>
      </c>
      <c r="AB990" s="13">
        <f t="shared" si="621"/>
        <v>7.3027616557179049E-3</v>
      </c>
      <c r="AC990" s="13">
        <f t="shared" si="622"/>
        <v>1.6908850726552193E-2</v>
      </c>
      <c r="AD990" s="13">
        <f t="shared" si="623"/>
        <v>-2.8432848302391992E-3</v>
      </c>
      <c r="AE990" s="13">
        <f t="shared" si="624"/>
        <v>1.3709063214013686E-2</v>
      </c>
      <c r="AF990" s="13">
        <f t="shared" si="625"/>
        <v>7.9142200663772054E-3</v>
      </c>
      <c r="AG990" s="13">
        <f t="shared" si="626"/>
        <v>4.8881164457964055E-4</v>
      </c>
      <c r="AH990" s="13">
        <f t="shared" si="627"/>
        <v>1.3633265167007208E-3</v>
      </c>
      <c r="AI990" s="13">
        <f t="shared" si="628"/>
        <v>-1.9772318753744866E-2</v>
      </c>
      <c r="AJ990" s="13">
        <f t="shared" si="629"/>
        <v>2.7404861216429664E-3</v>
      </c>
      <c r="AK990" s="13">
        <f t="shared" si="630"/>
        <v>2.3944587697889382E-3</v>
      </c>
      <c r="AL990" s="13">
        <f t="shared" si="631"/>
        <v>3.7239667061416703E-3</v>
      </c>
      <c r="AM990" s="13">
        <f t="shared" si="632"/>
        <v>-3.1303643523516336E-3</v>
      </c>
      <c r="AN990" s="13">
        <f t="shared" si="633"/>
        <v>1.3597630291882906E-2</v>
      </c>
      <c r="AO990" s="13">
        <f t="shared" si="634"/>
        <v>-4.0518229735584561E-3</v>
      </c>
      <c r="AP990" s="13">
        <f t="shared" si="635"/>
        <v>-2.5706944140928634E-3</v>
      </c>
      <c r="AQ990" s="13">
        <f t="shared" si="636"/>
        <v>-3.3792141204934253E-3</v>
      </c>
      <c r="AR990" s="13">
        <f t="shared" si="637"/>
        <v>-5.2975071200854493E-3</v>
      </c>
      <c r="AS990" s="14">
        <f t="shared" si="638"/>
        <v>9.6426261632503486E-3</v>
      </c>
      <c r="AT990" s="14">
        <f t="shared" si="639"/>
        <v>-2.0196603862524896E-3</v>
      </c>
      <c r="AU990" s="14">
        <f t="shared" si="640"/>
        <v>-2.9025878659880006E-2</v>
      </c>
      <c r="AV990" s="14">
        <f t="shared" si="641"/>
        <v>6.7380285975839754E-3</v>
      </c>
      <c r="AW990" s="14">
        <f t="shared" si="642"/>
        <v>1.6962348363692804E-2</v>
      </c>
      <c r="AX990" s="14">
        <f t="shared" si="643"/>
        <v>-4.2786073352060324E-3</v>
      </c>
      <c r="AY990" s="14">
        <f t="shared" si="644"/>
        <v>1.2955610561428648E-2</v>
      </c>
      <c r="AZ990" s="14">
        <f t="shared" si="645"/>
        <v>7.3157118052437796E-3</v>
      </c>
      <c r="BA990" s="14">
        <f t="shared" si="646"/>
        <v>4.5154225380174208E-5</v>
      </c>
      <c r="BB990" s="14">
        <f t="shared" si="647"/>
        <v>1.264470339897988E-3</v>
      </c>
      <c r="BC990" s="14">
        <f t="shared" si="648"/>
        <v>-1.9964937319113502E-2</v>
      </c>
      <c r="BD990" s="14">
        <f t="shared" si="649"/>
        <v>2.8611138740188267E-3</v>
      </c>
      <c r="BE990" s="14">
        <f t="shared" si="650"/>
        <v>2.5241531335410501E-3</v>
      </c>
      <c r="BF990" s="14">
        <f t="shared" si="651"/>
        <v>3.9046173551029002E-3</v>
      </c>
      <c r="BG990" s="14">
        <f t="shared" si="652"/>
        <v>-3.7756728987220936E-3</v>
      </c>
      <c r="BH990" s="14">
        <f t="shared" si="653"/>
        <v>1.2835395800649851E-2</v>
      </c>
      <c r="BI990" s="14">
        <f t="shared" si="654"/>
        <v>-3.9022262674934479E-3</v>
      </c>
      <c r="BJ990" s="14">
        <f t="shared" si="655"/>
        <v>-2.6601193633205861E-3</v>
      </c>
      <c r="BK990" s="14">
        <f t="shared" si="656"/>
        <v>-3.5577882863995396E-3</v>
      </c>
      <c r="BL990" s="14">
        <f t="shared" si="657"/>
        <v>-5.8717977424611028E-3</v>
      </c>
    </row>
    <row r="991" spans="1:64" x14ac:dyDescent="0.35">
      <c r="A991" s="4">
        <v>45335</v>
      </c>
      <c r="B991" s="1">
        <v>32.36</v>
      </c>
      <c r="C991" s="1">
        <v>13.1</v>
      </c>
      <c r="D991" s="1">
        <v>258.27296200000001</v>
      </c>
      <c r="E991" s="1">
        <v>315.8</v>
      </c>
      <c r="F991" s="1">
        <v>38.020000000000003</v>
      </c>
      <c r="G991" s="1">
        <v>120.09</v>
      </c>
      <c r="H991" s="5">
        <v>13.13</v>
      </c>
      <c r="I991" s="5">
        <v>78.150000000000006</v>
      </c>
      <c r="J991" s="5">
        <v>182.36</v>
      </c>
      <c r="K991" s="5">
        <v>14.58</v>
      </c>
      <c r="L991" s="5">
        <v>64.94</v>
      </c>
      <c r="M991" s="5">
        <v>99.167883000000003</v>
      </c>
      <c r="N991" s="5">
        <v>94.237629999999996</v>
      </c>
      <c r="O991" s="5">
        <v>92.006372999999996</v>
      </c>
      <c r="P991">
        <v>9.5839999999999996</v>
      </c>
      <c r="Q991">
        <v>9.3040000000000003</v>
      </c>
      <c r="R991">
        <v>9.3339999999999996</v>
      </c>
      <c r="S991">
        <v>8500.6463999999996</v>
      </c>
      <c r="T991">
        <v>2286.8885999999998</v>
      </c>
      <c r="U991">
        <v>4701.2662499999997</v>
      </c>
      <c r="V991">
        <v>1403.2397999999998</v>
      </c>
      <c r="W991">
        <v>1467.9305999999997</v>
      </c>
      <c r="X991">
        <v>3174.8386499999997</v>
      </c>
      <c r="Y991" s="13">
        <f t="shared" si="618"/>
        <v>-1.7905918057663228E-2</v>
      </c>
      <c r="Z991" s="13">
        <f t="shared" si="619"/>
        <v>-2.2848438690023713E-3</v>
      </c>
      <c r="AA991" s="13">
        <f t="shared" si="620"/>
        <v>-9.3409823386743605E-3</v>
      </c>
      <c r="AB991" s="13">
        <f t="shared" si="621"/>
        <v>-2.2161015607684547E-4</v>
      </c>
      <c r="AC991" s="13">
        <f t="shared" si="622"/>
        <v>-1.2210963886723793E-2</v>
      </c>
      <c r="AD991" s="13">
        <f t="shared" si="623"/>
        <v>7.1284803757129195E-3</v>
      </c>
      <c r="AE991" s="13">
        <f t="shared" si="624"/>
        <v>-1.3523666416228378E-2</v>
      </c>
      <c r="AF991" s="13">
        <f t="shared" si="625"/>
        <v>-1.0258358662613831E-2</v>
      </c>
      <c r="AG991" s="13">
        <f t="shared" si="626"/>
        <v>-1.0042885836816645E-2</v>
      </c>
      <c r="AH991" s="13">
        <f t="shared" si="627"/>
        <v>-7.488087134104795E-3</v>
      </c>
      <c r="AI991" s="13">
        <f t="shared" si="628"/>
        <v>-7.6405867970660152E-3</v>
      </c>
      <c r="AJ991" s="13">
        <f t="shared" si="629"/>
        <v>-1.6797980136904343E-4</v>
      </c>
      <c r="AK991" s="13">
        <f t="shared" si="630"/>
        <v>-2.8819878538544687E-4</v>
      </c>
      <c r="AL991" s="13">
        <f t="shared" si="631"/>
        <v>9.4261593115234289E-4</v>
      </c>
      <c r="AM991" s="13">
        <f t="shared" si="632"/>
        <v>-6.2585754225802292E-3</v>
      </c>
      <c r="AN991" s="13">
        <f t="shared" si="633"/>
        <v>-8.0523862408408281E-3</v>
      </c>
      <c r="AO991" s="13">
        <f t="shared" si="634"/>
        <v>2.0270881977982338E-3</v>
      </c>
      <c r="AP991" s="13">
        <f t="shared" si="635"/>
        <v>4.417451831442913E-3</v>
      </c>
      <c r="AQ991" s="13">
        <f t="shared" si="636"/>
        <v>-1.2859286436172544E-2</v>
      </c>
      <c r="AR991" s="13">
        <f t="shared" si="637"/>
        <v>-6.274370405346421E-3</v>
      </c>
      <c r="AS991" s="14">
        <f t="shared" si="638"/>
        <v>-1.7760840914020793E-2</v>
      </c>
      <c r="AT991" s="14">
        <f t="shared" si="639"/>
        <v>-2.7835917077263764E-3</v>
      </c>
      <c r="AU991" s="14">
        <f t="shared" si="640"/>
        <v>-1.0134427009130594E-2</v>
      </c>
      <c r="AV991" s="14">
        <f t="shared" si="641"/>
        <v>-7.8634321421077531E-4</v>
      </c>
      <c r="AW991" s="14">
        <f t="shared" si="642"/>
        <v>-1.2157466249583181E-2</v>
      </c>
      <c r="AX991" s="14">
        <f t="shared" si="643"/>
        <v>5.6931578707460863E-3</v>
      </c>
      <c r="AY991" s="14">
        <f t="shared" si="644"/>
        <v>-1.4277119068813416E-2</v>
      </c>
      <c r="AZ991" s="14">
        <f t="shared" si="645"/>
        <v>-1.0856866923747257E-2</v>
      </c>
      <c r="BA991" s="14">
        <f t="shared" si="646"/>
        <v>-1.0486543256016112E-2</v>
      </c>
      <c r="BB991" s="14">
        <f t="shared" si="647"/>
        <v>-7.5869433109075277E-3</v>
      </c>
      <c r="BC991" s="14">
        <f t="shared" si="648"/>
        <v>-7.8332053624346493E-3</v>
      </c>
      <c r="BD991" s="14">
        <f t="shared" si="649"/>
        <v>-4.7352048993182968E-5</v>
      </c>
      <c r="BE991" s="14">
        <f t="shared" si="650"/>
        <v>-1.5850442163333484E-4</v>
      </c>
      <c r="BF991" s="14">
        <f t="shared" si="651"/>
        <v>1.1232665801135728E-3</v>
      </c>
      <c r="BG991" s="14">
        <f t="shared" si="652"/>
        <v>-6.9038839689506892E-3</v>
      </c>
      <c r="BH991" s="14">
        <f t="shared" si="653"/>
        <v>-8.8146207320738829E-3</v>
      </c>
      <c r="BI991" s="14">
        <f t="shared" si="654"/>
        <v>2.176684903863242E-3</v>
      </c>
      <c r="BJ991" s="14">
        <f t="shared" si="655"/>
        <v>4.3280268822151902E-3</v>
      </c>
      <c r="BK991" s="14">
        <f t="shared" si="656"/>
        <v>-1.3037860602078658E-2</v>
      </c>
      <c r="BL991" s="14">
        <f t="shared" si="657"/>
        <v>-6.8486610277220753E-3</v>
      </c>
    </row>
    <row r="992" spans="1:64" x14ac:dyDescent="0.35">
      <c r="A992" s="4">
        <v>45336</v>
      </c>
      <c r="B992" s="1">
        <v>31.99</v>
      </c>
      <c r="C992" s="1">
        <v>13.11</v>
      </c>
      <c r="D992" s="1">
        <v>255.56923599999999</v>
      </c>
      <c r="E992" s="1">
        <v>314.37</v>
      </c>
      <c r="F992" s="1">
        <v>37.74</v>
      </c>
      <c r="G992" s="1">
        <v>121.54</v>
      </c>
      <c r="H992" s="5">
        <v>13.02</v>
      </c>
      <c r="I992" s="5">
        <v>77.540000000000006</v>
      </c>
      <c r="J992" s="5">
        <v>184.3</v>
      </c>
      <c r="K992" s="5">
        <v>15.01</v>
      </c>
      <c r="L992" s="5">
        <v>64.98</v>
      </c>
      <c r="M992" s="5">
        <v>98.537555999999995</v>
      </c>
      <c r="N992" s="5">
        <v>93.507936999999998</v>
      </c>
      <c r="O992" s="5">
        <v>91.204547000000005</v>
      </c>
      <c r="P992">
        <v>9.5039999999999996</v>
      </c>
      <c r="Q992">
        <v>9.2539999999999996</v>
      </c>
      <c r="R992">
        <v>9.2539999999999996</v>
      </c>
      <c r="S992">
        <v>8526.54414</v>
      </c>
      <c r="T992">
        <v>2278.3284400000002</v>
      </c>
      <c r="U992">
        <v>4677.3969999999999</v>
      </c>
      <c r="V992">
        <v>1396.8913600000001</v>
      </c>
      <c r="W992">
        <v>1472.4821999999999</v>
      </c>
      <c r="X992">
        <v>3153.95084</v>
      </c>
      <c r="Y992" s="13">
        <f t="shared" si="618"/>
        <v>-1.1433868974042059E-2</v>
      </c>
      <c r="Z992" s="13">
        <f t="shared" si="619"/>
        <v>7.6335877862593793E-4</v>
      </c>
      <c r="AA992" s="13">
        <f t="shared" si="620"/>
        <v>-1.0468482566131011E-2</v>
      </c>
      <c r="AB992" s="13">
        <f t="shared" si="621"/>
        <v>-4.5281823939202241E-3</v>
      </c>
      <c r="AC992" s="13">
        <f t="shared" si="622"/>
        <v>-7.3645449763282776E-3</v>
      </c>
      <c r="AD992" s="13">
        <f t="shared" si="623"/>
        <v>1.207427762511452E-2</v>
      </c>
      <c r="AE992" s="13">
        <f t="shared" si="624"/>
        <v>-8.3777608530084691E-3</v>
      </c>
      <c r="AF992" s="13">
        <f t="shared" si="625"/>
        <v>-7.8055022392834218E-3</v>
      </c>
      <c r="AG992" s="13">
        <f t="shared" si="626"/>
        <v>1.0638297872340413E-2</v>
      </c>
      <c r="AH992" s="13">
        <f t="shared" si="627"/>
        <v>2.9492455418381323E-2</v>
      </c>
      <c r="AI992" s="13">
        <f t="shared" si="628"/>
        <v>6.159531875578419E-4</v>
      </c>
      <c r="AJ992" s="13">
        <f t="shared" si="629"/>
        <v>-6.3561606936795075E-3</v>
      </c>
      <c r="AK992" s="13">
        <f t="shared" si="630"/>
        <v>-7.7431170541958404E-3</v>
      </c>
      <c r="AL992" s="13">
        <f t="shared" si="631"/>
        <v>-8.7148963039765867E-3</v>
      </c>
      <c r="AM992" s="13">
        <f t="shared" si="632"/>
        <v>3.0465612591532264E-3</v>
      </c>
      <c r="AN992" s="13">
        <f t="shared" si="633"/>
        <v>-3.7431469114846882E-3</v>
      </c>
      <c r="AO992" s="13">
        <f t="shared" si="634"/>
        <v>-5.0771959575783947E-3</v>
      </c>
      <c r="AP992" s="13">
        <f t="shared" si="635"/>
        <v>-4.5241305156821779E-3</v>
      </c>
      <c r="AQ992" s="13">
        <f t="shared" si="636"/>
        <v>3.1006915449546704E-3</v>
      </c>
      <c r="AR992" s="13">
        <f t="shared" si="637"/>
        <v>-6.5791721415511054E-3</v>
      </c>
      <c r="AS992" s="14">
        <f t="shared" si="638"/>
        <v>-1.1288791830399623E-2</v>
      </c>
      <c r="AT992" s="14">
        <f t="shared" si="639"/>
        <v>2.6461093990193295E-4</v>
      </c>
      <c r="AU992" s="14">
        <f t="shared" si="640"/>
        <v>-1.1261927236587244E-2</v>
      </c>
      <c r="AV992" s="14">
        <f t="shared" si="641"/>
        <v>-5.0929154520541536E-3</v>
      </c>
      <c r="AW992" s="14">
        <f t="shared" si="642"/>
        <v>-7.3110473391876651E-3</v>
      </c>
      <c r="AX992" s="14">
        <f t="shared" si="643"/>
        <v>1.0638955120147687E-2</v>
      </c>
      <c r="AY992" s="14">
        <f t="shared" si="644"/>
        <v>-9.1312135055935072E-3</v>
      </c>
      <c r="AZ992" s="14">
        <f t="shared" si="645"/>
        <v>-8.4040105004168485E-3</v>
      </c>
      <c r="BA992" s="14">
        <f t="shared" si="646"/>
        <v>1.0194640453140946E-2</v>
      </c>
      <c r="BB992" s="14">
        <f t="shared" si="647"/>
        <v>2.939359924157859E-2</v>
      </c>
      <c r="BC992" s="14">
        <f t="shared" si="648"/>
        <v>4.2333462218920774E-4</v>
      </c>
      <c r="BD992" s="14">
        <f t="shared" si="649"/>
        <v>-6.2355329413036472E-3</v>
      </c>
      <c r="BE992" s="14">
        <f t="shared" si="650"/>
        <v>-7.6134226904437281E-3</v>
      </c>
      <c r="BF992" s="14">
        <f t="shared" si="651"/>
        <v>-8.5342456550153573E-3</v>
      </c>
      <c r="BG992" s="14">
        <f t="shared" si="652"/>
        <v>2.4012527127827664E-3</v>
      </c>
      <c r="BH992" s="14">
        <f t="shared" si="653"/>
        <v>-4.5053814027177421E-3</v>
      </c>
      <c r="BI992" s="14">
        <f t="shared" si="654"/>
        <v>-4.9275992515133869E-3</v>
      </c>
      <c r="BJ992" s="14">
        <f t="shared" si="655"/>
        <v>-4.6135554649099006E-3</v>
      </c>
      <c r="BK992" s="14">
        <f t="shared" si="656"/>
        <v>2.9221173790485557E-3</v>
      </c>
      <c r="BL992" s="14">
        <f t="shared" si="657"/>
        <v>-7.1534627639267597E-3</v>
      </c>
    </row>
    <row r="993" spans="1:64" x14ac:dyDescent="0.35">
      <c r="A993" s="4">
        <v>45337</v>
      </c>
      <c r="B993" s="1">
        <v>32.090000000000003</v>
      </c>
      <c r="C993" s="1">
        <v>13.24</v>
      </c>
      <c r="D993" s="1">
        <v>255.051501</v>
      </c>
      <c r="E993" s="1">
        <v>315.23</v>
      </c>
      <c r="F993" s="1">
        <v>37.96</v>
      </c>
      <c r="G993" s="1">
        <v>123.87</v>
      </c>
      <c r="H993" s="5">
        <v>13.19</v>
      </c>
      <c r="I993" s="5">
        <v>78.5</v>
      </c>
      <c r="J993" s="5">
        <v>184.21</v>
      </c>
      <c r="K993" s="5">
        <v>15.29</v>
      </c>
      <c r="L993" s="5">
        <v>66.55</v>
      </c>
      <c r="M993" s="5">
        <v>98.979043000000004</v>
      </c>
      <c r="N993" s="5">
        <v>93.878620999999995</v>
      </c>
      <c r="O993" s="5">
        <v>91.970284000000007</v>
      </c>
      <c r="P993">
        <v>9.4640000000000004</v>
      </c>
      <c r="Q993">
        <v>9.2140000000000004</v>
      </c>
      <c r="R993">
        <v>9.2240000000000002</v>
      </c>
      <c r="S993">
        <v>8559.0194949999986</v>
      </c>
      <c r="T993">
        <v>2351.9785249999995</v>
      </c>
      <c r="U993">
        <v>4676.67785</v>
      </c>
      <c r="V993">
        <v>1393.96712</v>
      </c>
      <c r="W993">
        <v>1501.0379800000001</v>
      </c>
      <c r="X993">
        <v>3165.4101699999997</v>
      </c>
      <c r="Y993" s="13">
        <f t="shared" si="618"/>
        <v>3.1259768677713343E-3</v>
      </c>
      <c r="Z993" s="13">
        <f t="shared" si="619"/>
        <v>9.916094584286864E-3</v>
      </c>
      <c r="AA993" s="13">
        <f t="shared" si="620"/>
        <v>-2.0258111191441977E-3</v>
      </c>
      <c r="AB993" s="13">
        <f t="shared" si="621"/>
        <v>2.7356299901390513E-3</v>
      </c>
      <c r="AC993" s="13">
        <f t="shared" si="622"/>
        <v>5.8293587705352109E-3</v>
      </c>
      <c r="AD993" s="13">
        <f t="shared" si="623"/>
        <v>1.9170643409577078E-2</v>
      </c>
      <c r="AE993" s="13">
        <f t="shared" si="624"/>
        <v>1.3056835637480793E-2</v>
      </c>
      <c r="AF993" s="13">
        <f t="shared" si="625"/>
        <v>1.2380706732009203E-2</v>
      </c>
      <c r="AG993" s="13">
        <f t="shared" si="626"/>
        <v>-4.8833423765601411E-4</v>
      </c>
      <c r="AH993" s="13">
        <f t="shared" si="627"/>
        <v>1.8654230512991296E-2</v>
      </c>
      <c r="AI993" s="13">
        <f t="shared" si="628"/>
        <v>2.4161280393967269E-2</v>
      </c>
      <c r="AJ993" s="13">
        <f t="shared" si="629"/>
        <v>4.4803932421462666E-3</v>
      </c>
      <c r="AK993" s="13">
        <f t="shared" si="630"/>
        <v>3.9641982476845486E-3</v>
      </c>
      <c r="AL993" s="13">
        <f t="shared" si="631"/>
        <v>8.3958204408383433E-3</v>
      </c>
      <c r="AM993" s="13">
        <f t="shared" si="632"/>
        <v>3.8087359270972672E-3</v>
      </c>
      <c r="AN993" s="13">
        <f t="shared" si="633"/>
        <v>3.2326368624885048E-2</v>
      </c>
      <c r="AO993" s="13">
        <f t="shared" si="634"/>
        <v>-1.5375004516398748E-4</v>
      </c>
      <c r="AP993" s="13">
        <f t="shared" si="635"/>
        <v>-2.0933911424579604E-3</v>
      </c>
      <c r="AQ993" s="13">
        <f t="shared" si="636"/>
        <v>1.9392954291739581E-2</v>
      </c>
      <c r="AR993" s="13">
        <f t="shared" si="637"/>
        <v>3.6333254959673633E-3</v>
      </c>
      <c r="AS993" s="14">
        <f t="shared" si="638"/>
        <v>3.271054011413769E-3</v>
      </c>
      <c r="AT993" s="14">
        <f t="shared" si="639"/>
        <v>9.4173467455628598E-3</v>
      </c>
      <c r="AU993" s="14">
        <f t="shared" si="640"/>
        <v>-2.8192557896004307E-3</v>
      </c>
      <c r="AV993" s="14">
        <f t="shared" si="641"/>
        <v>2.1708969320051214E-3</v>
      </c>
      <c r="AW993" s="14">
        <f t="shared" si="642"/>
        <v>5.8828564076758233E-3</v>
      </c>
      <c r="AX993" s="14">
        <f t="shared" si="643"/>
        <v>1.7735320904610247E-2</v>
      </c>
      <c r="AY993" s="14">
        <f t="shared" si="644"/>
        <v>1.2303382984895755E-2</v>
      </c>
      <c r="AZ993" s="14">
        <f t="shared" si="645"/>
        <v>1.1782198470875777E-2</v>
      </c>
      <c r="BA993" s="14">
        <f t="shared" si="646"/>
        <v>-9.3199165685548045E-4</v>
      </c>
      <c r="BB993" s="14">
        <f t="shared" si="647"/>
        <v>1.8555374336188563E-2</v>
      </c>
      <c r="BC993" s="14">
        <f t="shared" si="648"/>
        <v>2.3968661828598633E-2</v>
      </c>
      <c r="BD993" s="14">
        <f t="shared" si="649"/>
        <v>4.6010209945221269E-3</v>
      </c>
      <c r="BE993" s="14">
        <f t="shared" si="650"/>
        <v>4.0938926114366609E-3</v>
      </c>
      <c r="BF993" s="14">
        <f t="shared" si="651"/>
        <v>8.5764710897995727E-3</v>
      </c>
      <c r="BG993" s="14">
        <f t="shared" si="652"/>
        <v>3.1634273807268072E-3</v>
      </c>
      <c r="BH993" s="14">
        <f t="shared" si="653"/>
        <v>3.1564134133651993E-2</v>
      </c>
      <c r="BI993" s="14">
        <f t="shared" si="654"/>
        <v>-4.1533390989794046E-6</v>
      </c>
      <c r="BJ993" s="14">
        <f t="shared" si="655"/>
        <v>-2.1828160916856831E-3</v>
      </c>
      <c r="BK993" s="14">
        <f t="shared" si="656"/>
        <v>1.9214380125833465E-2</v>
      </c>
      <c r="BL993" s="14">
        <f t="shared" si="657"/>
        <v>3.0590348735917094E-3</v>
      </c>
    </row>
    <row r="994" spans="1:64" x14ac:dyDescent="0.35">
      <c r="A994" s="4">
        <v>45338</v>
      </c>
      <c r="B994" s="1">
        <v>33.24</v>
      </c>
      <c r="C994" s="1">
        <v>12.66</v>
      </c>
      <c r="D994" s="1">
        <v>255.300781</v>
      </c>
      <c r="E994" s="1">
        <v>315.02</v>
      </c>
      <c r="F994" s="1">
        <v>37.85</v>
      </c>
      <c r="G994" s="1">
        <v>124.56</v>
      </c>
      <c r="H994" s="5">
        <v>13.42</v>
      </c>
      <c r="I994" s="5">
        <v>77.77</v>
      </c>
      <c r="J994" s="5">
        <v>187.58</v>
      </c>
      <c r="K994" s="5">
        <v>15.59</v>
      </c>
      <c r="L994" s="5">
        <v>67.38</v>
      </c>
      <c r="M994" s="5">
        <v>98.636583999999999</v>
      </c>
      <c r="N994" s="5">
        <v>93.452574999999996</v>
      </c>
      <c r="O994" s="5">
        <v>91.548935</v>
      </c>
      <c r="P994">
        <v>9.5739999999999998</v>
      </c>
      <c r="Q994">
        <v>9.2940000000000005</v>
      </c>
      <c r="R994">
        <v>9.3140000000000001</v>
      </c>
      <c r="S994">
        <v>8537.1254100000006</v>
      </c>
      <c r="T994">
        <v>2360.2671</v>
      </c>
      <c r="U994">
        <v>4659.0066000000006</v>
      </c>
      <c r="V994">
        <v>1395.6510600000001</v>
      </c>
      <c r="W994">
        <v>1488.6261</v>
      </c>
      <c r="X994">
        <v>3184.7369400000002</v>
      </c>
      <c r="Y994" s="13">
        <f t="shared" si="618"/>
        <v>3.5836709255219645E-2</v>
      </c>
      <c r="Z994" s="13">
        <f t="shared" si="619"/>
        <v>-4.3806646525679761E-2</v>
      </c>
      <c r="AA994" s="13">
        <f t="shared" si="620"/>
        <v>9.7737123295737376E-4</v>
      </c>
      <c r="AB994" s="13">
        <f t="shared" si="621"/>
        <v>-6.6618024934186589E-4</v>
      </c>
      <c r="AC994" s="13">
        <f t="shared" si="622"/>
        <v>-2.8977871443624718E-3</v>
      </c>
      <c r="AD994" s="13">
        <f t="shared" si="623"/>
        <v>5.5703560184063756E-3</v>
      </c>
      <c r="AE994" s="13">
        <f t="shared" si="624"/>
        <v>1.7437452615617924E-2</v>
      </c>
      <c r="AF994" s="13">
        <f t="shared" si="625"/>
        <v>-9.2993630573248911E-3</v>
      </c>
      <c r="AG994" s="13">
        <f t="shared" si="626"/>
        <v>1.8294337983822836E-2</v>
      </c>
      <c r="AH994" s="13">
        <f t="shared" si="627"/>
        <v>1.9620667102681538E-2</v>
      </c>
      <c r="AI994" s="13">
        <f t="shared" si="628"/>
        <v>1.2471825694966165E-2</v>
      </c>
      <c r="AJ994" s="13">
        <f t="shared" si="629"/>
        <v>-3.4599142365925395E-3</v>
      </c>
      <c r="AK994" s="13">
        <f t="shared" si="630"/>
        <v>-4.5382643615951655E-3</v>
      </c>
      <c r="AL994" s="13">
        <f t="shared" si="631"/>
        <v>-4.5813602141318429E-3</v>
      </c>
      <c r="AM994" s="13">
        <f t="shared" si="632"/>
        <v>-2.5580132178444218E-3</v>
      </c>
      <c r="AN994" s="13">
        <f t="shared" si="633"/>
        <v>3.5240861733635488E-3</v>
      </c>
      <c r="AO994" s="13">
        <f t="shared" si="634"/>
        <v>-3.7785903940335376E-3</v>
      </c>
      <c r="AP994" s="13">
        <f t="shared" si="635"/>
        <v>1.2080198850028261E-3</v>
      </c>
      <c r="AQ994" s="13">
        <f t="shared" si="636"/>
        <v>-8.2688647225302777E-3</v>
      </c>
      <c r="AR994" s="13">
        <f t="shared" si="637"/>
        <v>6.1056131629224474E-3</v>
      </c>
      <c r="AS994" s="14">
        <f t="shared" si="638"/>
        <v>3.5981786398862077E-2</v>
      </c>
      <c r="AT994" s="14">
        <f t="shared" si="639"/>
        <v>-4.4305394364403769E-2</v>
      </c>
      <c r="AU994" s="14">
        <f t="shared" si="640"/>
        <v>1.8392656250114066E-4</v>
      </c>
      <c r="AV994" s="14">
        <f t="shared" si="641"/>
        <v>-1.2309133074757958E-3</v>
      </c>
      <c r="AW994" s="14">
        <f t="shared" si="642"/>
        <v>-2.8442895072218594E-3</v>
      </c>
      <c r="AX994" s="14">
        <f t="shared" si="643"/>
        <v>4.1350335134395424E-3</v>
      </c>
      <c r="AY994" s="14">
        <f t="shared" si="644"/>
        <v>1.6683999963032884E-2</v>
      </c>
      <c r="AZ994" s="14">
        <f t="shared" si="645"/>
        <v>-9.8978713184583178E-3</v>
      </c>
      <c r="BA994" s="14">
        <f t="shared" si="646"/>
        <v>1.785068056462337E-2</v>
      </c>
      <c r="BB994" s="14">
        <f t="shared" si="647"/>
        <v>1.9521810925878805E-2</v>
      </c>
      <c r="BC994" s="14">
        <f t="shared" si="648"/>
        <v>1.2279207129597531E-2</v>
      </c>
      <c r="BD994" s="14">
        <f t="shared" si="649"/>
        <v>-3.3392864842166792E-3</v>
      </c>
      <c r="BE994" s="14">
        <f t="shared" si="650"/>
        <v>-4.4085699978430532E-3</v>
      </c>
      <c r="BF994" s="14">
        <f t="shared" si="651"/>
        <v>-4.4007095651706135E-3</v>
      </c>
      <c r="BG994" s="14">
        <f t="shared" si="652"/>
        <v>-3.2033217642148818E-3</v>
      </c>
      <c r="BH994" s="14">
        <f t="shared" si="653"/>
        <v>2.7618516821304949E-3</v>
      </c>
      <c r="BI994" s="14">
        <f t="shared" si="654"/>
        <v>-3.6289936879685294E-3</v>
      </c>
      <c r="BJ994" s="14">
        <f t="shared" si="655"/>
        <v>1.1185949357751033E-3</v>
      </c>
      <c r="BK994" s="14">
        <f t="shared" si="656"/>
        <v>-8.447438888436392E-3</v>
      </c>
      <c r="BL994" s="14">
        <f t="shared" si="657"/>
        <v>5.5313225405467931E-3</v>
      </c>
    </row>
    <row r="995" spans="1:64" x14ac:dyDescent="0.35">
      <c r="A995" s="4">
        <v>45342</v>
      </c>
      <c r="B995" s="1">
        <v>33.229999999999997</v>
      </c>
      <c r="C995" s="1">
        <v>12.56</v>
      </c>
      <c r="D995" s="1">
        <v>252.50117800000001</v>
      </c>
      <c r="E995" s="1">
        <v>311.93</v>
      </c>
      <c r="F995" s="1">
        <v>38.24</v>
      </c>
      <c r="G995" s="1">
        <v>125.99</v>
      </c>
      <c r="H995" s="5">
        <v>13.44</v>
      </c>
      <c r="I995" s="5">
        <v>76.349999999999994</v>
      </c>
      <c r="J995" s="5">
        <v>186.97</v>
      </c>
      <c r="K995" s="5">
        <v>15.75</v>
      </c>
      <c r="L995" s="5">
        <v>68.12</v>
      </c>
      <c r="M995" s="5">
        <v>98.767495999999994</v>
      </c>
      <c r="N995" s="5">
        <v>93.749041000000005</v>
      </c>
      <c r="O995" s="5">
        <v>91.594828000000007</v>
      </c>
      <c r="P995">
        <v>9.5640000000000001</v>
      </c>
      <c r="Q995">
        <v>9.2840000000000007</v>
      </c>
      <c r="R995">
        <v>9.2940000000000005</v>
      </c>
      <c r="S995">
        <v>8486.1510799999996</v>
      </c>
      <c r="T995">
        <v>2323.2879999999996</v>
      </c>
      <c r="U995">
        <v>4657.6799499999988</v>
      </c>
      <c r="V995">
        <v>1395.8519299999998</v>
      </c>
      <c r="W995">
        <v>1485.5376799999997</v>
      </c>
      <c r="X995">
        <v>3202.5500099999995</v>
      </c>
      <c r="Y995" s="13">
        <f t="shared" si="618"/>
        <v>-3.0084235860424537E-4</v>
      </c>
      <c r="Z995" s="13">
        <f t="shared" si="619"/>
        <v>-7.8988941548182971E-3</v>
      </c>
      <c r="AA995" s="13">
        <f t="shared" si="620"/>
        <v>-1.0965900648772361E-2</v>
      </c>
      <c r="AB995" s="13">
        <f t="shared" si="621"/>
        <v>-9.8089010221572449E-3</v>
      </c>
      <c r="AC995" s="13">
        <f t="shared" si="622"/>
        <v>1.0303830911492749E-2</v>
      </c>
      <c r="AD995" s="13">
        <f t="shared" si="623"/>
        <v>1.1480411046884976E-2</v>
      </c>
      <c r="AE995" s="13">
        <f t="shared" si="624"/>
        <v>1.4903129657227701E-3</v>
      </c>
      <c r="AF995" s="13">
        <f t="shared" si="625"/>
        <v>-1.8258968754018282E-2</v>
      </c>
      <c r="AG995" s="13">
        <f t="shared" si="626"/>
        <v>-3.2519458364431903E-3</v>
      </c>
      <c r="AH995" s="13">
        <f t="shared" si="627"/>
        <v>1.0262989095574096E-2</v>
      </c>
      <c r="AI995" s="13">
        <f t="shared" si="628"/>
        <v>1.0982487384980841E-2</v>
      </c>
      <c r="AJ995" s="13">
        <f t="shared" si="629"/>
        <v>1.3272154680457611E-3</v>
      </c>
      <c r="AK995" s="13">
        <f t="shared" si="630"/>
        <v>3.1723684446363243E-3</v>
      </c>
      <c r="AL995" s="13">
        <f t="shared" si="631"/>
        <v>5.0129474471774711E-4</v>
      </c>
      <c r="AM995" s="13">
        <f t="shared" si="632"/>
        <v>-5.9709009241321331E-3</v>
      </c>
      <c r="AN995" s="13">
        <f t="shared" si="633"/>
        <v>-1.5667336972158986E-2</v>
      </c>
      <c r="AO995" s="13">
        <f t="shared" si="634"/>
        <v>-2.8474954296089455E-4</v>
      </c>
      <c r="AP995" s="13">
        <f t="shared" si="635"/>
        <v>1.4392566004260972E-4</v>
      </c>
      <c r="AQ995" s="13">
        <f t="shared" si="636"/>
        <v>-2.0746781209870428E-3</v>
      </c>
      <c r="AR995" s="13">
        <f t="shared" si="637"/>
        <v>5.5932625945549026E-3</v>
      </c>
      <c r="AS995" s="14">
        <f t="shared" si="638"/>
        <v>-1.5576521496181065E-4</v>
      </c>
      <c r="AT995" s="14">
        <f t="shared" si="639"/>
        <v>-8.3976419935423013E-3</v>
      </c>
      <c r="AU995" s="14">
        <f t="shared" si="640"/>
        <v>-1.1759345319228594E-2</v>
      </c>
      <c r="AV995" s="14">
        <f t="shared" si="641"/>
        <v>-1.0373634080291174E-2</v>
      </c>
      <c r="AW995" s="14">
        <f t="shared" si="642"/>
        <v>1.0357328548633362E-2</v>
      </c>
      <c r="AX995" s="14">
        <f t="shared" si="643"/>
        <v>1.0045088541918143E-2</v>
      </c>
      <c r="AY995" s="14">
        <f t="shared" si="644"/>
        <v>7.3686031313773188E-4</v>
      </c>
      <c r="AZ995" s="14">
        <f t="shared" si="645"/>
        <v>-1.8857477015151707E-2</v>
      </c>
      <c r="BA995" s="14">
        <f t="shared" si="646"/>
        <v>-3.6956032556426568E-3</v>
      </c>
      <c r="BB995" s="14">
        <f t="shared" si="647"/>
        <v>1.0164132918771362E-2</v>
      </c>
      <c r="BC995" s="14">
        <f t="shared" si="648"/>
        <v>1.0789868819612207E-2</v>
      </c>
      <c r="BD995" s="14">
        <f t="shared" si="649"/>
        <v>1.4478432204216216E-3</v>
      </c>
      <c r="BE995" s="14">
        <f t="shared" si="650"/>
        <v>3.3020628083884362E-3</v>
      </c>
      <c r="BF995" s="14">
        <f t="shared" si="651"/>
        <v>6.8194539367897699E-4</v>
      </c>
      <c r="BG995" s="14">
        <f t="shared" si="652"/>
        <v>-6.6162094705025931E-3</v>
      </c>
      <c r="BH995" s="14">
        <f t="shared" si="653"/>
        <v>-1.642957146339204E-2</v>
      </c>
      <c r="BI995" s="14">
        <f t="shared" si="654"/>
        <v>-1.3515283689588648E-4</v>
      </c>
      <c r="BJ995" s="14">
        <f t="shared" si="655"/>
        <v>5.4500710814886995E-5</v>
      </c>
      <c r="BK995" s="14">
        <f t="shared" si="656"/>
        <v>-2.2532522868931575E-3</v>
      </c>
      <c r="BL995" s="14">
        <f t="shared" si="657"/>
        <v>5.0189719721792491E-3</v>
      </c>
    </row>
    <row r="996" spans="1:64" x14ac:dyDescent="0.35">
      <c r="A996" s="4">
        <v>45343</v>
      </c>
      <c r="B996" s="1">
        <v>33.520000000000003</v>
      </c>
      <c r="C996" s="1">
        <v>12.5</v>
      </c>
      <c r="D996" s="1">
        <v>248.64693</v>
      </c>
      <c r="E996" s="1">
        <v>310.47000000000003</v>
      </c>
      <c r="F996" s="1">
        <v>38.25</v>
      </c>
      <c r="G996" s="1">
        <v>129.44999999999999</v>
      </c>
      <c r="H996" s="5">
        <v>13.53</v>
      </c>
      <c r="I996" s="5">
        <v>74.81</v>
      </c>
      <c r="J996" s="5">
        <v>183.96</v>
      </c>
      <c r="K996" s="5">
        <v>15.99</v>
      </c>
      <c r="L996" s="5">
        <v>66.98</v>
      </c>
      <c r="M996" s="5">
        <v>99.118412000000006</v>
      </c>
      <c r="N996" s="5">
        <v>93.772586000000004</v>
      </c>
      <c r="O996" s="5">
        <v>91.934663</v>
      </c>
      <c r="P996">
        <v>9.59</v>
      </c>
      <c r="Q996">
        <v>9.34</v>
      </c>
      <c r="R996">
        <v>9.3279999999999994</v>
      </c>
      <c r="S996">
        <v>8476.784126999999</v>
      </c>
      <c r="T996">
        <v>2385.4541039999999</v>
      </c>
      <c r="U996">
        <v>4634.2628775000003</v>
      </c>
      <c r="V996">
        <v>1391.8558680000001</v>
      </c>
      <c r="W996">
        <v>1493.4661199999998</v>
      </c>
      <c r="X996">
        <v>3196.2902759999997</v>
      </c>
      <c r="Y996" s="13">
        <f t="shared" si="618"/>
        <v>8.7270538669878515E-3</v>
      </c>
      <c r="Z996" s="13">
        <f t="shared" si="619"/>
        <v>-4.7770700636943072E-3</v>
      </c>
      <c r="AA996" s="13">
        <f t="shared" si="620"/>
        <v>-1.5264277301708321E-2</v>
      </c>
      <c r="AB996" s="13">
        <f t="shared" si="621"/>
        <v>-4.6805373000351983E-3</v>
      </c>
      <c r="AC996" s="13">
        <f t="shared" si="622"/>
        <v>2.6150627615057555E-4</v>
      </c>
      <c r="AD996" s="13">
        <f t="shared" si="623"/>
        <v>2.746249702357325E-2</v>
      </c>
      <c r="AE996" s="13">
        <f t="shared" si="624"/>
        <v>6.6964285714285615E-3</v>
      </c>
      <c r="AF996" s="13">
        <f t="shared" si="625"/>
        <v>-2.0170268500327337E-2</v>
      </c>
      <c r="AG996" s="13">
        <f t="shared" si="626"/>
        <v>-1.6098839385997706E-2</v>
      </c>
      <c r="AH996" s="13">
        <f t="shared" si="627"/>
        <v>1.5238095238095252E-2</v>
      </c>
      <c r="AI996" s="13">
        <f t="shared" si="628"/>
        <v>-1.6735173223722848E-2</v>
      </c>
      <c r="AJ996" s="13">
        <f t="shared" si="629"/>
        <v>3.5529502539986663E-3</v>
      </c>
      <c r="AK996" s="13">
        <f t="shared" si="630"/>
        <v>2.5114923575590063E-4</v>
      </c>
      <c r="AL996" s="13">
        <f t="shared" si="631"/>
        <v>3.710198571473857E-3</v>
      </c>
      <c r="AM996" s="13">
        <f t="shared" si="632"/>
        <v>-1.1037928634191425E-3</v>
      </c>
      <c r="AN996" s="13">
        <f t="shared" si="633"/>
        <v>2.6757812204083339E-2</v>
      </c>
      <c r="AO996" s="13">
        <f t="shared" si="634"/>
        <v>-5.0276259320906208E-3</v>
      </c>
      <c r="AP996" s="13">
        <f t="shared" si="635"/>
        <v>-2.8628122468546584E-3</v>
      </c>
      <c r="AQ996" s="13">
        <f t="shared" si="636"/>
        <v>5.3370844151190691E-3</v>
      </c>
      <c r="AR996" s="13">
        <f t="shared" si="637"/>
        <v>-1.9546092896141078E-3</v>
      </c>
      <c r="AS996" s="14">
        <f t="shared" si="638"/>
        <v>8.8721310106302867E-3</v>
      </c>
      <c r="AT996" s="14">
        <f t="shared" si="639"/>
        <v>-5.2758179024183123E-3</v>
      </c>
      <c r="AU996" s="14">
        <f t="shared" si="640"/>
        <v>-1.6057721972164554E-2</v>
      </c>
      <c r="AV996" s="14">
        <f t="shared" si="641"/>
        <v>-5.2452703581691278E-3</v>
      </c>
      <c r="AW996" s="14">
        <f t="shared" si="642"/>
        <v>3.1500391329118796E-4</v>
      </c>
      <c r="AX996" s="14">
        <f t="shared" si="643"/>
        <v>2.6027174518606418E-2</v>
      </c>
      <c r="AY996" s="14">
        <f t="shared" si="644"/>
        <v>5.9429759188435235E-3</v>
      </c>
      <c r="AZ996" s="14">
        <f t="shared" si="645"/>
        <v>-2.0768776761460762E-2</v>
      </c>
      <c r="BA996" s="14">
        <f t="shared" si="646"/>
        <v>-1.6542496805197173E-2</v>
      </c>
      <c r="BB996" s="14">
        <f t="shared" si="647"/>
        <v>1.5139239061292518E-2</v>
      </c>
      <c r="BC996" s="14">
        <f t="shared" si="648"/>
        <v>-1.6927791789091484E-2</v>
      </c>
      <c r="BD996" s="14">
        <f t="shared" si="649"/>
        <v>3.6735780063745266E-3</v>
      </c>
      <c r="BE996" s="14">
        <f t="shared" si="650"/>
        <v>3.8084359950801264E-4</v>
      </c>
      <c r="BF996" s="14">
        <f t="shared" si="651"/>
        <v>3.8908492204350869E-3</v>
      </c>
      <c r="BG996" s="14">
        <f t="shared" si="652"/>
        <v>-1.7491014097896025E-3</v>
      </c>
      <c r="BH996" s="14">
        <f t="shared" si="653"/>
        <v>2.5995577712850285E-2</v>
      </c>
      <c r="BI996" s="14">
        <f t="shared" si="654"/>
        <v>-4.878029226025613E-3</v>
      </c>
      <c r="BJ996" s="14">
        <f t="shared" si="655"/>
        <v>-2.9522371960823812E-3</v>
      </c>
      <c r="BK996" s="14">
        <f t="shared" si="656"/>
        <v>5.1585102492129548E-3</v>
      </c>
      <c r="BL996" s="14">
        <f t="shared" si="657"/>
        <v>-2.5288999119897617E-3</v>
      </c>
    </row>
    <row r="997" spans="1:64" x14ac:dyDescent="0.35">
      <c r="A997" s="4">
        <v>45344</v>
      </c>
      <c r="B997" s="1">
        <v>32.81</v>
      </c>
      <c r="C997" s="1">
        <v>13.76</v>
      </c>
      <c r="D997" s="1">
        <v>253.22025400000001</v>
      </c>
      <c r="E997" s="1">
        <v>301</v>
      </c>
      <c r="F997" s="1">
        <v>37.869999999999997</v>
      </c>
      <c r="G997" s="1">
        <v>130.03</v>
      </c>
      <c r="H997" s="5">
        <v>13.7</v>
      </c>
      <c r="I997" s="5">
        <v>72.98</v>
      </c>
      <c r="J997" s="5">
        <v>183.14</v>
      </c>
      <c r="K997" s="5">
        <v>16.25</v>
      </c>
      <c r="L997" s="5">
        <v>65.03</v>
      </c>
      <c r="M997" s="5">
        <v>99.110749999999996</v>
      </c>
      <c r="N997" s="5">
        <v>94.143209999999996</v>
      </c>
      <c r="O997" s="5">
        <v>92.003435999999994</v>
      </c>
      <c r="P997">
        <v>9.3940000000000001</v>
      </c>
      <c r="Q997">
        <v>9.234</v>
      </c>
      <c r="R997">
        <v>9.2240000000000002</v>
      </c>
      <c r="S997">
        <v>8698.5500000000011</v>
      </c>
      <c r="T997">
        <v>2390.0016000000001</v>
      </c>
      <c r="U997">
        <v>4652.2245000000003</v>
      </c>
      <c r="V997">
        <v>1399.1381999999999</v>
      </c>
      <c r="W997">
        <v>1502.4924000000001</v>
      </c>
      <c r="X997">
        <v>3214.7784000000001</v>
      </c>
      <c r="Y997" s="13">
        <f t="shared" si="618"/>
        <v>-2.1181384248210047E-2</v>
      </c>
      <c r="Z997" s="13">
        <f t="shared" si="619"/>
        <v>0.10079999999999999</v>
      </c>
      <c r="AA997" s="13">
        <f t="shared" si="620"/>
        <v>1.8392843217489206E-2</v>
      </c>
      <c r="AB997" s="13">
        <f t="shared" si="621"/>
        <v>-3.0502141913872603E-2</v>
      </c>
      <c r="AC997" s="13">
        <f t="shared" si="622"/>
        <v>-9.934640522875883E-3</v>
      </c>
      <c r="AD997" s="13">
        <f t="shared" si="623"/>
        <v>4.4804943993820975E-3</v>
      </c>
      <c r="AE997" s="13">
        <f t="shared" si="624"/>
        <v>1.2564671101256463E-2</v>
      </c>
      <c r="AF997" s="13">
        <f t="shared" si="625"/>
        <v>-2.4461970324822863E-2</v>
      </c>
      <c r="AG997" s="13">
        <f t="shared" si="626"/>
        <v>-4.4574907588607387E-3</v>
      </c>
      <c r="AH997" s="13">
        <f t="shared" si="627"/>
        <v>1.6260162601626004E-2</v>
      </c>
      <c r="AI997" s="13">
        <f t="shared" si="628"/>
        <v>-2.9113168109883587E-2</v>
      </c>
      <c r="AJ997" s="13">
        <f t="shared" si="629"/>
        <v>-7.7301480576691381E-5</v>
      </c>
      <c r="AK997" s="13">
        <f t="shared" si="630"/>
        <v>3.9523704721120979E-3</v>
      </c>
      <c r="AL997" s="13">
        <f t="shared" si="631"/>
        <v>7.4806387227408541E-4</v>
      </c>
      <c r="AM997" s="13">
        <f t="shared" si="632"/>
        <v>2.6161557222348045E-2</v>
      </c>
      <c r="AN997" s="13">
        <f t="shared" si="633"/>
        <v>1.9063439503509045E-3</v>
      </c>
      <c r="AO997" s="13">
        <f t="shared" si="634"/>
        <v>3.8758315992832833E-3</v>
      </c>
      <c r="AP997" s="13">
        <f t="shared" si="635"/>
        <v>5.2321020929156793E-3</v>
      </c>
      <c r="AQ997" s="13">
        <f t="shared" si="636"/>
        <v>6.0438465118982888E-3</v>
      </c>
      <c r="AR997" s="13">
        <f t="shared" si="637"/>
        <v>5.7842443594132518E-3</v>
      </c>
      <c r="AS997" s="14">
        <f t="shared" si="638"/>
        <v>-2.1036307104567612E-2</v>
      </c>
      <c r="AT997" s="14">
        <f t="shared" si="639"/>
        <v>0.10030125216127599</v>
      </c>
      <c r="AU997" s="14">
        <f t="shared" si="640"/>
        <v>1.7599398547032973E-2</v>
      </c>
      <c r="AV997" s="14">
        <f t="shared" si="641"/>
        <v>-3.1066874972006532E-2</v>
      </c>
      <c r="AW997" s="14">
        <f t="shared" si="642"/>
        <v>-9.8811428857352706E-3</v>
      </c>
      <c r="AX997" s="14">
        <f t="shared" si="643"/>
        <v>3.0451718944152642E-3</v>
      </c>
      <c r="AY997" s="14">
        <f t="shared" si="644"/>
        <v>1.1811218448671425E-2</v>
      </c>
      <c r="AZ997" s="14">
        <f t="shared" si="645"/>
        <v>-2.5060478585956288E-2</v>
      </c>
      <c r="BA997" s="14">
        <f t="shared" si="646"/>
        <v>-4.9011481780602047E-3</v>
      </c>
      <c r="BB997" s="14">
        <f t="shared" si="647"/>
        <v>1.6161306424823271E-2</v>
      </c>
      <c r="BC997" s="14">
        <f t="shared" si="648"/>
        <v>-2.9305786675252223E-2</v>
      </c>
      <c r="BD997" s="14">
        <f t="shared" si="649"/>
        <v>4.332627179916908E-5</v>
      </c>
      <c r="BE997" s="14">
        <f t="shared" si="650"/>
        <v>4.0820648358642101E-3</v>
      </c>
      <c r="BF997" s="14">
        <f t="shared" si="651"/>
        <v>9.287145212353153E-4</v>
      </c>
      <c r="BG997" s="14">
        <f t="shared" si="652"/>
        <v>2.5516248675977585E-2</v>
      </c>
      <c r="BH997" s="14">
        <f t="shared" si="653"/>
        <v>1.1441094591178506E-3</v>
      </c>
      <c r="BI997" s="14">
        <f t="shared" si="654"/>
        <v>4.0254283053482911E-3</v>
      </c>
      <c r="BJ997" s="14">
        <f t="shared" si="655"/>
        <v>5.1426771436879565E-3</v>
      </c>
      <c r="BK997" s="14">
        <f t="shared" si="656"/>
        <v>5.8652723459921745E-3</v>
      </c>
      <c r="BL997" s="14">
        <f t="shared" si="657"/>
        <v>5.2099537370375974E-3</v>
      </c>
    </row>
    <row r="998" spans="1:64" x14ac:dyDescent="0.35">
      <c r="A998" s="4">
        <v>45345</v>
      </c>
      <c r="B998" s="1">
        <v>36.94</v>
      </c>
      <c r="C998" s="1">
        <v>14.26</v>
      </c>
      <c r="D998" s="1">
        <v>251.734163</v>
      </c>
      <c r="E998" s="1">
        <v>299.87</v>
      </c>
      <c r="F998" s="1">
        <v>38.4</v>
      </c>
      <c r="G998" s="1">
        <v>132.27000000000001</v>
      </c>
      <c r="H998" s="5">
        <v>13.99</v>
      </c>
      <c r="I998" s="5">
        <v>73.63</v>
      </c>
      <c r="J998" s="5">
        <v>183.09</v>
      </c>
      <c r="K998" s="5">
        <v>16.54</v>
      </c>
      <c r="L998" s="5">
        <v>64.510000000000005</v>
      </c>
      <c r="M998" s="5">
        <v>99.094694000000004</v>
      </c>
      <c r="N998" s="5">
        <v>94.266936999999999</v>
      </c>
      <c r="O998" s="5">
        <v>92.089890999999994</v>
      </c>
      <c r="P998">
        <v>9.3840000000000003</v>
      </c>
      <c r="Q998">
        <v>9.1839999999999993</v>
      </c>
      <c r="R998">
        <v>9.1839999999999993</v>
      </c>
      <c r="S998">
        <v>8694.8998499999998</v>
      </c>
      <c r="T998">
        <v>2376.2235899999996</v>
      </c>
      <c r="U998">
        <v>4692.0100499999999</v>
      </c>
      <c r="V998">
        <v>1398.27207</v>
      </c>
      <c r="W998">
        <v>1502.7101699999998</v>
      </c>
      <c r="X998">
        <v>3229.3630199999998</v>
      </c>
      <c r="Y998" s="13">
        <f t="shared" si="618"/>
        <v>0.12587625723864659</v>
      </c>
      <c r="Z998" s="13">
        <f t="shared" si="619"/>
        <v>3.6337209302325583E-2</v>
      </c>
      <c r="AA998" s="13">
        <f t="shared" si="620"/>
        <v>-5.8687683016067742E-3</v>
      </c>
      <c r="AB998" s="13">
        <f t="shared" si="621"/>
        <v>-3.7541528239202508E-3</v>
      </c>
      <c r="AC998" s="13">
        <f t="shared" si="622"/>
        <v>1.3995246897280199E-2</v>
      </c>
      <c r="AD998" s="13">
        <f t="shared" si="623"/>
        <v>1.7226793816811574E-2</v>
      </c>
      <c r="AE998" s="13">
        <f t="shared" si="624"/>
        <v>2.1167883211678902E-2</v>
      </c>
      <c r="AF998" s="13">
        <f t="shared" si="625"/>
        <v>8.9065497396545821E-3</v>
      </c>
      <c r="AG998" s="13">
        <f t="shared" si="626"/>
        <v>-2.7301517964389512E-4</v>
      </c>
      <c r="AH998" s="13">
        <f t="shared" si="627"/>
        <v>1.7846153846153793E-2</v>
      </c>
      <c r="AI998" s="13">
        <f t="shared" si="628"/>
        <v>-7.9963093956634777E-3</v>
      </c>
      <c r="AJ998" s="13">
        <f t="shared" si="629"/>
        <v>-1.6200059024870517E-4</v>
      </c>
      <c r="AK998" s="13">
        <f t="shared" si="630"/>
        <v>1.3142424185451332E-3</v>
      </c>
      <c r="AL998" s="13">
        <f t="shared" si="631"/>
        <v>9.3969316537265894E-4</v>
      </c>
      <c r="AM998" s="13">
        <f t="shared" si="632"/>
        <v>-4.1962740916604528E-4</v>
      </c>
      <c r="AN998" s="13">
        <f t="shared" si="633"/>
        <v>-5.7648538812695559E-3</v>
      </c>
      <c r="AO998" s="13">
        <f t="shared" si="634"/>
        <v>8.5519411197803544E-3</v>
      </c>
      <c r="AP998" s="13">
        <f t="shared" si="635"/>
        <v>-6.1904535234609754E-4</v>
      </c>
      <c r="AQ998" s="13">
        <f t="shared" si="636"/>
        <v>1.44939169076493E-4</v>
      </c>
      <c r="AR998" s="13">
        <f t="shared" si="637"/>
        <v>4.5367419415284207E-3</v>
      </c>
      <c r="AS998" s="14">
        <f t="shared" si="638"/>
        <v>0.12602133438228902</v>
      </c>
      <c r="AT998" s="14">
        <f t="shared" si="639"/>
        <v>3.5838461463601576E-2</v>
      </c>
      <c r="AU998" s="14">
        <f t="shared" si="640"/>
        <v>-6.6622129720630072E-3</v>
      </c>
      <c r="AV998" s="14">
        <f t="shared" si="641"/>
        <v>-4.3188858820541803E-3</v>
      </c>
      <c r="AW998" s="14">
        <f t="shared" si="642"/>
        <v>1.4048744534420812E-2</v>
      </c>
      <c r="AX998" s="14">
        <f t="shared" si="643"/>
        <v>1.5791471311844742E-2</v>
      </c>
      <c r="AY998" s="14">
        <f t="shared" si="644"/>
        <v>2.0414430559093862E-2</v>
      </c>
      <c r="AZ998" s="14">
        <f t="shared" si="645"/>
        <v>8.3080414785211554E-3</v>
      </c>
      <c r="BA998" s="14">
        <f t="shared" si="646"/>
        <v>-7.1667259884336141E-4</v>
      </c>
      <c r="BB998" s="14">
        <f t="shared" si="647"/>
        <v>1.7747297669351059E-2</v>
      </c>
      <c r="BC998" s="14">
        <f t="shared" si="648"/>
        <v>-8.1889279610321119E-3</v>
      </c>
      <c r="BD998" s="14">
        <f t="shared" si="649"/>
        <v>-4.137283787284471E-5</v>
      </c>
      <c r="BE998" s="14">
        <f t="shared" si="650"/>
        <v>1.4439367822972453E-3</v>
      </c>
      <c r="BF998" s="14">
        <f t="shared" si="651"/>
        <v>1.1203438143338887E-3</v>
      </c>
      <c r="BG998" s="14">
        <f t="shared" si="652"/>
        <v>-1.0649359555365053E-3</v>
      </c>
      <c r="BH998" s="14">
        <f t="shared" si="653"/>
        <v>-6.5270883725026098E-3</v>
      </c>
      <c r="BI998" s="14">
        <f t="shared" si="654"/>
        <v>8.7015378258453631E-3</v>
      </c>
      <c r="BJ998" s="14">
        <f t="shared" si="655"/>
        <v>-7.0847030157382028E-4</v>
      </c>
      <c r="BK998" s="14">
        <f t="shared" si="656"/>
        <v>-3.3634996829621502E-5</v>
      </c>
      <c r="BL998" s="14">
        <f t="shared" si="657"/>
        <v>3.9624513191527672E-3</v>
      </c>
    </row>
    <row r="999" spans="1:64" x14ac:dyDescent="0.35">
      <c r="A999" s="4">
        <v>45348</v>
      </c>
      <c r="B999" s="1">
        <v>36.96</v>
      </c>
      <c r="C999" s="1">
        <v>14.05</v>
      </c>
      <c r="D999" s="1">
        <v>248.39765</v>
      </c>
      <c r="E999" s="1">
        <v>305.2</v>
      </c>
      <c r="F999" s="1">
        <v>37.909999999999997</v>
      </c>
      <c r="G999" s="1">
        <v>133.6</v>
      </c>
      <c r="H999" s="5">
        <v>13.89</v>
      </c>
      <c r="I999" s="5">
        <v>72.489999999999995</v>
      </c>
      <c r="J999" s="5">
        <v>178.77</v>
      </c>
      <c r="K999" s="5">
        <v>16.57</v>
      </c>
      <c r="L999" s="5">
        <v>65.25</v>
      </c>
      <c r="M999" s="5">
        <v>98.916105999999999</v>
      </c>
      <c r="N999" s="5">
        <v>94.290413000000001</v>
      </c>
      <c r="O999" s="5">
        <v>91.795861000000002</v>
      </c>
      <c r="P999">
        <v>9.3840000000000003</v>
      </c>
      <c r="Q999">
        <v>9.1839999999999993</v>
      </c>
      <c r="R999">
        <v>9.1839999999999993</v>
      </c>
      <c r="S999">
        <v>8662.5488000000005</v>
      </c>
      <c r="T999">
        <v>2387.0416000000005</v>
      </c>
      <c r="U999">
        <v>4679.3240000000005</v>
      </c>
      <c r="V999">
        <v>1397.1632</v>
      </c>
      <c r="W999">
        <v>1485.6736000000001</v>
      </c>
      <c r="X999">
        <v>3221.9839999999999</v>
      </c>
      <c r="Y999" s="13">
        <f t="shared" si="618"/>
        <v>5.4141851651334945E-4</v>
      </c>
      <c r="Z999" s="13">
        <f t="shared" si="619"/>
        <v>-1.4726507713884928E-2</v>
      </c>
      <c r="AA999" s="13">
        <f t="shared" si="620"/>
        <v>-1.3254112831717627E-2</v>
      </c>
      <c r="AB999" s="13">
        <f t="shared" si="621"/>
        <v>1.7774368893186995E-2</v>
      </c>
      <c r="AC999" s="13">
        <f t="shared" si="622"/>
        <v>-1.2760416666666718E-2</v>
      </c>
      <c r="AD999" s="13">
        <f t="shared" si="623"/>
        <v>1.0055190141377365E-2</v>
      </c>
      <c r="AE999" s="13">
        <f t="shared" si="624"/>
        <v>-7.1479628305932555E-3</v>
      </c>
      <c r="AF999" s="13">
        <f t="shared" si="625"/>
        <v>-1.5482819502920015E-2</v>
      </c>
      <c r="AG999" s="13">
        <f t="shared" si="626"/>
        <v>-2.3594953301654887E-2</v>
      </c>
      <c r="AH999" s="13">
        <f t="shared" si="627"/>
        <v>1.8137847642080494E-3</v>
      </c>
      <c r="AI999" s="13">
        <f t="shared" si="628"/>
        <v>1.1471089753526505E-2</v>
      </c>
      <c r="AJ999" s="13">
        <f t="shared" si="629"/>
        <v>-1.8021953829334681E-3</v>
      </c>
      <c r="AK999" s="13">
        <f t="shared" si="630"/>
        <v>2.4903747535577901E-4</v>
      </c>
      <c r="AL999" s="13">
        <f t="shared" si="631"/>
        <v>-3.1928585950871877E-3</v>
      </c>
      <c r="AM999" s="13">
        <f t="shared" si="632"/>
        <v>-3.7206926540964478E-3</v>
      </c>
      <c r="AN999" s="13">
        <f t="shared" si="633"/>
        <v>4.5526060954562235E-3</v>
      </c>
      <c r="AO999" s="13">
        <f t="shared" si="634"/>
        <v>-2.7037559307869219E-3</v>
      </c>
      <c r="AP999" s="13">
        <f t="shared" si="635"/>
        <v>-7.9302878444824007E-4</v>
      </c>
      <c r="AQ999" s="13">
        <f t="shared" si="636"/>
        <v>-1.1337229453900454E-2</v>
      </c>
      <c r="AR999" s="13">
        <f t="shared" si="637"/>
        <v>-2.2849769302182247E-3</v>
      </c>
      <c r="AS999" s="14">
        <f t="shared" si="638"/>
        <v>6.8649566015578417E-4</v>
      </c>
      <c r="AT999" s="14">
        <f t="shared" si="639"/>
        <v>-1.5225255552608933E-2</v>
      </c>
      <c r="AU999" s="14">
        <f t="shared" si="640"/>
        <v>-1.404755750217386E-2</v>
      </c>
      <c r="AV999" s="14">
        <f t="shared" si="641"/>
        <v>1.7209635835053066E-2</v>
      </c>
      <c r="AW999" s="14">
        <f t="shared" si="642"/>
        <v>-1.2706919029526106E-2</v>
      </c>
      <c r="AX999" s="14">
        <f t="shared" si="643"/>
        <v>8.6198676364105317E-3</v>
      </c>
      <c r="AY999" s="14">
        <f t="shared" si="644"/>
        <v>-7.9014154831782944E-3</v>
      </c>
      <c r="AZ999" s="14">
        <f t="shared" si="645"/>
        <v>-1.6081327764053441E-2</v>
      </c>
      <c r="BA999" s="14">
        <f t="shared" si="646"/>
        <v>-2.4038610720854354E-2</v>
      </c>
      <c r="BB999" s="14">
        <f t="shared" si="647"/>
        <v>1.7149285874053166E-3</v>
      </c>
      <c r="BC999" s="14">
        <f t="shared" si="648"/>
        <v>1.1278471188157871E-2</v>
      </c>
      <c r="BD999" s="14">
        <f t="shared" si="649"/>
        <v>-1.6815676305576076E-3</v>
      </c>
      <c r="BE999" s="14">
        <f t="shared" si="650"/>
        <v>3.7873183910789102E-4</v>
      </c>
      <c r="BF999" s="14">
        <f t="shared" si="651"/>
        <v>-3.0122079461259578E-3</v>
      </c>
      <c r="BG999" s="14">
        <f t="shared" si="652"/>
        <v>-4.3660012004669083E-3</v>
      </c>
      <c r="BH999" s="14">
        <f t="shared" si="653"/>
        <v>3.7903716042231696E-3</v>
      </c>
      <c r="BI999" s="14">
        <f t="shared" si="654"/>
        <v>-2.5541592247219137E-3</v>
      </c>
      <c r="BJ999" s="14">
        <f t="shared" si="655"/>
        <v>-8.8245373367596281E-4</v>
      </c>
      <c r="BK999" s="14">
        <f t="shared" si="656"/>
        <v>-1.1515803619806569E-2</v>
      </c>
      <c r="BL999" s="14">
        <f t="shared" si="657"/>
        <v>-2.8592675525938786E-3</v>
      </c>
    </row>
    <row r="1000" spans="1:64" x14ac:dyDescent="0.35">
      <c r="A1000" s="4">
        <v>45349</v>
      </c>
      <c r="B1000" s="1">
        <v>37.76</v>
      </c>
      <c r="C1000" s="1">
        <v>13.93</v>
      </c>
      <c r="D1000" s="1">
        <v>245.67474799999999</v>
      </c>
      <c r="E1000" s="1">
        <v>308.24</v>
      </c>
      <c r="F1000" s="1">
        <v>37.56</v>
      </c>
      <c r="G1000" s="1">
        <v>131.54</v>
      </c>
      <c r="H1000" s="5">
        <v>13.66</v>
      </c>
      <c r="I1000" s="5">
        <v>73.47</v>
      </c>
      <c r="J1000" s="5">
        <v>178.68</v>
      </c>
      <c r="K1000" s="5">
        <v>16.54</v>
      </c>
      <c r="L1000" s="5">
        <v>66.06</v>
      </c>
      <c r="M1000" s="5">
        <v>99.144107000000005</v>
      </c>
      <c r="N1000" s="5">
        <v>94.414213000000004</v>
      </c>
      <c r="O1000" s="5">
        <v>92.008815999999996</v>
      </c>
      <c r="P1000">
        <v>9.5039999999999996</v>
      </c>
      <c r="Q1000">
        <v>9.2840000000000007</v>
      </c>
      <c r="R1000">
        <v>9.2539999999999996</v>
      </c>
      <c r="S1000">
        <v>8652.8895560000001</v>
      </c>
      <c r="T1000">
        <v>2388.8345399999998</v>
      </c>
      <c r="U1000">
        <v>4655.6242999999995</v>
      </c>
      <c r="V1000">
        <v>1393.0174119999999</v>
      </c>
      <c r="W1000">
        <v>1484.1669399999998</v>
      </c>
      <c r="X1000">
        <v>3209.0095999999999</v>
      </c>
      <c r="Y1000" s="13">
        <f t="shared" si="618"/>
        <v>2.1645021645021568E-2</v>
      </c>
      <c r="Z1000" s="13">
        <f t="shared" si="619"/>
        <v>-8.5409252669039846E-3</v>
      </c>
      <c r="AA1000" s="13">
        <f t="shared" si="620"/>
        <v>-1.0961866990287568E-2</v>
      </c>
      <c r="AB1000" s="13">
        <f t="shared" si="621"/>
        <v>9.9606815203146151E-3</v>
      </c>
      <c r="AC1000" s="13">
        <f t="shared" si="622"/>
        <v>-9.232392508572787E-3</v>
      </c>
      <c r="AD1000" s="13">
        <f t="shared" si="623"/>
        <v>-1.5419161676646724E-2</v>
      </c>
      <c r="AE1000" s="13">
        <f t="shared" si="624"/>
        <v>-1.6558675305975552E-2</v>
      </c>
      <c r="AF1000" s="13">
        <f t="shared" si="625"/>
        <v>1.3519106083597793E-2</v>
      </c>
      <c r="AG1000" s="13">
        <f t="shared" si="626"/>
        <v>-5.0344017452594618E-4</v>
      </c>
      <c r="AH1000" s="13">
        <f t="shared" si="627"/>
        <v>-1.8105009052505213E-3</v>
      </c>
      <c r="AI1000" s="13">
        <f t="shared" si="628"/>
        <v>1.241379310344831E-2</v>
      </c>
      <c r="AJ1000" s="13">
        <f t="shared" si="629"/>
        <v>2.3049936882877913E-3</v>
      </c>
      <c r="AK1000" s="13">
        <f t="shared" si="630"/>
        <v>1.3129648716248893E-3</v>
      </c>
      <c r="AL1000" s="13">
        <f t="shared" si="631"/>
        <v>2.3198758384105553E-3</v>
      </c>
      <c r="AM1000" s="13">
        <f t="shared" si="632"/>
        <v>-1.1150579607702065E-3</v>
      </c>
      <c r="AN1000" s="13">
        <f t="shared" si="633"/>
        <v>7.5111384736628042E-4</v>
      </c>
      <c r="AO1000" s="13">
        <f t="shared" si="634"/>
        <v>-5.0647700394332662E-3</v>
      </c>
      <c r="AP1000" s="13">
        <f t="shared" si="635"/>
        <v>-2.967289719626196E-3</v>
      </c>
      <c r="AQ1000" s="13">
        <f t="shared" si="636"/>
        <v>-1.0141258483695463E-3</v>
      </c>
      <c r="AR1000" s="13">
        <f t="shared" si="637"/>
        <v>-4.026835639158996E-3</v>
      </c>
      <c r="AS1000" s="14">
        <f t="shared" si="638"/>
        <v>2.1790098788664003E-2</v>
      </c>
      <c r="AT1000" s="14">
        <f t="shared" si="639"/>
        <v>-9.0396731056279888E-3</v>
      </c>
      <c r="AU1000" s="14">
        <f t="shared" si="640"/>
        <v>-1.1755311660743801E-2</v>
      </c>
      <c r="AV1000" s="14">
        <f t="shared" si="641"/>
        <v>9.3959484621806855E-3</v>
      </c>
      <c r="AW1000" s="14">
        <f t="shared" si="642"/>
        <v>-9.1788948714321746E-3</v>
      </c>
      <c r="AX1000" s="14">
        <f t="shared" si="643"/>
        <v>-1.6854484181613557E-2</v>
      </c>
      <c r="AY1000" s="14">
        <f t="shared" si="644"/>
        <v>-1.7312127958560592E-2</v>
      </c>
      <c r="AZ1000" s="14">
        <f t="shared" si="645"/>
        <v>1.2920597822464366E-2</v>
      </c>
      <c r="BA1000" s="14">
        <f t="shared" si="646"/>
        <v>-9.4709759372541252E-4</v>
      </c>
      <c r="BB1000" s="14">
        <f t="shared" si="647"/>
        <v>-1.9093570820532541E-3</v>
      </c>
      <c r="BC1000" s="14">
        <f t="shared" si="648"/>
        <v>1.2221174538079676E-2</v>
      </c>
      <c r="BD1000" s="14">
        <f t="shared" si="649"/>
        <v>2.4256214406636516E-3</v>
      </c>
      <c r="BE1000" s="14">
        <f t="shared" si="650"/>
        <v>1.4426592353770013E-3</v>
      </c>
      <c r="BF1000" s="14">
        <f t="shared" si="651"/>
        <v>2.5005264873717852E-3</v>
      </c>
      <c r="BG1000" s="14">
        <f t="shared" si="652"/>
        <v>-1.7603665071406665E-3</v>
      </c>
      <c r="BH1000" s="14">
        <f t="shared" si="653"/>
        <v>-1.1120643866773471E-5</v>
      </c>
      <c r="BI1000" s="14">
        <f t="shared" si="654"/>
        <v>-4.9151733333682585E-3</v>
      </c>
      <c r="BJ1000" s="14">
        <f t="shared" si="655"/>
        <v>-3.0567146688539187E-3</v>
      </c>
      <c r="BK1000" s="14">
        <f t="shared" si="656"/>
        <v>-1.1927000142756608E-3</v>
      </c>
      <c r="BL1000" s="14">
        <f t="shared" si="657"/>
        <v>-4.6011262615346504E-3</v>
      </c>
    </row>
    <row r="1001" spans="1:64" x14ac:dyDescent="0.35">
      <c r="A1001" s="4">
        <v>45350</v>
      </c>
      <c r="B1001" s="1">
        <v>39.69</v>
      </c>
      <c r="C1001" s="1">
        <v>13.32</v>
      </c>
      <c r="D1001" s="1">
        <v>238.905845</v>
      </c>
      <c r="E1001" s="1">
        <v>306.64</v>
      </c>
      <c r="F1001" s="1">
        <v>36.78</v>
      </c>
      <c r="G1001" s="1">
        <v>131.51</v>
      </c>
      <c r="H1001" s="5">
        <v>13.2</v>
      </c>
      <c r="I1001" s="5">
        <v>72.7</v>
      </c>
      <c r="J1001" s="5">
        <v>176.86</v>
      </c>
      <c r="K1001" s="5">
        <v>16.2</v>
      </c>
      <c r="L1001" s="5">
        <v>64.64</v>
      </c>
      <c r="M1001" s="5">
        <v>98.884589000000005</v>
      </c>
      <c r="N1001" s="5">
        <v>94.087241000000006</v>
      </c>
      <c r="O1001" s="5">
        <v>91.715494000000007</v>
      </c>
      <c r="P1001">
        <v>9.484</v>
      </c>
      <c r="Q1001">
        <v>9.2240000000000002</v>
      </c>
      <c r="R1001">
        <v>9.2040000000000006</v>
      </c>
      <c r="S1001">
        <v>8657.1978780000009</v>
      </c>
      <c r="T1001">
        <v>2376.7706970000004</v>
      </c>
      <c r="U1001">
        <v>4667.5268850000002</v>
      </c>
      <c r="V1001">
        <v>1396.923507</v>
      </c>
      <c r="W1001">
        <v>1501.7483459999999</v>
      </c>
      <c r="X1001">
        <v>3220.6705020000004</v>
      </c>
      <c r="Y1001" s="13">
        <f t="shared" si="618"/>
        <v>5.1112288135593216E-2</v>
      </c>
      <c r="Z1001" s="13">
        <f t="shared" si="619"/>
        <v>-4.3790380473797519E-2</v>
      </c>
      <c r="AA1001" s="13">
        <f t="shared" si="620"/>
        <v>-2.7552294466991759E-2</v>
      </c>
      <c r="AB1001" s="13">
        <f t="shared" si="621"/>
        <v>-5.1907604464054716E-3</v>
      </c>
      <c r="AC1001" s="13">
        <f t="shared" si="622"/>
        <v>-2.0766773162939327E-2</v>
      </c>
      <c r="AD1001" s="13">
        <f t="shared" si="623"/>
        <v>-2.2806750798237143E-4</v>
      </c>
      <c r="AE1001" s="13">
        <f t="shared" si="624"/>
        <v>-3.367496339677898E-2</v>
      </c>
      <c r="AF1001" s="13">
        <f t="shared" si="625"/>
        <v>-1.0480468218320349E-2</v>
      </c>
      <c r="AG1001" s="13">
        <f t="shared" si="626"/>
        <v>-1.0185807029326132E-2</v>
      </c>
      <c r="AH1001" s="13">
        <f t="shared" si="627"/>
        <v>-2.0556227327690441E-2</v>
      </c>
      <c r="AI1001" s="13">
        <f t="shared" si="628"/>
        <v>-2.1495610051468387E-2</v>
      </c>
      <c r="AJ1001" s="13">
        <f t="shared" si="629"/>
        <v>-2.6175837157926076E-3</v>
      </c>
      <c r="AK1001" s="13">
        <f t="shared" si="630"/>
        <v>-3.4631650215629908E-3</v>
      </c>
      <c r="AL1001" s="13">
        <f t="shared" si="631"/>
        <v>-3.1879771173230751E-3</v>
      </c>
      <c r="AM1001" s="13">
        <f t="shared" si="632"/>
        <v>4.9790558080258147E-4</v>
      </c>
      <c r="AN1001" s="13">
        <f t="shared" si="633"/>
        <v>-5.0500956838975767E-3</v>
      </c>
      <c r="AO1001" s="13">
        <f t="shared" si="634"/>
        <v>2.5566034183644778E-3</v>
      </c>
      <c r="AP1001" s="13">
        <f t="shared" si="635"/>
        <v>2.8040532489769414E-3</v>
      </c>
      <c r="AQ1001" s="13">
        <f t="shared" si="636"/>
        <v>1.1845976032857879E-2</v>
      </c>
      <c r="AR1001" s="13">
        <f t="shared" si="637"/>
        <v>3.6338009085421664E-3</v>
      </c>
      <c r="AS1001" s="14">
        <f t="shared" si="638"/>
        <v>5.1257365279235648E-2</v>
      </c>
      <c r="AT1001" s="14">
        <f t="shared" si="639"/>
        <v>-4.4289128312521527E-2</v>
      </c>
      <c r="AU1001" s="14">
        <f t="shared" si="640"/>
        <v>-2.8345739137447992E-2</v>
      </c>
      <c r="AV1001" s="14">
        <f t="shared" si="641"/>
        <v>-5.7554935045394011E-3</v>
      </c>
      <c r="AW1001" s="14">
        <f t="shared" si="642"/>
        <v>-2.0713275525798717E-2</v>
      </c>
      <c r="AX1001" s="14">
        <f t="shared" si="643"/>
        <v>-1.6633900129492045E-3</v>
      </c>
      <c r="AY1001" s="14">
        <f t="shared" si="644"/>
        <v>-3.4428416049364016E-2</v>
      </c>
      <c r="AZ1001" s="14">
        <f t="shared" si="645"/>
        <v>-1.1078976479453776E-2</v>
      </c>
      <c r="BA1001" s="14">
        <f t="shared" si="646"/>
        <v>-1.0629464448525599E-2</v>
      </c>
      <c r="BB1001" s="14">
        <f t="shared" si="647"/>
        <v>-2.0655083504493174E-2</v>
      </c>
      <c r="BC1001" s="14">
        <f t="shared" si="648"/>
        <v>-2.1688228616837023E-2</v>
      </c>
      <c r="BD1001" s="14">
        <f t="shared" si="649"/>
        <v>-2.4969559634167473E-3</v>
      </c>
      <c r="BE1001" s="14">
        <f t="shared" si="650"/>
        <v>-3.333470657810879E-3</v>
      </c>
      <c r="BF1001" s="14">
        <f t="shared" si="651"/>
        <v>-3.0073264683618452E-3</v>
      </c>
      <c r="BG1001" s="14">
        <f t="shared" si="652"/>
        <v>-1.4740296556787851E-4</v>
      </c>
      <c r="BH1001" s="14">
        <f t="shared" si="653"/>
        <v>-5.8123301751306306E-3</v>
      </c>
      <c r="BI1001" s="14">
        <f t="shared" si="654"/>
        <v>2.706200124429486E-3</v>
      </c>
      <c r="BJ1001" s="14">
        <f t="shared" si="655"/>
        <v>2.7146282997492187E-3</v>
      </c>
      <c r="BK1001" s="14">
        <f t="shared" si="656"/>
        <v>1.1667401866951765E-2</v>
      </c>
      <c r="BL1001" s="14">
        <f t="shared" si="657"/>
        <v>3.0595102861665125E-3</v>
      </c>
    </row>
    <row r="1002" spans="1:64" x14ac:dyDescent="0.35">
      <c r="A1002" s="4">
        <v>45351</v>
      </c>
      <c r="B1002" s="1">
        <v>39.840000000000003</v>
      </c>
      <c r="C1002" s="1">
        <v>13.16</v>
      </c>
      <c r="D1002" s="1">
        <v>241.29317800000001</v>
      </c>
      <c r="E1002" s="1">
        <v>303.52999999999997</v>
      </c>
      <c r="F1002" s="1">
        <v>37.880000000000003</v>
      </c>
      <c r="G1002" s="1">
        <v>130.88</v>
      </c>
      <c r="H1002" s="5">
        <v>13.03</v>
      </c>
      <c r="I1002" s="5">
        <v>71.3</v>
      </c>
      <c r="J1002" s="5">
        <v>176.22</v>
      </c>
      <c r="K1002" s="5">
        <v>15.96</v>
      </c>
      <c r="L1002" s="5">
        <v>65.319999999999993</v>
      </c>
      <c r="M1002" s="5">
        <v>99.487166000000002</v>
      </c>
      <c r="N1002" s="5">
        <v>94.457966999999996</v>
      </c>
      <c r="O1002" s="5">
        <v>92.609635999999995</v>
      </c>
      <c r="P1002">
        <v>9.4700000000000006</v>
      </c>
      <c r="Q1002">
        <v>9.1739999999999995</v>
      </c>
      <c r="R1002">
        <v>9.1639999999999997</v>
      </c>
      <c r="S1002">
        <v>8679.0225599999994</v>
      </c>
      <c r="T1002">
        <v>2398.1419799999999</v>
      </c>
      <c r="U1002">
        <v>4717.1943000000001</v>
      </c>
      <c r="V1002">
        <v>1396.28268</v>
      </c>
      <c r="W1002">
        <v>1513.4651999999999</v>
      </c>
      <c r="X1002">
        <v>3233.79342</v>
      </c>
      <c r="Y1002" s="13">
        <f t="shared" si="618"/>
        <v>3.7792894935753515E-3</v>
      </c>
      <c r="Z1002" s="13">
        <f t="shared" si="619"/>
        <v>-1.2012012012012022E-2</v>
      </c>
      <c r="AA1002" s="13">
        <f t="shared" si="620"/>
        <v>9.9927776986787932E-3</v>
      </c>
      <c r="AB1002" s="13">
        <f t="shared" si="621"/>
        <v>-1.0142186277067616E-2</v>
      </c>
      <c r="AC1002" s="13">
        <f t="shared" si="622"/>
        <v>2.9907558455682475E-2</v>
      </c>
      <c r="AD1002" s="13">
        <f t="shared" si="623"/>
        <v>-4.7905102273591016E-3</v>
      </c>
      <c r="AE1002" s="13">
        <f t="shared" si="624"/>
        <v>-1.2878787878787873E-2</v>
      </c>
      <c r="AF1002" s="13">
        <f t="shared" si="625"/>
        <v>-1.9257221458046845E-2</v>
      </c>
      <c r="AG1002" s="13">
        <f t="shared" si="626"/>
        <v>-3.6186814429493086E-3</v>
      </c>
      <c r="AH1002" s="13">
        <f t="shared" si="627"/>
        <v>-1.4814814814814718E-2</v>
      </c>
      <c r="AI1002" s="13">
        <f t="shared" si="628"/>
        <v>1.0519801980197906E-2</v>
      </c>
      <c r="AJ1002" s="13">
        <f t="shared" si="629"/>
        <v>6.0937402490492884E-3</v>
      </c>
      <c r="AK1002" s="13">
        <f t="shared" si="630"/>
        <v>3.9402367001067718E-3</v>
      </c>
      <c r="AL1002" s="13">
        <f t="shared" si="631"/>
        <v>9.7490833991472365E-3</v>
      </c>
      <c r="AM1002" s="13">
        <f t="shared" si="632"/>
        <v>2.5209868490427235E-3</v>
      </c>
      <c r="AN1002" s="13">
        <f t="shared" si="633"/>
        <v>8.9917311026152767E-3</v>
      </c>
      <c r="AO1002" s="13">
        <f t="shared" si="634"/>
        <v>1.0641056007543465E-2</v>
      </c>
      <c r="AP1002" s="13">
        <f t="shared" si="635"/>
        <v>-4.5874165391931136E-4</v>
      </c>
      <c r="AQ1002" s="13">
        <f t="shared" si="636"/>
        <v>7.8021421040406552E-3</v>
      </c>
      <c r="AR1002" s="13">
        <f t="shared" si="637"/>
        <v>4.0745919186238972E-3</v>
      </c>
      <c r="AS1002" s="14">
        <f t="shared" si="638"/>
        <v>3.9243666372177858E-3</v>
      </c>
      <c r="AT1002" s="14">
        <f t="shared" si="639"/>
        <v>-1.2510759850736027E-2</v>
      </c>
      <c r="AU1002" s="14">
        <f t="shared" si="640"/>
        <v>9.1993330282225602E-3</v>
      </c>
      <c r="AV1002" s="14">
        <f t="shared" si="641"/>
        <v>-1.0706919335201546E-2</v>
      </c>
      <c r="AW1002" s="14">
        <f t="shared" si="642"/>
        <v>2.9961056092823086E-2</v>
      </c>
      <c r="AX1002" s="14">
        <f t="shared" si="643"/>
        <v>-6.2258327323259349E-3</v>
      </c>
      <c r="AY1002" s="14">
        <f t="shared" si="644"/>
        <v>-1.3632240531372911E-2</v>
      </c>
      <c r="AZ1002" s="14">
        <f t="shared" si="645"/>
        <v>-1.985572971918027E-2</v>
      </c>
      <c r="BA1002" s="14">
        <f t="shared" si="646"/>
        <v>-4.0623388621487747E-3</v>
      </c>
      <c r="BB1002" s="14">
        <f t="shared" si="647"/>
        <v>-1.4913670991617452E-2</v>
      </c>
      <c r="BC1002" s="14">
        <f t="shared" si="648"/>
        <v>1.0327183414829272E-2</v>
      </c>
      <c r="BD1002" s="14">
        <f t="shared" si="649"/>
        <v>6.2143680014251487E-3</v>
      </c>
      <c r="BE1002" s="14">
        <f t="shared" si="650"/>
        <v>4.069931063858884E-3</v>
      </c>
      <c r="BF1002" s="14">
        <f t="shared" si="651"/>
        <v>9.929734048108466E-3</v>
      </c>
      <c r="BG1002" s="14">
        <f t="shared" si="652"/>
        <v>1.8756783026722635E-3</v>
      </c>
      <c r="BH1002" s="14">
        <f t="shared" si="653"/>
        <v>8.229496611382222E-3</v>
      </c>
      <c r="BI1002" s="14">
        <f t="shared" si="654"/>
        <v>1.0790652713608474E-2</v>
      </c>
      <c r="BJ1002" s="14">
        <f t="shared" si="655"/>
        <v>-5.4816660314703405E-4</v>
      </c>
      <c r="BK1002" s="14">
        <f t="shared" si="656"/>
        <v>7.6235679381345409E-3</v>
      </c>
      <c r="BL1002" s="14">
        <f t="shared" si="657"/>
        <v>3.5003012962482433E-3</v>
      </c>
    </row>
    <row r="1003" spans="1:64" x14ac:dyDescent="0.35">
      <c r="A1003" s="4">
        <v>45352</v>
      </c>
      <c r="B1003" s="1">
        <v>39.72</v>
      </c>
      <c r="C1003" s="1">
        <v>13.78</v>
      </c>
      <c r="D1003" s="1">
        <v>240.80420599999999</v>
      </c>
      <c r="E1003" s="1">
        <v>302.62</v>
      </c>
      <c r="F1003" s="1">
        <v>37.42</v>
      </c>
      <c r="G1003" s="1">
        <v>132.61000000000001</v>
      </c>
      <c r="H1003" s="5">
        <v>13.4</v>
      </c>
      <c r="I1003" s="5">
        <v>71.680000000000007</v>
      </c>
      <c r="J1003" s="5">
        <v>176.9</v>
      </c>
      <c r="K1003" s="5">
        <v>15.93</v>
      </c>
      <c r="L1003" s="5">
        <v>66.52</v>
      </c>
      <c r="M1003" s="5">
        <v>99.349017000000003</v>
      </c>
      <c r="N1003" s="5">
        <v>94.732377</v>
      </c>
      <c r="O1003" s="5">
        <v>92.377638000000005</v>
      </c>
      <c r="P1003">
        <v>9.484</v>
      </c>
      <c r="Q1003">
        <v>9.1639999999999997</v>
      </c>
      <c r="R1003">
        <v>9.1539999999999999</v>
      </c>
      <c r="S1003">
        <v>8729.373705</v>
      </c>
      <c r="T1003">
        <v>2421.7905639999999</v>
      </c>
      <c r="U1003">
        <v>4714.9000999999998</v>
      </c>
      <c r="V1003">
        <v>1389.9593579999998</v>
      </c>
      <c r="W1003">
        <v>1524.4276280000001</v>
      </c>
      <c r="X1003">
        <v>3283.2385569999997</v>
      </c>
      <c r="Y1003" s="13">
        <f t="shared" si="618"/>
        <v>-3.0120481927711981E-3</v>
      </c>
      <c r="Z1003" s="13">
        <f t="shared" si="619"/>
        <v>4.7112462006078965E-2</v>
      </c>
      <c r="AA1003" s="13">
        <f t="shared" si="620"/>
        <v>-2.0264642542029022E-3</v>
      </c>
      <c r="AB1003" s="13">
        <f t="shared" si="621"/>
        <v>-2.9980562053173268E-3</v>
      </c>
      <c r="AC1003" s="13">
        <f t="shared" si="622"/>
        <v>-1.214361140443508E-2</v>
      </c>
      <c r="AD1003" s="13">
        <f t="shared" si="623"/>
        <v>1.3218215158924344E-2</v>
      </c>
      <c r="AE1003" s="13">
        <f t="shared" si="624"/>
        <v>2.8396009209516578E-2</v>
      </c>
      <c r="AF1003" s="13">
        <f t="shared" si="625"/>
        <v>5.3295932678823236E-3</v>
      </c>
      <c r="AG1003" s="13">
        <f t="shared" si="626"/>
        <v>3.858812847576931E-3</v>
      </c>
      <c r="AH1003" s="13">
        <f t="shared" si="627"/>
        <v>-1.879699248120372E-3</v>
      </c>
      <c r="AI1003" s="13">
        <f t="shared" si="628"/>
        <v>1.8371096142069856E-2</v>
      </c>
      <c r="AJ1003" s="13">
        <f t="shared" si="629"/>
        <v>-1.3886112707240904E-3</v>
      </c>
      <c r="AK1003" s="13">
        <f t="shared" si="630"/>
        <v>2.9051016945982246E-3</v>
      </c>
      <c r="AL1003" s="13">
        <f t="shared" si="631"/>
        <v>-2.505117286067188E-3</v>
      </c>
      <c r="AM1003" s="13">
        <f t="shared" si="632"/>
        <v>5.8014764510533256E-3</v>
      </c>
      <c r="AN1003" s="13">
        <f t="shared" si="633"/>
        <v>9.8612109696691232E-3</v>
      </c>
      <c r="AO1003" s="13">
        <f t="shared" si="634"/>
        <v>-4.8634842113674933E-4</v>
      </c>
      <c r="AP1003" s="13">
        <f t="shared" si="635"/>
        <v>-4.5286832606132371E-3</v>
      </c>
      <c r="AQ1003" s="13">
        <f t="shared" si="636"/>
        <v>7.2432640010488998E-3</v>
      </c>
      <c r="AR1003" s="13">
        <f t="shared" si="637"/>
        <v>1.5290134705017645E-2</v>
      </c>
      <c r="AS1003" s="14">
        <f t="shared" si="638"/>
        <v>-2.8669710491287634E-3</v>
      </c>
      <c r="AT1003" s="14">
        <f t="shared" si="639"/>
        <v>4.6613714167354957E-2</v>
      </c>
      <c r="AU1003" s="14">
        <f t="shared" si="640"/>
        <v>-2.8199089246591352E-3</v>
      </c>
      <c r="AV1003" s="14">
        <f t="shared" si="641"/>
        <v>-3.5627892634512567E-3</v>
      </c>
      <c r="AW1003" s="14">
        <f t="shared" si="642"/>
        <v>-1.2090113767294467E-2</v>
      </c>
      <c r="AX1003" s="14">
        <f t="shared" si="643"/>
        <v>1.1782892653957511E-2</v>
      </c>
      <c r="AY1003" s="14">
        <f t="shared" si="644"/>
        <v>2.7642556556931538E-2</v>
      </c>
      <c r="AZ1003" s="14">
        <f t="shared" si="645"/>
        <v>4.7310850067488978E-3</v>
      </c>
      <c r="BA1003" s="14">
        <f t="shared" si="646"/>
        <v>3.4151554283774646E-3</v>
      </c>
      <c r="BB1003" s="14">
        <f t="shared" si="647"/>
        <v>-1.9785554249231048E-3</v>
      </c>
      <c r="BC1003" s="14">
        <f t="shared" si="648"/>
        <v>1.817847757670122E-2</v>
      </c>
      <c r="BD1003" s="14">
        <f t="shared" si="649"/>
        <v>-1.2679835183482299E-3</v>
      </c>
      <c r="BE1003" s="14">
        <f t="shared" si="650"/>
        <v>3.0347960583503365E-3</v>
      </c>
      <c r="BF1003" s="14">
        <f t="shared" si="651"/>
        <v>-2.3244666371059581E-3</v>
      </c>
      <c r="BG1003" s="14">
        <f t="shared" si="652"/>
        <v>5.1561679046828656E-3</v>
      </c>
      <c r="BH1003" s="14">
        <f t="shared" si="653"/>
        <v>9.0989764784360702E-3</v>
      </c>
      <c r="BI1003" s="14">
        <f t="shared" si="654"/>
        <v>-3.3675171507174123E-4</v>
      </c>
      <c r="BJ1003" s="14">
        <f t="shared" si="655"/>
        <v>-4.6181082098409598E-3</v>
      </c>
      <c r="BK1003" s="14">
        <f t="shared" si="656"/>
        <v>7.0646898351427855E-3</v>
      </c>
      <c r="BL1003" s="14">
        <f t="shared" si="657"/>
        <v>1.4715844082641991E-2</v>
      </c>
    </row>
    <row r="1004" spans="1:64" x14ac:dyDescent="0.35">
      <c r="A1004" s="4">
        <v>45355</v>
      </c>
      <c r="B1004" s="1">
        <v>40.15</v>
      </c>
      <c r="C1004" s="1">
        <v>13.87</v>
      </c>
      <c r="D1004" s="1">
        <v>232.664265</v>
      </c>
      <c r="E1004" s="1">
        <v>297.37</v>
      </c>
      <c r="F1004" s="1">
        <v>37.33</v>
      </c>
      <c r="G1004" s="1">
        <v>132.66</v>
      </c>
      <c r="H1004" s="5">
        <v>13.23</v>
      </c>
      <c r="I1004" s="5">
        <v>71.95</v>
      </c>
      <c r="J1004" s="5">
        <v>179.06</v>
      </c>
      <c r="K1004" s="5">
        <v>16.13</v>
      </c>
      <c r="L1004" s="5">
        <v>66.709999999999994</v>
      </c>
      <c r="M1004" s="5">
        <v>99.292492999999993</v>
      </c>
      <c r="N1004" s="5">
        <v>94.655373999999995</v>
      </c>
      <c r="O1004" s="5">
        <v>92.337024</v>
      </c>
      <c r="P1004">
        <v>9.5139999999999993</v>
      </c>
      <c r="Q1004">
        <v>9.234</v>
      </c>
      <c r="R1004">
        <v>9.2240000000000002</v>
      </c>
      <c r="S1004">
        <v>8693.7309999999979</v>
      </c>
      <c r="T1004">
        <v>2389.8851</v>
      </c>
      <c r="U1004">
        <v>4660.8104999999996</v>
      </c>
      <c r="V1004">
        <v>1384.4125999999999</v>
      </c>
      <c r="W1004">
        <v>1534.5971</v>
      </c>
      <c r="X1004">
        <v>3326.2896999999998</v>
      </c>
      <c r="Y1004" s="13">
        <f t="shared" si="618"/>
        <v>1.0825780463242693E-2</v>
      </c>
      <c r="Z1004" s="13">
        <f t="shared" si="619"/>
        <v>6.5312046444121813E-3</v>
      </c>
      <c r="AA1004" s="13">
        <f t="shared" si="620"/>
        <v>-3.3803151262233322E-2</v>
      </c>
      <c r="AB1004" s="13">
        <f t="shared" si="621"/>
        <v>-1.7348489855264028E-2</v>
      </c>
      <c r="AC1004" s="13">
        <f t="shared" si="622"/>
        <v>-2.405130946018263E-3</v>
      </c>
      <c r="AD1004" s="13">
        <f t="shared" si="623"/>
        <v>3.7704547168375646E-4</v>
      </c>
      <c r="AE1004" s="13">
        <f t="shared" si="624"/>
        <v>-1.2686567164179098E-2</v>
      </c>
      <c r="AF1004" s="13">
        <f t="shared" si="625"/>
        <v>3.7667410714285155E-3</v>
      </c>
      <c r="AG1004" s="13">
        <f t="shared" si="626"/>
        <v>1.2210288298473695E-2</v>
      </c>
      <c r="AH1004" s="13">
        <f t="shared" si="627"/>
        <v>1.2554927809165053E-2</v>
      </c>
      <c r="AI1004" s="13">
        <f t="shared" si="628"/>
        <v>2.856283824413676E-3</v>
      </c>
      <c r="AJ1004" s="13">
        <f t="shared" si="629"/>
        <v>-5.6894372694206159E-4</v>
      </c>
      <c r="AK1004" s="13">
        <f t="shared" si="630"/>
        <v>-8.1284775531394952E-4</v>
      </c>
      <c r="AL1004" s="13">
        <f t="shared" si="631"/>
        <v>-4.3965185600442646E-4</v>
      </c>
      <c r="AM1004" s="13">
        <f t="shared" si="632"/>
        <v>-4.0830770000815338E-3</v>
      </c>
      <c r="AN1004" s="13">
        <f t="shared" si="633"/>
        <v>-1.3174328314874027E-2</v>
      </c>
      <c r="AO1004" s="13">
        <f t="shared" si="634"/>
        <v>-1.1472056428088529E-2</v>
      </c>
      <c r="AP1004" s="13">
        <f t="shared" si="635"/>
        <v>-3.9905900615548467E-3</v>
      </c>
      <c r="AQ1004" s="13">
        <f t="shared" si="636"/>
        <v>6.6710100323633158E-3</v>
      </c>
      <c r="AR1004" s="13">
        <f t="shared" si="637"/>
        <v>1.311240174985559E-2</v>
      </c>
      <c r="AS1004" s="14">
        <f t="shared" si="638"/>
        <v>1.0970857606885128E-2</v>
      </c>
      <c r="AT1004" s="14">
        <f t="shared" si="639"/>
        <v>6.0324568056881762E-3</v>
      </c>
      <c r="AU1004" s="14">
        <f t="shared" si="640"/>
        <v>-3.4596595932689558E-2</v>
      </c>
      <c r="AV1004" s="14">
        <f t="shared" si="641"/>
        <v>-1.7913222913397957E-2</v>
      </c>
      <c r="AW1004" s="14">
        <f t="shared" si="642"/>
        <v>-2.3516333088776506E-3</v>
      </c>
      <c r="AX1004" s="14">
        <f t="shared" si="643"/>
        <v>-1.0582770332830766E-3</v>
      </c>
      <c r="AY1004" s="14">
        <f t="shared" si="644"/>
        <v>-1.3440019816764136E-2</v>
      </c>
      <c r="AZ1004" s="14">
        <f t="shared" si="645"/>
        <v>3.1682328102950893E-3</v>
      </c>
      <c r="BA1004" s="14">
        <f t="shared" si="646"/>
        <v>1.1766630879274228E-2</v>
      </c>
      <c r="BB1004" s="14">
        <f t="shared" si="647"/>
        <v>1.245607163236232E-2</v>
      </c>
      <c r="BC1004" s="14">
        <f t="shared" si="648"/>
        <v>2.6636652590450419E-3</v>
      </c>
      <c r="BD1004" s="14">
        <f t="shared" si="649"/>
        <v>-4.4831597456620114E-4</v>
      </c>
      <c r="BE1004" s="14">
        <f t="shared" si="650"/>
        <v>-6.8315339156183746E-4</v>
      </c>
      <c r="BF1004" s="14">
        <f t="shared" si="651"/>
        <v>-2.5900120704319663E-4</v>
      </c>
      <c r="BG1004" s="14">
        <f t="shared" si="652"/>
        <v>-4.7283855464519938E-3</v>
      </c>
      <c r="BH1004" s="14">
        <f t="shared" si="653"/>
        <v>-1.393656280610708E-2</v>
      </c>
      <c r="BI1004" s="14">
        <f t="shared" si="654"/>
        <v>-1.1322459722023521E-2</v>
      </c>
      <c r="BJ1004" s="14">
        <f t="shared" si="655"/>
        <v>-4.0800150107825695E-3</v>
      </c>
      <c r="BK1004" s="14">
        <f t="shared" si="656"/>
        <v>6.4924358664572015E-3</v>
      </c>
      <c r="BL1004" s="14">
        <f t="shared" si="657"/>
        <v>1.2538111127479936E-2</v>
      </c>
    </row>
    <row r="1005" spans="1:64" x14ac:dyDescent="0.35">
      <c r="A1005" s="4">
        <v>45356</v>
      </c>
      <c r="B1005" s="1">
        <v>40.020000000000003</v>
      </c>
      <c r="C1005" s="1">
        <v>14.35</v>
      </c>
      <c r="D1005" s="1">
        <v>228.24434400000001</v>
      </c>
      <c r="E1005" s="1">
        <v>292.17</v>
      </c>
      <c r="F1005" s="1">
        <v>37.14</v>
      </c>
      <c r="G1005" s="1">
        <v>133.07</v>
      </c>
      <c r="H1005" s="5">
        <v>13.1</v>
      </c>
      <c r="I1005" s="5">
        <v>72.510000000000005</v>
      </c>
      <c r="J1005" s="5">
        <v>180.05</v>
      </c>
      <c r="K1005" s="5">
        <v>16.13</v>
      </c>
      <c r="L1005" s="5">
        <v>67.88</v>
      </c>
      <c r="M1005" s="5">
        <v>98.912481</v>
      </c>
      <c r="N1005" s="5">
        <v>94.428400999999994</v>
      </c>
      <c r="O1005" s="5">
        <v>91.351065000000006</v>
      </c>
      <c r="P1005">
        <v>9.4640000000000004</v>
      </c>
      <c r="Q1005">
        <v>9.1940000000000008</v>
      </c>
      <c r="R1005">
        <v>9.2040000000000006</v>
      </c>
      <c r="S1005">
        <v>8598.2732579999993</v>
      </c>
      <c r="T1005">
        <v>2397.5074019999997</v>
      </c>
      <c r="U1005">
        <v>4718.4715575</v>
      </c>
      <c r="V1005">
        <v>1384.0510839999999</v>
      </c>
      <c r="W1005">
        <v>1515.2680779999998</v>
      </c>
      <c r="X1005">
        <v>3342.9817889999999</v>
      </c>
      <c r="Y1005" s="13">
        <f t="shared" si="618"/>
        <v>-3.2378580323784672E-3</v>
      </c>
      <c r="Z1005" s="13">
        <f t="shared" si="619"/>
        <v>3.4607065609228584E-2</v>
      </c>
      <c r="AA1005" s="13">
        <f t="shared" si="620"/>
        <v>-1.8996991222523959E-2</v>
      </c>
      <c r="AB1005" s="13">
        <f t="shared" si="621"/>
        <v>-1.7486632814339001E-2</v>
      </c>
      <c r="AC1005" s="13">
        <f t="shared" si="622"/>
        <v>-5.0897401553709545E-3</v>
      </c>
      <c r="AD1005" s="13">
        <f t="shared" si="623"/>
        <v>3.0906075682194827E-3</v>
      </c>
      <c r="AE1005" s="13">
        <f t="shared" si="624"/>
        <v>-9.8261526832955984E-3</v>
      </c>
      <c r="AF1005" s="13">
        <f t="shared" si="625"/>
        <v>7.783182765809621E-3</v>
      </c>
      <c r="AG1005" s="13">
        <f t="shared" si="626"/>
        <v>5.5288730034625776E-3</v>
      </c>
      <c r="AH1005" s="13">
        <f t="shared" si="627"/>
        <v>0</v>
      </c>
      <c r="AI1005" s="13">
        <f t="shared" si="628"/>
        <v>1.7538599910058489E-2</v>
      </c>
      <c r="AJ1005" s="13">
        <f t="shared" si="629"/>
        <v>-3.8271976915716438E-3</v>
      </c>
      <c r="AK1005" s="13">
        <f t="shared" si="630"/>
        <v>-2.3978881537143467E-3</v>
      </c>
      <c r="AL1005" s="13">
        <f t="shared" si="631"/>
        <v>-1.0677829512893918E-2</v>
      </c>
      <c r="AM1005" s="13">
        <f t="shared" si="632"/>
        <v>-1.0980066210928164E-2</v>
      </c>
      <c r="AN1005" s="13">
        <f t="shared" si="633"/>
        <v>3.1894010302000557E-3</v>
      </c>
      <c r="AO1005" s="13">
        <f t="shared" si="634"/>
        <v>1.2371465756867915E-2</v>
      </c>
      <c r="AP1005" s="13">
        <f t="shared" si="635"/>
        <v>-2.6113313328695345E-4</v>
      </c>
      <c r="AQ1005" s="13">
        <f t="shared" si="636"/>
        <v>-1.2595502754436407E-2</v>
      </c>
      <c r="AR1005" s="13">
        <f t="shared" si="637"/>
        <v>5.0182306730529591E-3</v>
      </c>
      <c r="AS1005" s="14">
        <f t="shared" si="638"/>
        <v>-3.0927808887360325E-3</v>
      </c>
      <c r="AT1005" s="14">
        <f t="shared" si="639"/>
        <v>3.4108317770504576E-2</v>
      </c>
      <c r="AU1005" s="14">
        <f t="shared" si="640"/>
        <v>-1.9790435892980192E-2</v>
      </c>
      <c r="AV1005" s="14">
        <f t="shared" si="641"/>
        <v>-1.805136587247293E-2</v>
      </c>
      <c r="AW1005" s="14">
        <f t="shared" si="642"/>
        <v>-5.0362425182303421E-3</v>
      </c>
      <c r="AX1005" s="14">
        <f t="shared" si="643"/>
        <v>1.6552850632526497E-3</v>
      </c>
      <c r="AY1005" s="14">
        <f t="shared" si="644"/>
        <v>-1.0579605335880636E-2</v>
      </c>
      <c r="AZ1005" s="14">
        <f t="shared" si="645"/>
        <v>7.1846745046761952E-3</v>
      </c>
      <c r="BA1005" s="14">
        <f t="shared" si="646"/>
        <v>5.0852155842631116E-3</v>
      </c>
      <c r="BB1005" s="14">
        <f t="shared" si="647"/>
        <v>-9.8856176802732926E-5</v>
      </c>
      <c r="BC1005" s="14">
        <f t="shared" si="648"/>
        <v>1.7345981344689853E-2</v>
      </c>
      <c r="BD1005" s="14">
        <f t="shared" si="649"/>
        <v>-3.7065699391957835E-3</v>
      </c>
      <c r="BE1005" s="14">
        <f t="shared" si="650"/>
        <v>-2.2681937899622349E-3</v>
      </c>
      <c r="BF1005" s="14">
        <f t="shared" si="651"/>
        <v>-1.0497178863932689E-2</v>
      </c>
      <c r="BG1005" s="14">
        <f t="shared" si="652"/>
        <v>-1.1625374757298624E-2</v>
      </c>
      <c r="BH1005" s="14">
        <f t="shared" si="653"/>
        <v>2.4271665389670018E-3</v>
      </c>
      <c r="BI1005" s="14">
        <f t="shared" si="654"/>
        <v>1.2521062462932924E-2</v>
      </c>
      <c r="BJ1005" s="14">
        <f t="shared" si="655"/>
        <v>-3.5055808251467619E-4</v>
      </c>
      <c r="BK1005" s="14">
        <f t="shared" si="656"/>
        <v>-1.2774076920342521E-2</v>
      </c>
      <c r="BL1005" s="14">
        <f t="shared" si="657"/>
        <v>4.4439400506773048E-3</v>
      </c>
    </row>
    <row r="1006" spans="1:64" x14ac:dyDescent="0.35">
      <c r="A1006" s="4">
        <v>45357</v>
      </c>
      <c r="B1006" s="1">
        <v>40.26</v>
      </c>
      <c r="C1006" s="1">
        <v>14.04</v>
      </c>
      <c r="D1006" s="1">
        <v>229.71125900000001</v>
      </c>
      <c r="E1006" s="1">
        <v>299.54000000000002</v>
      </c>
      <c r="F1006" s="1">
        <v>37.75</v>
      </c>
      <c r="G1006" s="1">
        <v>134.01</v>
      </c>
      <c r="H1006" s="5">
        <v>13.27</v>
      </c>
      <c r="I1006" s="5">
        <v>72.05</v>
      </c>
      <c r="J1006" s="5">
        <v>178.76</v>
      </c>
      <c r="K1006" s="5">
        <v>16.22</v>
      </c>
      <c r="L1006" s="5">
        <v>67.36</v>
      </c>
      <c r="M1006" s="5">
        <v>99.504433000000006</v>
      </c>
      <c r="N1006" s="5">
        <v>94.752500999999995</v>
      </c>
      <c r="O1006" s="5">
        <v>92.765180000000001</v>
      </c>
      <c r="P1006">
        <v>9.4039999999999999</v>
      </c>
      <c r="Q1006">
        <v>9.1539999999999999</v>
      </c>
      <c r="R1006">
        <v>9.1340000000000003</v>
      </c>
      <c r="S1006">
        <v>8614.7749999999996</v>
      </c>
      <c r="T1006">
        <v>2390.3359999999998</v>
      </c>
      <c r="U1006">
        <v>4710.03</v>
      </c>
      <c r="V1006">
        <v>1380.0539999999999</v>
      </c>
      <c r="W1006">
        <v>1515.085</v>
      </c>
      <c r="X1006">
        <v>3359.8889999999997</v>
      </c>
      <c r="Y1006" s="13">
        <f t="shared" si="618"/>
        <v>5.9970014992502462E-3</v>
      </c>
      <c r="Z1006" s="13">
        <f t="shared" si="619"/>
        <v>-2.1602787456446029E-2</v>
      </c>
      <c r="AA1006" s="13">
        <f t="shared" si="620"/>
        <v>6.4269500583988186E-3</v>
      </c>
      <c r="AB1006" s="13">
        <f t="shared" si="621"/>
        <v>2.5225040216312434E-2</v>
      </c>
      <c r="AC1006" s="13">
        <f t="shared" si="622"/>
        <v>1.6424340333871822E-2</v>
      </c>
      <c r="AD1006" s="13">
        <f t="shared" si="623"/>
        <v>7.0639513038250378E-3</v>
      </c>
      <c r="AE1006" s="13">
        <f t="shared" si="624"/>
        <v>1.2977099236641216E-2</v>
      </c>
      <c r="AF1006" s="13">
        <f t="shared" si="625"/>
        <v>-6.3439525582679344E-3</v>
      </c>
      <c r="AG1006" s="13">
        <f t="shared" si="626"/>
        <v>-7.164676478756014E-3</v>
      </c>
      <c r="AH1006" s="13">
        <f t="shared" si="627"/>
        <v>5.5796652200867866E-3</v>
      </c>
      <c r="AI1006" s="13">
        <f t="shared" si="628"/>
        <v>-7.6605774896876264E-3</v>
      </c>
      <c r="AJ1006" s="13">
        <f t="shared" si="629"/>
        <v>5.9846037023376887E-3</v>
      </c>
      <c r="AK1006" s="13">
        <f t="shared" si="630"/>
        <v>3.4322300978071353E-3</v>
      </c>
      <c r="AL1006" s="13">
        <f t="shared" si="631"/>
        <v>1.5480005624455449E-2</v>
      </c>
      <c r="AM1006" s="13">
        <f t="shared" si="632"/>
        <v>1.9191925523705401E-3</v>
      </c>
      <c r="AN1006" s="13">
        <f t="shared" si="633"/>
        <v>-2.9911907650493853E-3</v>
      </c>
      <c r="AO1006" s="13">
        <f t="shared" si="634"/>
        <v>-1.7890449051414616E-3</v>
      </c>
      <c r="AP1006" s="13">
        <f t="shared" si="635"/>
        <v>-2.8879598782208579E-3</v>
      </c>
      <c r="AQ1006" s="13">
        <f t="shared" si="636"/>
        <v>-1.2082218497035864E-4</v>
      </c>
      <c r="AR1006" s="13">
        <f t="shared" si="637"/>
        <v>5.0575241108499298E-3</v>
      </c>
      <c r="AS1006" s="14">
        <f t="shared" si="638"/>
        <v>6.1420786428926805E-3</v>
      </c>
      <c r="AT1006" s="14">
        <f t="shared" si="639"/>
        <v>-2.2101535295170033E-2</v>
      </c>
      <c r="AU1006" s="14">
        <f t="shared" si="640"/>
        <v>5.6335053879425856E-3</v>
      </c>
      <c r="AV1006" s="14">
        <f t="shared" si="641"/>
        <v>2.4660307158178504E-2</v>
      </c>
      <c r="AW1006" s="14">
        <f t="shared" si="642"/>
        <v>1.6477837971012432E-2</v>
      </c>
      <c r="AX1006" s="14">
        <f t="shared" si="643"/>
        <v>5.6286287988582045E-3</v>
      </c>
      <c r="AY1006" s="14">
        <f t="shared" si="644"/>
        <v>1.2223646584056178E-2</v>
      </c>
      <c r="AZ1006" s="14">
        <f t="shared" si="645"/>
        <v>-6.9424608194013603E-3</v>
      </c>
      <c r="BA1006" s="14">
        <f t="shared" si="646"/>
        <v>-7.60833389795548E-3</v>
      </c>
      <c r="BB1006" s="14">
        <f t="shared" si="647"/>
        <v>5.480809043284054E-3</v>
      </c>
      <c r="BC1006" s="14">
        <f t="shared" si="648"/>
        <v>-7.8531960550562614E-3</v>
      </c>
      <c r="BD1006" s="14">
        <f t="shared" si="649"/>
        <v>6.105231454713549E-3</v>
      </c>
      <c r="BE1006" s="14">
        <f t="shared" si="650"/>
        <v>3.5619244615592472E-3</v>
      </c>
      <c r="BF1006" s="14">
        <f t="shared" si="651"/>
        <v>1.566065627341668E-2</v>
      </c>
      <c r="BG1006" s="14">
        <f t="shared" si="652"/>
        <v>1.2738840060000801E-3</v>
      </c>
      <c r="BH1006" s="14">
        <f t="shared" si="653"/>
        <v>-3.7534252562824392E-3</v>
      </c>
      <c r="BI1006" s="14">
        <f t="shared" si="654"/>
        <v>-1.6394481990764536E-3</v>
      </c>
      <c r="BJ1006" s="14">
        <f t="shared" si="655"/>
        <v>-2.9773848274485806E-3</v>
      </c>
      <c r="BK1006" s="14">
        <f t="shared" si="656"/>
        <v>-2.9939635087647312E-4</v>
      </c>
      <c r="BL1006" s="14">
        <f t="shared" si="657"/>
        <v>4.4832334884742763E-3</v>
      </c>
    </row>
    <row r="1007" spans="1:64" x14ac:dyDescent="0.35">
      <c r="A1007" s="4">
        <v>45358</v>
      </c>
      <c r="B1007" s="1">
        <v>40.36</v>
      </c>
      <c r="C1007" s="1">
        <v>14.06</v>
      </c>
      <c r="D1007" s="1">
        <v>228.46485999999999</v>
      </c>
      <c r="E1007" s="1">
        <v>297.67</v>
      </c>
      <c r="F1007" s="1">
        <v>38.14</v>
      </c>
      <c r="G1007" s="1">
        <v>132.91</v>
      </c>
      <c r="H1007" s="5">
        <v>13.38</v>
      </c>
      <c r="I1007" s="5">
        <v>71.930000000000007</v>
      </c>
      <c r="J1007" s="5">
        <v>176.09</v>
      </c>
      <c r="K1007" s="5">
        <v>15.98</v>
      </c>
      <c r="L1007" s="5">
        <v>67.59</v>
      </c>
      <c r="M1007" s="5">
        <v>99.497393000000002</v>
      </c>
      <c r="N1007" s="5">
        <v>95.124487999999999</v>
      </c>
      <c r="O1007" s="5">
        <v>92.642686999999995</v>
      </c>
      <c r="P1007">
        <v>9.5039999999999996</v>
      </c>
      <c r="Q1007">
        <v>9.1639999999999997</v>
      </c>
      <c r="R1007">
        <v>9.1340000000000003</v>
      </c>
      <c r="S1007">
        <v>8701.8334299999988</v>
      </c>
      <c r="T1007">
        <v>2406.1420499999999</v>
      </c>
      <c r="U1007">
        <v>4707.4854999999998</v>
      </c>
      <c r="V1007">
        <v>1381.98928</v>
      </c>
      <c r="W1007">
        <v>1518.5655199999999</v>
      </c>
      <c r="X1007">
        <v>3379.5858199999998</v>
      </c>
      <c r="Y1007" s="13">
        <f t="shared" si="618"/>
        <v>2.4838549428713719E-3</v>
      </c>
      <c r="Z1007" s="13">
        <f t="shared" si="619"/>
        <v>1.4245014245015208E-3</v>
      </c>
      <c r="AA1007" s="13">
        <f t="shared" si="620"/>
        <v>-5.4259377856617167E-3</v>
      </c>
      <c r="AB1007" s="13">
        <f t="shared" si="621"/>
        <v>-6.2429057888762915E-3</v>
      </c>
      <c r="AC1007" s="13">
        <f t="shared" si="622"/>
        <v>1.0331125827814584E-2</v>
      </c>
      <c r="AD1007" s="13">
        <f t="shared" si="623"/>
        <v>-8.2083426609954064E-3</v>
      </c>
      <c r="AE1007" s="13">
        <f t="shared" si="624"/>
        <v>8.2893745290129016E-3</v>
      </c>
      <c r="AF1007" s="13">
        <f t="shared" si="625"/>
        <v>-1.6655100624564934E-3</v>
      </c>
      <c r="AG1007" s="13">
        <f t="shared" si="626"/>
        <v>-1.4936227343924746E-2</v>
      </c>
      <c r="AH1007" s="13">
        <f t="shared" si="627"/>
        <v>-1.4796547472256378E-2</v>
      </c>
      <c r="AI1007" s="13">
        <f t="shared" si="628"/>
        <v>3.4144893111639546E-3</v>
      </c>
      <c r="AJ1007" s="13">
        <f t="shared" si="629"/>
        <v>-7.0750616708739874E-5</v>
      </c>
      <c r="AK1007" s="13">
        <f t="shared" si="630"/>
        <v>3.9258805421928051E-3</v>
      </c>
      <c r="AL1007" s="13">
        <f t="shared" si="631"/>
        <v>-1.3204631306704276E-3</v>
      </c>
      <c r="AM1007" s="13">
        <f t="shared" si="632"/>
        <v>1.0105711408597338E-2</v>
      </c>
      <c r="AN1007" s="13">
        <f t="shared" si="633"/>
        <v>6.6124804211626078E-3</v>
      </c>
      <c r="AO1007" s="13">
        <f t="shared" si="634"/>
        <v>-5.4023010469147136E-4</v>
      </c>
      <c r="AP1007" s="13">
        <f t="shared" si="635"/>
        <v>1.4023219381271662E-3</v>
      </c>
      <c r="AQ1007" s="13">
        <f t="shared" si="636"/>
        <v>2.2972440490136477E-3</v>
      </c>
      <c r="AR1007" s="13">
        <f t="shared" si="637"/>
        <v>5.8623424761949329E-3</v>
      </c>
      <c r="AS1007" s="14">
        <f t="shared" si="638"/>
        <v>2.6289320865138066E-3</v>
      </c>
      <c r="AT1007" s="14">
        <f t="shared" si="639"/>
        <v>9.2575358577751587E-4</v>
      </c>
      <c r="AU1007" s="14">
        <f t="shared" si="640"/>
        <v>-6.2193824561179497E-3</v>
      </c>
      <c r="AV1007" s="14">
        <f t="shared" si="641"/>
        <v>-6.807638847010221E-3</v>
      </c>
      <c r="AW1007" s="14">
        <f t="shared" si="642"/>
        <v>1.0384623464955197E-2</v>
      </c>
      <c r="AX1007" s="14">
        <f t="shared" si="643"/>
        <v>-9.6436651659622397E-3</v>
      </c>
      <c r="AY1007" s="14">
        <f t="shared" si="644"/>
        <v>7.5359218764278636E-3</v>
      </c>
      <c r="AZ1007" s="14">
        <f t="shared" si="645"/>
        <v>-2.2640183235899196E-3</v>
      </c>
      <c r="BA1007" s="14">
        <f t="shared" si="646"/>
        <v>-1.5379884763124213E-2</v>
      </c>
      <c r="BB1007" s="14">
        <f t="shared" si="647"/>
        <v>-1.4895403649059112E-2</v>
      </c>
      <c r="BC1007" s="14">
        <f t="shared" si="648"/>
        <v>3.2218707457953204E-3</v>
      </c>
      <c r="BD1007" s="14">
        <f t="shared" si="649"/>
        <v>4.9877135667120587E-5</v>
      </c>
      <c r="BE1007" s="14">
        <f t="shared" si="650"/>
        <v>4.0555749059449173E-3</v>
      </c>
      <c r="BF1007" s="14">
        <f t="shared" si="651"/>
        <v>-1.1398124817091977E-3</v>
      </c>
      <c r="BG1007" s="14">
        <f t="shared" si="652"/>
        <v>9.4604028622268781E-3</v>
      </c>
      <c r="BH1007" s="14">
        <f t="shared" si="653"/>
        <v>5.8502459299295539E-3</v>
      </c>
      <c r="BI1007" s="14">
        <f t="shared" si="654"/>
        <v>-3.9063339862646326E-4</v>
      </c>
      <c r="BJ1007" s="14">
        <f t="shared" si="655"/>
        <v>1.3128969888994435E-3</v>
      </c>
      <c r="BK1007" s="14">
        <f t="shared" si="656"/>
        <v>2.1186698831075334E-3</v>
      </c>
      <c r="BL1007" s="14">
        <f t="shared" si="657"/>
        <v>5.2880518538192794E-3</v>
      </c>
    </row>
    <row r="1008" spans="1:64" x14ac:dyDescent="0.35">
      <c r="A1008" s="4">
        <v>45359</v>
      </c>
      <c r="B1008" s="1">
        <v>41.16</v>
      </c>
      <c r="C1008" s="1">
        <v>14.02</v>
      </c>
      <c r="D1008" s="1">
        <v>228.608676</v>
      </c>
      <c r="E1008" s="1">
        <v>293.49</v>
      </c>
      <c r="F1008" s="1">
        <v>37.86</v>
      </c>
      <c r="G1008" s="1">
        <v>134.38999999999999</v>
      </c>
      <c r="H1008" s="5">
        <v>13.32</v>
      </c>
      <c r="I1008" s="5">
        <v>71.86</v>
      </c>
      <c r="J1008" s="5">
        <v>172.03</v>
      </c>
      <c r="K1008" s="5">
        <v>16.07</v>
      </c>
      <c r="L1008" s="5">
        <v>67.22</v>
      </c>
      <c r="M1008" s="5">
        <v>99.725115000000002</v>
      </c>
      <c r="N1008" s="5">
        <v>94.997003000000007</v>
      </c>
      <c r="O1008" s="5">
        <v>92.538444999999996</v>
      </c>
      <c r="P1008">
        <v>9.5549999999999997</v>
      </c>
      <c r="Q1008">
        <v>9.15</v>
      </c>
      <c r="R1008">
        <v>9.1530000000000005</v>
      </c>
      <c r="S1008">
        <v>8606.8233680000012</v>
      </c>
      <c r="T1008">
        <v>2406.8561400000003</v>
      </c>
      <c r="U1008">
        <v>4650.1436150000009</v>
      </c>
      <c r="V1008">
        <v>1375.8269200000002</v>
      </c>
      <c r="W1008">
        <v>1528.04249</v>
      </c>
      <c r="X1008">
        <v>3391.2956220000001</v>
      </c>
      <c r="Y1008" s="13">
        <f t="shared" si="618"/>
        <v>1.9821605550049484E-2</v>
      </c>
      <c r="Z1008" s="13">
        <f t="shared" si="619"/>
        <v>-2.8449502133713316E-3</v>
      </c>
      <c r="AA1008" s="13">
        <f t="shared" si="620"/>
        <v>6.294884911404549E-4</v>
      </c>
      <c r="AB1008" s="13">
        <f t="shared" si="621"/>
        <v>-1.4042395941814783E-2</v>
      </c>
      <c r="AC1008" s="13">
        <f t="shared" si="622"/>
        <v>-7.3413738856843505E-3</v>
      </c>
      <c r="AD1008" s="13">
        <f t="shared" si="623"/>
        <v>1.1135354751335414E-2</v>
      </c>
      <c r="AE1008" s="13">
        <f t="shared" si="624"/>
        <v>-4.4843049327354632E-3</v>
      </c>
      <c r="AF1008" s="13">
        <f t="shared" si="625"/>
        <v>-9.7316835812605838E-4</v>
      </c>
      <c r="AG1008" s="13">
        <f t="shared" si="626"/>
        <v>-2.3056391617922667E-2</v>
      </c>
      <c r="AH1008" s="13">
        <f t="shared" si="627"/>
        <v>5.6320400500625692E-3</v>
      </c>
      <c r="AI1008" s="13">
        <f t="shared" si="628"/>
        <v>-5.4741825713863664E-3</v>
      </c>
      <c r="AJ1008" s="13">
        <f t="shared" si="629"/>
        <v>2.2887232834331648E-3</v>
      </c>
      <c r="AK1008" s="13">
        <f t="shared" si="630"/>
        <v>-1.3401911818962217E-3</v>
      </c>
      <c r="AL1008" s="13">
        <f t="shared" si="631"/>
        <v>-1.1252048421263869E-3</v>
      </c>
      <c r="AM1008" s="13">
        <f t="shared" si="632"/>
        <v>-1.0918395848907622E-2</v>
      </c>
      <c r="AN1008" s="13">
        <f t="shared" si="633"/>
        <v>2.9677798947921495E-4</v>
      </c>
      <c r="AO1008" s="13">
        <f t="shared" si="634"/>
        <v>-1.218100087615754E-2</v>
      </c>
      <c r="AP1008" s="13">
        <f t="shared" si="635"/>
        <v>-4.4590505072512627E-3</v>
      </c>
      <c r="AQ1008" s="13">
        <f t="shared" si="636"/>
        <v>6.2407382988652121E-3</v>
      </c>
      <c r="AR1008" s="13">
        <f t="shared" si="637"/>
        <v>3.4648630405249804E-3</v>
      </c>
      <c r="AS1008" s="14">
        <f t="shared" si="638"/>
        <v>1.9966682693691919E-2</v>
      </c>
      <c r="AT1008" s="14">
        <f t="shared" si="639"/>
        <v>-3.3436980520953367E-3</v>
      </c>
      <c r="AU1008" s="14">
        <f t="shared" si="640"/>
        <v>-1.639561793157782E-4</v>
      </c>
      <c r="AV1008" s="14">
        <f t="shared" si="641"/>
        <v>-1.4607128999948713E-2</v>
      </c>
      <c r="AW1008" s="14">
        <f t="shared" si="642"/>
        <v>-7.2878762485437381E-3</v>
      </c>
      <c r="AX1008" s="14">
        <f t="shared" si="643"/>
        <v>9.7000322463685808E-3</v>
      </c>
      <c r="AY1008" s="14">
        <f t="shared" si="644"/>
        <v>-5.2377575853205013E-3</v>
      </c>
      <c r="AZ1008" s="14">
        <f t="shared" si="645"/>
        <v>-1.5716766192594846E-3</v>
      </c>
      <c r="BA1008" s="14">
        <f t="shared" si="646"/>
        <v>-2.3500049037122134E-2</v>
      </c>
      <c r="BB1008" s="14">
        <f t="shared" si="647"/>
        <v>5.5331838732598365E-3</v>
      </c>
      <c r="BC1008" s="14">
        <f t="shared" si="648"/>
        <v>-5.6668011367550005E-3</v>
      </c>
      <c r="BD1008" s="14">
        <f t="shared" si="649"/>
        <v>2.4093510358090251E-3</v>
      </c>
      <c r="BE1008" s="14">
        <f t="shared" si="650"/>
        <v>-1.2104968181441097E-3</v>
      </c>
      <c r="BF1008" s="14">
        <f t="shared" si="651"/>
        <v>-9.4455419316515706E-4</v>
      </c>
      <c r="BG1008" s="14">
        <f t="shared" si="652"/>
        <v>-1.1563704395278082E-2</v>
      </c>
      <c r="BH1008" s="14">
        <f t="shared" si="653"/>
        <v>-4.6545650175383894E-4</v>
      </c>
      <c r="BI1008" s="14">
        <f t="shared" si="654"/>
        <v>-1.2031404170092531E-2</v>
      </c>
      <c r="BJ1008" s="14">
        <f t="shared" si="655"/>
        <v>-4.5484754564789854E-3</v>
      </c>
      <c r="BK1008" s="14">
        <f t="shared" si="656"/>
        <v>6.0621641329590978E-3</v>
      </c>
      <c r="BL1008" s="14">
        <f t="shared" si="657"/>
        <v>2.8905724181493265E-3</v>
      </c>
    </row>
    <row r="1009" spans="1:64" x14ac:dyDescent="0.35">
      <c r="A1009" s="4">
        <v>45362</v>
      </c>
      <c r="B1009" s="1">
        <v>40.26</v>
      </c>
      <c r="C1009" s="1">
        <v>14.2</v>
      </c>
      <c r="D1009" s="1">
        <v>228.28269399999999</v>
      </c>
      <c r="E1009" s="1">
        <v>292.57</v>
      </c>
      <c r="F1009" s="1">
        <v>37.78</v>
      </c>
      <c r="G1009" s="1">
        <v>133.71</v>
      </c>
      <c r="H1009" s="5">
        <v>13.63</v>
      </c>
      <c r="I1009" s="5">
        <v>71.989999999999995</v>
      </c>
      <c r="J1009" s="5">
        <v>173.79</v>
      </c>
      <c r="K1009" s="5">
        <v>15.94</v>
      </c>
      <c r="L1009" s="5">
        <v>67.33</v>
      </c>
      <c r="M1009" s="5">
        <v>99.384966000000006</v>
      </c>
      <c r="N1009" s="5">
        <v>94.970241000000001</v>
      </c>
      <c r="O1009" s="5">
        <v>92.181276999999994</v>
      </c>
      <c r="P1009">
        <v>9.4640000000000004</v>
      </c>
      <c r="Q1009">
        <v>9.1639999999999997</v>
      </c>
      <c r="R1009">
        <v>9.1539999999999999</v>
      </c>
      <c r="S1009">
        <v>8592.5716800000009</v>
      </c>
      <c r="T1009">
        <v>2418.3834000000002</v>
      </c>
      <c r="U1009">
        <v>4668.7068000000008</v>
      </c>
      <c r="V1009">
        <v>1373.55438</v>
      </c>
      <c r="W1009">
        <v>1519.59852</v>
      </c>
      <c r="X1009">
        <v>3394.8120000000004</v>
      </c>
      <c r="Y1009" s="13">
        <f t="shared" si="618"/>
        <v>-2.1865889212827956E-2</v>
      </c>
      <c r="Z1009" s="13">
        <f t="shared" si="619"/>
        <v>1.2838801711840209E-2</v>
      </c>
      <c r="AA1009" s="13">
        <f t="shared" si="620"/>
        <v>-1.4259388825645901E-3</v>
      </c>
      <c r="AB1009" s="13">
        <f t="shared" si="621"/>
        <v>-3.1346894272377794E-3</v>
      </c>
      <c r="AC1009" s="13">
        <f t="shared" si="622"/>
        <v>-2.1130480718435894E-3</v>
      </c>
      <c r="AD1009" s="13">
        <f t="shared" si="623"/>
        <v>-5.0599002902000038E-3</v>
      </c>
      <c r="AE1009" s="13">
        <f t="shared" si="624"/>
        <v>2.3273273273273311E-2</v>
      </c>
      <c r="AF1009" s="13">
        <f t="shared" si="625"/>
        <v>1.8090731978847128E-3</v>
      </c>
      <c r="AG1009" s="13">
        <f t="shared" si="626"/>
        <v>1.023077370226118E-2</v>
      </c>
      <c r="AH1009" s="13">
        <f t="shared" si="627"/>
        <v>-8.0896079651525069E-3</v>
      </c>
      <c r="AI1009" s="13">
        <f t="shared" si="628"/>
        <v>1.6364177328176055E-3</v>
      </c>
      <c r="AJ1009" s="13">
        <f t="shared" si="629"/>
        <v>-3.4108659588910645E-3</v>
      </c>
      <c r="AK1009" s="13">
        <f t="shared" si="630"/>
        <v>-2.8171415049804314E-4</v>
      </c>
      <c r="AL1009" s="13">
        <f t="shared" si="631"/>
        <v>-3.859671512742639E-3</v>
      </c>
      <c r="AM1009" s="13">
        <f t="shared" si="632"/>
        <v>-1.6558592398895717E-3</v>
      </c>
      <c r="AN1009" s="13">
        <f t="shared" si="633"/>
        <v>4.7893431636507533E-3</v>
      </c>
      <c r="AO1009" s="13">
        <f t="shared" si="634"/>
        <v>3.991959504244252E-3</v>
      </c>
      <c r="AP1009" s="13">
        <f t="shared" si="635"/>
        <v>-1.6517629993750686E-3</v>
      </c>
      <c r="AQ1009" s="13">
        <f t="shared" si="636"/>
        <v>-5.5260047120810332E-3</v>
      </c>
      <c r="AR1009" s="13">
        <f t="shared" si="637"/>
        <v>1.0368833602086545E-3</v>
      </c>
      <c r="AS1009" s="14">
        <f t="shared" si="638"/>
        <v>-2.1720812069185521E-2</v>
      </c>
      <c r="AT1009" s="14">
        <f t="shared" si="639"/>
        <v>1.2340053873116204E-2</v>
      </c>
      <c r="AU1009" s="14">
        <f t="shared" si="640"/>
        <v>-2.2193835530208233E-3</v>
      </c>
      <c r="AV1009" s="14">
        <f t="shared" si="641"/>
        <v>-3.6994224853717094E-3</v>
      </c>
      <c r="AW1009" s="14">
        <f t="shared" si="642"/>
        <v>-2.059550434702977E-3</v>
      </c>
      <c r="AX1009" s="14">
        <f t="shared" si="643"/>
        <v>-6.495222795166837E-3</v>
      </c>
      <c r="AY1009" s="14">
        <f t="shared" si="644"/>
        <v>2.2519820620688271E-2</v>
      </c>
      <c r="AZ1009" s="14">
        <f t="shared" si="645"/>
        <v>1.2105649367512867E-3</v>
      </c>
      <c r="BA1009" s="14">
        <f t="shared" si="646"/>
        <v>9.7871162830617132E-3</v>
      </c>
      <c r="BB1009" s="14">
        <f t="shared" si="647"/>
        <v>-8.1884641419552404E-3</v>
      </c>
      <c r="BC1009" s="14">
        <f t="shared" si="648"/>
        <v>1.4437991674489713E-3</v>
      </c>
      <c r="BD1009" s="14">
        <f t="shared" si="649"/>
        <v>-3.2902382065152043E-3</v>
      </c>
      <c r="BE1009" s="14">
        <f t="shared" si="650"/>
        <v>-1.5201978674593111E-4</v>
      </c>
      <c r="BF1009" s="14">
        <f t="shared" si="651"/>
        <v>-3.6790208637814091E-3</v>
      </c>
      <c r="BG1009" s="14">
        <f t="shared" si="652"/>
        <v>-2.3011677862600317E-3</v>
      </c>
      <c r="BH1009" s="14">
        <f t="shared" si="653"/>
        <v>4.0271086724176994E-3</v>
      </c>
      <c r="BI1009" s="14">
        <f t="shared" si="654"/>
        <v>4.1415562103092598E-3</v>
      </c>
      <c r="BJ1009" s="14">
        <f t="shared" si="655"/>
        <v>-1.7411879486027913E-3</v>
      </c>
      <c r="BK1009" s="14">
        <f t="shared" si="656"/>
        <v>-5.7045788779871475E-3</v>
      </c>
      <c r="BL1009" s="14">
        <f t="shared" si="657"/>
        <v>4.6259273783300059E-4</v>
      </c>
    </row>
    <row r="1010" spans="1:64" x14ac:dyDescent="0.35">
      <c r="A1010" s="4">
        <v>45363</v>
      </c>
      <c r="B1010" s="1">
        <v>41.11</v>
      </c>
      <c r="C1010" s="1">
        <v>14.15</v>
      </c>
      <c r="D1010" s="1">
        <v>229.15517299999999</v>
      </c>
      <c r="E1010" s="1">
        <v>288.61</v>
      </c>
      <c r="F1010" s="1">
        <v>37.36</v>
      </c>
      <c r="G1010" s="1">
        <v>134.33000000000001</v>
      </c>
      <c r="H1010" s="5">
        <v>13.53</v>
      </c>
      <c r="I1010" s="5">
        <v>71.92</v>
      </c>
      <c r="J1010" s="5">
        <v>170.22</v>
      </c>
      <c r="K1010" s="5">
        <v>16.100000000000001</v>
      </c>
      <c r="L1010" s="5">
        <v>68.27</v>
      </c>
      <c r="M1010" s="5">
        <v>99.531165999999999</v>
      </c>
      <c r="N1010" s="5">
        <v>94.943544000000003</v>
      </c>
      <c r="O1010" s="5">
        <v>92.330797000000004</v>
      </c>
      <c r="P1010">
        <v>9.5139999999999993</v>
      </c>
      <c r="Q1010">
        <v>9.1739999999999995</v>
      </c>
      <c r="R1010">
        <v>9.1739999999999995</v>
      </c>
      <c r="S1010">
        <v>8684.4879000000001</v>
      </c>
      <c r="T1010">
        <v>2417.5673000000002</v>
      </c>
      <c r="U1010">
        <v>4643.2215000000006</v>
      </c>
      <c r="V1010">
        <v>1372.12825</v>
      </c>
      <c r="W1010">
        <v>1515.8109999999999</v>
      </c>
      <c r="X1010">
        <v>3357.4709499999999</v>
      </c>
      <c r="Y1010" s="13">
        <f t="shared" si="618"/>
        <v>2.1112767014406394E-2</v>
      </c>
      <c r="Z1010" s="13">
        <f t="shared" si="619"/>
        <v>-3.5211267605633053E-3</v>
      </c>
      <c r="AA1010" s="13">
        <f t="shared" si="620"/>
        <v>3.8219235313562512E-3</v>
      </c>
      <c r="AB1010" s="13">
        <f t="shared" si="621"/>
        <v>-1.3535222339952762E-2</v>
      </c>
      <c r="AC1010" s="13">
        <f t="shared" si="622"/>
        <v>-1.1116993118051924E-2</v>
      </c>
      <c r="AD1010" s="13">
        <f t="shared" si="623"/>
        <v>4.6369007553661249E-3</v>
      </c>
      <c r="AE1010" s="13">
        <f t="shared" si="624"/>
        <v>-7.3367571533383283E-3</v>
      </c>
      <c r="AF1010" s="13">
        <f t="shared" si="625"/>
        <v>-9.7235727184321686E-4</v>
      </c>
      <c r="AG1010" s="13">
        <f t="shared" si="626"/>
        <v>-2.0542033488693212E-2</v>
      </c>
      <c r="AH1010" s="13">
        <f t="shared" si="627"/>
        <v>1.0037641154328853E-2</v>
      </c>
      <c r="AI1010" s="13">
        <f t="shared" si="628"/>
        <v>1.3961087182533756E-2</v>
      </c>
      <c r="AJ1010" s="13">
        <f t="shared" si="629"/>
        <v>1.4710474419238945E-3</v>
      </c>
      <c r="AK1010" s="13">
        <f t="shared" si="630"/>
        <v>-2.8110911080028364E-4</v>
      </c>
      <c r="AL1010" s="13">
        <f t="shared" si="631"/>
        <v>1.6220213568966901E-3</v>
      </c>
      <c r="AM1010" s="13">
        <f t="shared" si="632"/>
        <v>1.0697172327807586E-2</v>
      </c>
      <c r="AN1010" s="13">
        <f t="shared" si="633"/>
        <v>-3.3745683170005456E-4</v>
      </c>
      <c r="AO1010" s="13">
        <f t="shared" si="634"/>
        <v>-5.4587493050538699E-3</v>
      </c>
      <c r="AP1010" s="13">
        <f t="shared" si="635"/>
        <v>-1.0382770575126828E-3</v>
      </c>
      <c r="AQ1010" s="13">
        <f t="shared" si="636"/>
        <v>-2.4924478078592006E-3</v>
      </c>
      <c r="AR1010" s="13">
        <f t="shared" si="637"/>
        <v>-1.0999445624676843E-2</v>
      </c>
      <c r="AS1010" s="14">
        <f t="shared" si="638"/>
        <v>2.1257844158048829E-2</v>
      </c>
      <c r="AT1010" s="14">
        <f t="shared" si="639"/>
        <v>-4.0198745992873104E-3</v>
      </c>
      <c r="AU1010" s="14">
        <f t="shared" si="640"/>
        <v>3.0284788609000182E-3</v>
      </c>
      <c r="AV1010" s="14">
        <f t="shared" si="641"/>
        <v>-1.4099955398086691E-2</v>
      </c>
      <c r="AW1010" s="14">
        <f t="shared" si="642"/>
        <v>-1.1063495480911312E-2</v>
      </c>
      <c r="AX1010" s="14">
        <f t="shared" si="643"/>
        <v>3.2015782503992916E-3</v>
      </c>
      <c r="AY1010" s="14">
        <f t="shared" si="644"/>
        <v>-8.0902098059233672E-3</v>
      </c>
      <c r="AZ1010" s="14">
        <f t="shared" si="645"/>
        <v>-1.5708655329766431E-3</v>
      </c>
      <c r="BA1010" s="14">
        <f t="shared" si="646"/>
        <v>-2.0985690907892679E-2</v>
      </c>
      <c r="BB1010" s="14">
        <f t="shared" si="647"/>
        <v>9.9387849775261199E-3</v>
      </c>
      <c r="BC1010" s="14">
        <f t="shared" si="648"/>
        <v>1.3768468617165122E-2</v>
      </c>
      <c r="BD1010" s="14">
        <f t="shared" si="649"/>
        <v>1.591675194299755E-3</v>
      </c>
      <c r="BE1010" s="14">
        <f t="shared" si="650"/>
        <v>-1.5141474704817161E-4</v>
      </c>
      <c r="BF1010" s="14">
        <f t="shared" si="651"/>
        <v>1.80267200585792E-3</v>
      </c>
      <c r="BG1010" s="14">
        <f t="shared" si="652"/>
        <v>1.0051863781437126E-2</v>
      </c>
      <c r="BH1010" s="14">
        <f t="shared" si="653"/>
        <v>-1.0996913229331085E-3</v>
      </c>
      <c r="BI1010" s="14">
        <f t="shared" si="654"/>
        <v>-5.3091525989888621E-3</v>
      </c>
      <c r="BJ1010" s="14">
        <f t="shared" si="655"/>
        <v>-1.1277020067404055E-3</v>
      </c>
      <c r="BK1010" s="14">
        <f t="shared" si="656"/>
        <v>-2.6710219737653149E-3</v>
      </c>
      <c r="BL1010" s="14">
        <f t="shared" si="657"/>
        <v>-1.1573736247052498E-2</v>
      </c>
    </row>
    <row r="1011" spans="1:64" x14ac:dyDescent="0.35">
      <c r="A1011" s="4">
        <v>45364</v>
      </c>
      <c r="B1011" s="1">
        <v>41.2</v>
      </c>
      <c r="C1011" s="1">
        <v>14.31</v>
      </c>
      <c r="D1011" s="1">
        <v>232.62591399999999</v>
      </c>
      <c r="E1011" s="1">
        <v>289.20999999999998</v>
      </c>
      <c r="F1011" s="1">
        <v>37.85</v>
      </c>
      <c r="G1011" s="1">
        <v>134.01</v>
      </c>
      <c r="H1011" s="5">
        <v>13.55</v>
      </c>
      <c r="I1011" s="5">
        <v>70.89</v>
      </c>
      <c r="J1011" s="5">
        <v>175.15</v>
      </c>
      <c r="K1011" s="5">
        <v>16.27</v>
      </c>
      <c r="L1011" s="5">
        <v>69.989999999999995</v>
      </c>
      <c r="M1011" s="5">
        <v>99.555950999999993</v>
      </c>
      <c r="N1011" s="5">
        <v>94.916912999999994</v>
      </c>
      <c r="O1011" s="5">
        <v>92.670998999999995</v>
      </c>
      <c r="P1011">
        <v>9.484</v>
      </c>
      <c r="Q1011">
        <v>9.1340000000000003</v>
      </c>
      <c r="R1011">
        <v>9.1440000000000001</v>
      </c>
      <c r="S1011">
        <v>8607.4115399999991</v>
      </c>
      <c r="T1011">
        <v>2450.5857999999998</v>
      </c>
      <c r="U1011">
        <v>4571.2850499999995</v>
      </c>
      <c r="V1011">
        <v>1361.4180199999998</v>
      </c>
      <c r="W1011">
        <v>1497.0426799999998</v>
      </c>
      <c r="X1011">
        <v>3356.2515799999996</v>
      </c>
      <c r="Y1011" s="13">
        <f t="shared" si="618"/>
        <v>2.1892483580638143E-3</v>
      </c>
      <c r="Z1011" s="13">
        <f t="shared" si="619"/>
        <v>1.1307420494699657E-2</v>
      </c>
      <c r="AA1011" s="13">
        <f t="shared" si="620"/>
        <v>1.5145811262135479E-2</v>
      </c>
      <c r="AB1011" s="13">
        <f t="shared" si="621"/>
        <v>2.0789300440039009E-3</v>
      </c>
      <c r="AC1011" s="13">
        <f t="shared" si="622"/>
        <v>1.3115631691648876E-2</v>
      </c>
      <c r="AD1011" s="13">
        <f t="shared" si="623"/>
        <v>-2.3821931065288585E-3</v>
      </c>
      <c r="AE1011" s="13">
        <f t="shared" si="624"/>
        <v>1.4781966001479194E-3</v>
      </c>
      <c r="AF1011" s="13">
        <f t="shared" si="625"/>
        <v>-1.4321468298109026E-2</v>
      </c>
      <c r="AG1011" s="13">
        <f t="shared" si="626"/>
        <v>2.896251909293859E-2</v>
      </c>
      <c r="AH1011" s="13">
        <f t="shared" si="627"/>
        <v>1.0559006211180008E-2</v>
      </c>
      <c r="AI1011" s="13">
        <f t="shared" si="628"/>
        <v>2.5194082320199193E-2</v>
      </c>
      <c r="AJ1011" s="13">
        <f t="shared" si="629"/>
        <v>2.4901747860558857E-4</v>
      </c>
      <c r="AK1011" s="13">
        <f t="shared" si="630"/>
        <v>-2.8049300540128303E-4</v>
      </c>
      <c r="AL1011" s="13">
        <f t="shared" si="631"/>
        <v>3.6845994083641535E-3</v>
      </c>
      <c r="AM1011" s="13">
        <f t="shared" si="632"/>
        <v>-8.875176163237089E-3</v>
      </c>
      <c r="AN1011" s="13">
        <f t="shared" si="633"/>
        <v>1.3657737677044058E-2</v>
      </c>
      <c r="AO1011" s="13">
        <f t="shared" si="634"/>
        <v>-1.5492788788990802E-2</v>
      </c>
      <c r="AP1011" s="13">
        <f t="shared" si="635"/>
        <v>-7.8055604496155067E-3</v>
      </c>
      <c r="AQ1011" s="13">
        <f t="shared" si="636"/>
        <v>-1.2381701940413502E-2</v>
      </c>
      <c r="AR1011" s="13">
        <f t="shared" si="637"/>
        <v>-3.6318110213291754E-4</v>
      </c>
      <c r="AS1011" s="14">
        <f t="shared" si="638"/>
        <v>2.334325501706249E-3</v>
      </c>
      <c r="AT1011" s="14">
        <f t="shared" si="639"/>
        <v>1.0808672655975652E-2</v>
      </c>
      <c r="AU1011" s="14">
        <f t="shared" si="640"/>
        <v>1.4352366591679246E-2</v>
      </c>
      <c r="AV1011" s="14">
        <f t="shared" si="641"/>
        <v>1.5141969858699709E-3</v>
      </c>
      <c r="AW1011" s="14">
        <f t="shared" si="642"/>
        <v>1.3169129328789489E-2</v>
      </c>
      <c r="AX1011" s="14">
        <f t="shared" si="643"/>
        <v>-3.8175156114956914E-3</v>
      </c>
      <c r="AY1011" s="14">
        <f t="shared" si="644"/>
        <v>7.2474394756288116E-4</v>
      </c>
      <c r="AZ1011" s="14">
        <f t="shared" si="645"/>
        <v>-1.4919976559242452E-2</v>
      </c>
      <c r="BA1011" s="14">
        <f t="shared" si="646"/>
        <v>2.8518861673739123E-2</v>
      </c>
      <c r="BB1011" s="14">
        <f t="shared" si="647"/>
        <v>1.0460150034377275E-2</v>
      </c>
      <c r="BC1011" s="14">
        <f t="shared" si="648"/>
        <v>2.5001463754830557E-2</v>
      </c>
      <c r="BD1011" s="14">
        <f t="shared" si="649"/>
        <v>3.6964523098144902E-4</v>
      </c>
      <c r="BE1011" s="14">
        <f t="shared" si="650"/>
        <v>-1.50798641649171E-4</v>
      </c>
      <c r="BF1011" s="14">
        <f t="shared" si="651"/>
        <v>3.8652500573253834E-3</v>
      </c>
      <c r="BG1011" s="14">
        <f t="shared" si="652"/>
        <v>-9.520484709607549E-3</v>
      </c>
      <c r="BH1011" s="14">
        <f t="shared" si="653"/>
        <v>1.2895503185811005E-2</v>
      </c>
      <c r="BI1011" s="14">
        <f t="shared" si="654"/>
        <v>-1.5343192082925793E-2</v>
      </c>
      <c r="BJ1011" s="14">
        <f t="shared" si="655"/>
        <v>-7.8949853988432295E-3</v>
      </c>
      <c r="BK1011" s="14">
        <f t="shared" si="656"/>
        <v>-1.2560276106319617E-2</v>
      </c>
      <c r="BL1011" s="14">
        <f t="shared" si="657"/>
        <v>-9.3747172450857146E-4</v>
      </c>
    </row>
    <row r="1012" spans="1:64" x14ac:dyDescent="0.35">
      <c r="A1012" s="4">
        <v>45365</v>
      </c>
      <c r="B1012" s="1">
        <v>41.17</v>
      </c>
      <c r="C1012" s="1">
        <v>14.44</v>
      </c>
      <c r="D1012" s="1">
        <v>237.98542800000001</v>
      </c>
      <c r="E1012" s="1">
        <v>293.23</v>
      </c>
      <c r="F1012" s="1">
        <v>38.07</v>
      </c>
      <c r="G1012" s="1">
        <v>133.57</v>
      </c>
      <c r="H1012" s="5">
        <v>14.04</v>
      </c>
      <c r="I1012" s="5">
        <v>71.62</v>
      </c>
      <c r="J1012" s="5">
        <v>173.26</v>
      </c>
      <c r="K1012" s="5">
        <v>16.2</v>
      </c>
      <c r="L1012" s="5">
        <v>72.09</v>
      </c>
      <c r="M1012" s="5">
        <v>99.857449000000003</v>
      </c>
      <c r="N1012" s="5">
        <v>95.161309000000003</v>
      </c>
      <c r="O1012" s="5">
        <v>92.446062999999995</v>
      </c>
      <c r="P1012">
        <v>9.5440000000000005</v>
      </c>
      <c r="Q1012">
        <v>9.1739999999999995</v>
      </c>
      <c r="R1012">
        <v>9.2140000000000004</v>
      </c>
      <c r="S1012">
        <v>8604.2995499999997</v>
      </c>
      <c r="T1012">
        <v>2465.24586</v>
      </c>
      <c r="U1012">
        <v>4532.7339749999992</v>
      </c>
      <c r="V1012">
        <v>1362.4518600000001</v>
      </c>
      <c r="W1012">
        <v>1476.0730599999999</v>
      </c>
      <c r="X1012">
        <v>3347.64815</v>
      </c>
      <c r="Y1012" s="13">
        <f t="shared" si="618"/>
        <v>-7.2815533980585281E-4</v>
      </c>
      <c r="Z1012" s="13">
        <f t="shared" si="619"/>
        <v>9.0845562543675051E-3</v>
      </c>
      <c r="AA1012" s="13">
        <f t="shared" si="620"/>
        <v>2.3039195882536192E-2</v>
      </c>
      <c r="AB1012" s="13">
        <f t="shared" si="621"/>
        <v>1.3899934303793226E-2</v>
      </c>
      <c r="AC1012" s="13">
        <f t="shared" si="622"/>
        <v>5.8124174372522815E-3</v>
      </c>
      <c r="AD1012" s="13">
        <f t="shared" si="623"/>
        <v>-3.2833370643981625E-3</v>
      </c>
      <c r="AE1012" s="13">
        <f t="shared" si="624"/>
        <v>3.6162361623616121E-2</v>
      </c>
      <c r="AF1012" s="13">
        <f t="shared" si="625"/>
        <v>1.0297644237551192E-2</v>
      </c>
      <c r="AG1012" s="13">
        <f t="shared" si="626"/>
        <v>-1.0790750785041476E-2</v>
      </c>
      <c r="AH1012" s="13">
        <f t="shared" si="627"/>
        <v>-4.3023970497848979E-3</v>
      </c>
      <c r="AI1012" s="13">
        <f t="shared" si="628"/>
        <v>3.0004286326618213E-2</v>
      </c>
      <c r="AJ1012" s="13">
        <f t="shared" si="629"/>
        <v>3.0284277029306804E-3</v>
      </c>
      <c r="AK1012" s="13">
        <f t="shared" si="630"/>
        <v>2.5748414299989818E-3</v>
      </c>
      <c r="AL1012" s="13">
        <f t="shared" si="631"/>
        <v>-2.4272534280114924E-3</v>
      </c>
      <c r="AM1012" s="13">
        <f t="shared" si="632"/>
        <v>-3.6154771797973349E-4</v>
      </c>
      <c r="AN1012" s="13">
        <f t="shared" si="633"/>
        <v>5.9822675867950261E-3</v>
      </c>
      <c r="AO1012" s="13">
        <f t="shared" si="634"/>
        <v>-8.4333124227289908E-3</v>
      </c>
      <c r="AP1012" s="13">
        <f t="shared" si="635"/>
        <v>7.5938468920830229E-4</v>
      </c>
      <c r="AQ1012" s="13">
        <f t="shared" si="636"/>
        <v>-1.400736283617502E-2</v>
      </c>
      <c r="AR1012" s="13">
        <f t="shared" si="637"/>
        <v>-2.563404379834858E-3</v>
      </c>
      <c r="AS1012" s="14">
        <f t="shared" si="638"/>
        <v>-5.8307819616341809E-4</v>
      </c>
      <c r="AT1012" s="14">
        <f t="shared" si="639"/>
        <v>8.5858084156435008E-3</v>
      </c>
      <c r="AU1012" s="14">
        <f t="shared" si="640"/>
        <v>2.2245751212079959E-2</v>
      </c>
      <c r="AV1012" s="14">
        <f t="shared" si="641"/>
        <v>1.3335201245659296E-2</v>
      </c>
      <c r="AW1012" s="14">
        <f t="shared" si="642"/>
        <v>5.8659150743928939E-3</v>
      </c>
      <c r="AX1012" s="14">
        <f t="shared" si="643"/>
        <v>-4.7186595693649953E-3</v>
      </c>
      <c r="AY1012" s="14">
        <f t="shared" si="644"/>
        <v>3.5408908971031085E-2</v>
      </c>
      <c r="AZ1012" s="14">
        <f t="shared" si="645"/>
        <v>9.6991359764177654E-3</v>
      </c>
      <c r="BA1012" s="14">
        <f t="shared" si="646"/>
        <v>-1.1234408204240943E-2</v>
      </c>
      <c r="BB1012" s="14">
        <f t="shared" si="647"/>
        <v>-4.4012532265876305E-3</v>
      </c>
      <c r="BC1012" s="14">
        <f t="shared" si="648"/>
        <v>2.9811667761249577E-2</v>
      </c>
      <c r="BD1012" s="14">
        <f t="shared" si="649"/>
        <v>3.1490554553065407E-3</v>
      </c>
      <c r="BE1012" s="14">
        <f t="shared" si="650"/>
        <v>2.7045357937510936E-3</v>
      </c>
      <c r="BF1012" s="14">
        <f t="shared" si="651"/>
        <v>-2.2466027790502626E-3</v>
      </c>
      <c r="BG1012" s="14">
        <f t="shared" si="652"/>
        <v>-1.0068562643501934E-3</v>
      </c>
      <c r="BH1012" s="14">
        <f t="shared" si="653"/>
        <v>5.2200330955619722E-3</v>
      </c>
      <c r="BI1012" s="14">
        <f t="shared" si="654"/>
        <v>-8.2837157166639822E-3</v>
      </c>
      <c r="BJ1012" s="14">
        <f t="shared" si="655"/>
        <v>6.6995973998057955E-4</v>
      </c>
      <c r="BK1012" s="14">
        <f t="shared" si="656"/>
        <v>-1.4185937002081135E-2</v>
      </c>
      <c r="BL1012" s="14">
        <f t="shared" si="657"/>
        <v>-3.137695002210512E-3</v>
      </c>
    </row>
    <row r="1013" spans="1:64" x14ac:dyDescent="0.35">
      <c r="A1013" s="4">
        <v>45366</v>
      </c>
      <c r="B1013" s="1">
        <v>40.729999999999997</v>
      </c>
      <c r="C1013" s="1">
        <v>14.7</v>
      </c>
      <c r="D1013" s="1">
        <v>240.50698800000001</v>
      </c>
      <c r="E1013" s="1">
        <v>294.82</v>
      </c>
      <c r="F1013" s="1">
        <v>37.950000000000003</v>
      </c>
      <c r="G1013" s="1">
        <v>130.87</v>
      </c>
      <c r="H1013" s="5">
        <v>14.19</v>
      </c>
      <c r="I1013" s="5">
        <v>71.709999999999994</v>
      </c>
      <c r="J1013" s="5">
        <v>169.87</v>
      </c>
      <c r="K1013" s="5">
        <v>15.77</v>
      </c>
      <c r="L1013" s="5">
        <v>74.290000000000006</v>
      </c>
      <c r="M1013" s="5">
        <v>99.720372999999995</v>
      </c>
      <c r="N1013" s="5">
        <v>94.784737000000007</v>
      </c>
      <c r="O1013" s="5">
        <v>92.342771999999997</v>
      </c>
      <c r="P1013">
        <v>9.6240000000000006</v>
      </c>
      <c r="Q1013">
        <v>9.2639999999999993</v>
      </c>
      <c r="R1013">
        <v>9.2739999999999991</v>
      </c>
      <c r="S1013">
        <v>8532.0050499999998</v>
      </c>
      <c r="T1013">
        <v>2484.8127999999997</v>
      </c>
      <c r="U1013">
        <v>4549.4097499999998</v>
      </c>
      <c r="V1013">
        <v>1363.73515</v>
      </c>
      <c r="W1013">
        <v>1476.6963999999998</v>
      </c>
      <c r="X1013">
        <v>3342.1468500000001</v>
      </c>
      <c r="Y1013" s="13">
        <f t="shared" si="618"/>
        <v>-1.0687393733301064E-2</v>
      </c>
      <c r="Z1013" s="13">
        <f t="shared" si="619"/>
        <v>1.800554016620497E-2</v>
      </c>
      <c r="AA1013" s="13">
        <f t="shared" si="620"/>
        <v>1.0595438641730593E-2</v>
      </c>
      <c r="AB1013" s="13">
        <f t="shared" si="621"/>
        <v>5.422364696654418E-3</v>
      </c>
      <c r="AC1013" s="13">
        <f t="shared" si="622"/>
        <v>-3.1520882584711702E-3</v>
      </c>
      <c r="AD1013" s="13">
        <f t="shared" si="623"/>
        <v>-2.0214119937111544E-2</v>
      </c>
      <c r="AE1013" s="13">
        <f t="shared" si="624"/>
        <v>1.068376068376071E-2</v>
      </c>
      <c r="AF1013" s="13">
        <f t="shared" si="625"/>
        <v>1.2566322256351466E-3</v>
      </c>
      <c r="AG1013" s="13">
        <f t="shared" si="626"/>
        <v>-1.9565970218169148E-2</v>
      </c>
      <c r="AH1013" s="13">
        <f t="shared" si="627"/>
        <v>-2.6543209876543194E-2</v>
      </c>
      <c r="AI1013" s="13">
        <f t="shared" si="628"/>
        <v>3.0517408794562391E-2</v>
      </c>
      <c r="AJ1013" s="13">
        <f t="shared" si="629"/>
        <v>-1.3727168215563721E-3</v>
      </c>
      <c r="AK1013" s="13">
        <f t="shared" si="630"/>
        <v>-3.9571965114518961E-3</v>
      </c>
      <c r="AL1013" s="13">
        <f t="shared" si="631"/>
        <v>-1.1173109665037731E-3</v>
      </c>
      <c r="AM1013" s="13">
        <f t="shared" si="632"/>
        <v>-8.4021365806586749E-3</v>
      </c>
      <c r="AN1013" s="13">
        <f t="shared" si="633"/>
        <v>7.9371150429595298E-3</v>
      </c>
      <c r="AO1013" s="13">
        <f t="shared" si="634"/>
        <v>3.6789661806703789E-3</v>
      </c>
      <c r="AP1013" s="13">
        <f t="shared" si="635"/>
        <v>9.4189749940952157E-4</v>
      </c>
      <c r="AQ1013" s="13">
        <f t="shared" si="636"/>
        <v>4.2229617008244228E-4</v>
      </c>
      <c r="AR1013" s="13">
        <f t="shared" si="637"/>
        <v>-1.6433327976836218E-3</v>
      </c>
      <c r="AS1013" s="14">
        <f t="shared" si="638"/>
        <v>-1.0542316589658629E-2</v>
      </c>
      <c r="AT1013" s="14">
        <f t="shared" si="639"/>
        <v>1.7506792327480966E-2</v>
      </c>
      <c r="AU1013" s="14">
        <f t="shared" si="640"/>
        <v>9.8019939712743597E-3</v>
      </c>
      <c r="AV1013" s="14">
        <f t="shared" si="641"/>
        <v>4.8576316385204885E-3</v>
      </c>
      <c r="AW1013" s="14">
        <f t="shared" si="642"/>
        <v>-3.0985906213305578E-3</v>
      </c>
      <c r="AX1013" s="14">
        <f t="shared" si="643"/>
        <v>-2.1649442442078375E-2</v>
      </c>
      <c r="AY1013" s="14">
        <f t="shared" si="644"/>
        <v>9.930308031175672E-3</v>
      </c>
      <c r="AZ1013" s="14">
        <f t="shared" si="645"/>
        <v>6.5812396450172039E-4</v>
      </c>
      <c r="BA1013" s="14">
        <f t="shared" si="646"/>
        <v>-2.0009627637368615E-2</v>
      </c>
      <c r="BB1013" s="14">
        <f t="shared" si="647"/>
        <v>-2.6642066053345927E-2</v>
      </c>
      <c r="BC1013" s="14">
        <f t="shared" si="648"/>
        <v>3.0324790229193755E-2</v>
      </c>
      <c r="BD1013" s="14">
        <f t="shared" si="649"/>
        <v>-1.2520890691805116E-3</v>
      </c>
      <c r="BE1013" s="14">
        <f t="shared" si="650"/>
        <v>-3.8275021476997842E-3</v>
      </c>
      <c r="BF1013" s="14">
        <f t="shared" si="651"/>
        <v>-9.3666031754254322E-4</v>
      </c>
      <c r="BG1013" s="14">
        <f t="shared" si="652"/>
        <v>-9.0474451270291349E-3</v>
      </c>
      <c r="BH1013" s="14">
        <f t="shared" si="653"/>
        <v>7.1748805517264759E-3</v>
      </c>
      <c r="BI1013" s="14">
        <f t="shared" si="654"/>
        <v>3.8285628867353871E-3</v>
      </c>
      <c r="BJ1013" s="14">
        <f t="shared" si="655"/>
        <v>8.5247255018179883E-4</v>
      </c>
      <c r="BK1013" s="14">
        <f t="shared" si="656"/>
        <v>2.4372200417632778E-4</v>
      </c>
      <c r="BL1013" s="14">
        <f t="shared" si="657"/>
        <v>-2.2176234200592757E-3</v>
      </c>
    </row>
    <row r="1014" spans="1:64" x14ac:dyDescent="0.35">
      <c r="A1014" s="4">
        <v>45370</v>
      </c>
      <c r="B1014" s="1">
        <v>40.22</v>
      </c>
      <c r="C1014" s="1">
        <v>14.8</v>
      </c>
      <c r="D1014" s="1">
        <v>235.29128900000001</v>
      </c>
      <c r="E1014" s="1">
        <v>288.10000000000002</v>
      </c>
      <c r="F1014" s="1">
        <v>37.75</v>
      </c>
      <c r="G1014" s="1">
        <v>133.1</v>
      </c>
      <c r="H1014" s="5">
        <v>13.94</v>
      </c>
      <c r="I1014" s="5">
        <v>73.819999999999993</v>
      </c>
      <c r="J1014" s="5">
        <v>170.13</v>
      </c>
      <c r="K1014" s="5">
        <v>15.65</v>
      </c>
      <c r="L1014" s="5">
        <v>77.3</v>
      </c>
      <c r="M1014" s="5">
        <v>99.503186999999997</v>
      </c>
      <c r="N1014" s="5">
        <v>94.509788</v>
      </c>
      <c r="O1014" s="5">
        <v>91.925512999999995</v>
      </c>
      <c r="P1014">
        <v>9.6240000000000006</v>
      </c>
      <c r="Q1014">
        <v>9.2739999999999991</v>
      </c>
      <c r="R1014">
        <v>9.2840000000000007</v>
      </c>
      <c r="S1014">
        <v>8674.2422000000006</v>
      </c>
      <c r="T1014">
        <v>2517.4494</v>
      </c>
      <c r="U1014">
        <v>4561.5839999999998</v>
      </c>
      <c r="V1014">
        <v>1372.0074</v>
      </c>
      <c r="W1014">
        <v>1484.365</v>
      </c>
      <c r="X1014">
        <v>3360.6360000000004</v>
      </c>
      <c r="Y1014" s="13">
        <f t="shared" si="618"/>
        <v>-1.252148293641046E-2</v>
      </c>
      <c r="Z1014" s="13">
        <f t="shared" si="619"/>
        <v>6.802721088435471E-3</v>
      </c>
      <c r="AA1014" s="13">
        <f t="shared" si="620"/>
        <v>-2.1686268009809346E-2</v>
      </c>
      <c r="AB1014" s="13">
        <f t="shared" si="621"/>
        <v>-2.2793568957329795E-2</v>
      </c>
      <c r="AC1014" s="13">
        <f t="shared" si="622"/>
        <v>-5.2700922266140406E-3</v>
      </c>
      <c r="AD1014" s="13">
        <f t="shared" si="623"/>
        <v>1.7039810498968362E-2</v>
      </c>
      <c r="AE1014" s="13">
        <f t="shared" si="624"/>
        <v>-1.7618040873854827E-2</v>
      </c>
      <c r="AF1014" s="13">
        <f t="shared" si="625"/>
        <v>2.9424069167480124E-2</v>
      </c>
      <c r="AG1014" s="13">
        <f t="shared" si="626"/>
        <v>1.5305822099251833E-3</v>
      </c>
      <c r="AH1014" s="13">
        <f t="shared" si="627"/>
        <v>-7.6093849080532162E-3</v>
      </c>
      <c r="AI1014" s="13">
        <f t="shared" si="628"/>
        <v>4.0516893256158169E-2</v>
      </c>
      <c r="AJ1014" s="13">
        <f t="shared" si="629"/>
        <v>-2.1779501366285315E-3</v>
      </c>
      <c r="AK1014" s="13">
        <f t="shared" si="630"/>
        <v>-2.9007729377358142E-3</v>
      </c>
      <c r="AL1014" s="13">
        <f t="shared" si="631"/>
        <v>-4.5185886340947338E-3</v>
      </c>
      <c r="AM1014" s="13">
        <f t="shared" si="632"/>
        <v>1.6671010995240897E-2</v>
      </c>
      <c r="AN1014" s="13">
        <f t="shared" si="633"/>
        <v>1.3134430086644867E-2</v>
      </c>
      <c r="AO1014" s="13">
        <f t="shared" si="634"/>
        <v>2.6760064863359536E-3</v>
      </c>
      <c r="AP1014" s="13">
        <f t="shared" si="635"/>
        <v>6.0658772343002128E-3</v>
      </c>
      <c r="AQ1014" s="13">
        <f t="shared" si="636"/>
        <v>5.1930782793268796E-3</v>
      </c>
      <c r="AR1014" s="13">
        <f t="shared" si="637"/>
        <v>5.5321177763329983E-3</v>
      </c>
      <c r="AS1014" s="14">
        <f t="shared" si="638"/>
        <v>-1.2376405792768025E-2</v>
      </c>
      <c r="AT1014" s="14">
        <f t="shared" si="639"/>
        <v>6.303973249711466E-3</v>
      </c>
      <c r="AU1014" s="14">
        <f t="shared" si="640"/>
        <v>-2.2479712680265579E-2</v>
      </c>
      <c r="AV1014" s="14">
        <f t="shared" si="641"/>
        <v>-2.3358302015463725E-2</v>
      </c>
      <c r="AW1014" s="14">
        <f t="shared" si="642"/>
        <v>-5.2165945894734281E-3</v>
      </c>
      <c r="AX1014" s="14">
        <f t="shared" si="643"/>
        <v>1.5604487994001529E-2</v>
      </c>
      <c r="AY1014" s="14">
        <f t="shared" si="644"/>
        <v>-1.8371493526439867E-2</v>
      </c>
      <c r="AZ1014" s="14">
        <f t="shared" si="645"/>
        <v>2.8825560906346699E-2</v>
      </c>
      <c r="BA1014" s="14">
        <f t="shared" si="646"/>
        <v>1.0869247907257171E-3</v>
      </c>
      <c r="BB1014" s="14">
        <f t="shared" si="647"/>
        <v>-7.7082410848559489E-3</v>
      </c>
      <c r="BC1014" s="14">
        <f t="shared" si="648"/>
        <v>4.0324274690789537E-2</v>
      </c>
      <c r="BD1014" s="14">
        <f t="shared" si="649"/>
        <v>-2.0573223842526712E-3</v>
      </c>
      <c r="BE1014" s="14">
        <f t="shared" si="650"/>
        <v>-2.7710785739837023E-3</v>
      </c>
      <c r="BF1014" s="14">
        <f t="shared" si="651"/>
        <v>-4.3379379851335043E-3</v>
      </c>
      <c r="BG1014" s="14">
        <f t="shared" si="652"/>
        <v>1.6025702448870437E-2</v>
      </c>
      <c r="BH1014" s="14">
        <f t="shared" si="653"/>
        <v>1.2372195595411813E-2</v>
      </c>
      <c r="BI1014" s="14">
        <f t="shared" si="654"/>
        <v>2.8256031924009618E-3</v>
      </c>
      <c r="BJ1014" s="14">
        <f t="shared" si="655"/>
        <v>5.9764522850724901E-3</v>
      </c>
      <c r="BK1014" s="14">
        <f t="shared" si="656"/>
        <v>5.0145041134207653E-3</v>
      </c>
      <c r="BL1014" s="14">
        <f t="shared" si="657"/>
        <v>4.9578271539573449E-3</v>
      </c>
    </row>
    <row r="1015" spans="1:64" x14ac:dyDescent="0.35">
      <c r="A1015" s="4">
        <v>45371</v>
      </c>
      <c r="B1015" s="1">
        <v>39.729999999999997</v>
      </c>
      <c r="C1015" s="1">
        <v>14.89</v>
      </c>
      <c r="D1015" s="1">
        <v>240.343998</v>
      </c>
      <c r="E1015" s="1">
        <v>291.5</v>
      </c>
      <c r="F1015" s="1">
        <v>38.06</v>
      </c>
      <c r="G1015" s="1">
        <v>132.07</v>
      </c>
      <c r="H1015" s="5">
        <v>14.08</v>
      </c>
      <c r="I1015" s="5">
        <v>77.45</v>
      </c>
      <c r="J1015" s="5">
        <v>174.98</v>
      </c>
      <c r="K1015" s="5">
        <v>16.04</v>
      </c>
      <c r="L1015" s="5">
        <v>78.25</v>
      </c>
      <c r="M1015" s="5">
        <v>99.528098</v>
      </c>
      <c r="N1015" s="5">
        <v>94.533473999999998</v>
      </c>
      <c r="O1015" s="5">
        <v>92.137017999999998</v>
      </c>
      <c r="P1015">
        <v>9.6240000000000006</v>
      </c>
      <c r="Q1015">
        <v>9.2639999999999993</v>
      </c>
      <c r="R1015">
        <v>9.2639999999999993</v>
      </c>
      <c r="S1015">
        <v>8687.3837279999989</v>
      </c>
      <c r="T1015">
        <v>2517.685524</v>
      </c>
      <c r="U1015">
        <v>4549.1593050000001</v>
      </c>
      <c r="V1015">
        <v>1363.6628699999999</v>
      </c>
      <c r="W1015">
        <v>1482.0027689999999</v>
      </c>
      <c r="X1015">
        <v>3374.6065979999998</v>
      </c>
      <c r="Y1015" s="13">
        <f t="shared" si="618"/>
        <v>-1.21829935355545E-2</v>
      </c>
      <c r="Z1015" s="13">
        <f t="shared" si="619"/>
        <v>6.081081081081071E-3</v>
      </c>
      <c r="AA1015" s="13">
        <f t="shared" si="620"/>
        <v>2.1474271408322271E-2</v>
      </c>
      <c r="AB1015" s="13">
        <f t="shared" si="621"/>
        <v>1.1801457827143274E-2</v>
      </c>
      <c r="AC1015" s="13">
        <f t="shared" si="622"/>
        <v>8.2119205298013843E-3</v>
      </c>
      <c r="AD1015" s="13">
        <f t="shared" si="623"/>
        <v>-7.7385424492862594E-3</v>
      </c>
      <c r="AE1015" s="13">
        <f t="shared" si="624"/>
        <v>1.0043041606886698E-2</v>
      </c>
      <c r="AF1015" s="13">
        <f t="shared" si="625"/>
        <v>4.9173665673259412E-2</v>
      </c>
      <c r="AG1015" s="13">
        <f t="shared" si="626"/>
        <v>2.8507611826250483E-2</v>
      </c>
      <c r="AH1015" s="13">
        <f t="shared" si="627"/>
        <v>2.4920127795527078E-2</v>
      </c>
      <c r="AI1015" s="13">
        <f t="shared" si="628"/>
        <v>1.2289780077619701E-2</v>
      </c>
      <c r="AJ1015" s="13">
        <f t="shared" si="629"/>
        <v>2.5035379017561535E-4</v>
      </c>
      <c r="AK1015" s="13">
        <f t="shared" si="630"/>
        <v>2.5061954429522027E-4</v>
      </c>
      <c r="AL1015" s="13">
        <f t="shared" si="631"/>
        <v>2.3008302384997571E-3</v>
      </c>
      <c r="AM1015" s="13">
        <f t="shared" si="632"/>
        <v>1.5150058871999548E-3</v>
      </c>
      <c r="AN1015" s="13">
        <f t="shared" si="633"/>
        <v>9.379493387236223E-5</v>
      </c>
      <c r="AO1015" s="13">
        <f t="shared" si="634"/>
        <v>-2.7237676649163323E-3</v>
      </c>
      <c r="AP1015" s="13">
        <f t="shared" si="635"/>
        <v>-6.0819861467220054E-3</v>
      </c>
      <c r="AQ1015" s="13">
        <f t="shared" si="636"/>
        <v>-1.5914084473832683E-3</v>
      </c>
      <c r="AR1015" s="13">
        <f t="shared" si="637"/>
        <v>4.1571291862610013E-3</v>
      </c>
      <c r="AS1015" s="14">
        <f t="shared" si="638"/>
        <v>-1.2037916391912065E-2</v>
      </c>
      <c r="AT1015" s="14">
        <f t="shared" si="639"/>
        <v>5.5823332423570659E-3</v>
      </c>
      <c r="AU1015" s="14">
        <f t="shared" si="640"/>
        <v>2.0680826737866038E-2</v>
      </c>
      <c r="AV1015" s="14">
        <f t="shared" si="641"/>
        <v>1.1236724769009344E-2</v>
      </c>
      <c r="AW1015" s="14">
        <f t="shared" si="642"/>
        <v>8.2654181669419968E-3</v>
      </c>
      <c r="AX1015" s="14">
        <f t="shared" si="643"/>
        <v>-9.1738649542530918E-3</v>
      </c>
      <c r="AY1015" s="14">
        <f t="shared" si="644"/>
        <v>9.2895889543016599E-3</v>
      </c>
      <c r="AZ1015" s="14">
        <f t="shared" si="645"/>
        <v>4.8575157412125987E-2</v>
      </c>
      <c r="BA1015" s="14">
        <f t="shared" si="646"/>
        <v>2.8063954407051016E-2</v>
      </c>
      <c r="BB1015" s="14">
        <f t="shared" si="647"/>
        <v>2.4821271618724345E-2</v>
      </c>
      <c r="BC1015" s="14">
        <f t="shared" si="648"/>
        <v>1.2097161512251067E-2</v>
      </c>
      <c r="BD1015" s="14">
        <f t="shared" si="649"/>
        <v>3.709815425514758E-4</v>
      </c>
      <c r="BE1015" s="14">
        <f t="shared" si="650"/>
        <v>3.8031390804733228E-4</v>
      </c>
      <c r="BF1015" s="14">
        <f t="shared" si="651"/>
        <v>2.481480887460987E-3</v>
      </c>
      <c r="BG1015" s="14">
        <f t="shared" si="652"/>
        <v>8.6969734082949484E-4</v>
      </c>
      <c r="BH1015" s="14">
        <f t="shared" si="653"/>
        <v>-6.6843955736069162E-4</v>
      </c>
      <c r="BI1015" s="14">
        <f t="shared" si="654"/>
        <v>-2.5741709588513241E-3</v>
      </c>
      <c r="BJ1015" s="14">
        <f t="shared" si="655"/>
        <v>-6.1714110959497281E-3</v>
      </c>
      <c r="BK1015" s="14">
        <f t="shared" si="656"/>
        <v>-1.7699826132893828E-3</v>
      </c>
      <c r="BL1015" s="14">
        <f t="shared" si="657"/>
        <v>3.5828385638853474E-3</v>
      </c>
    </row>
    <row r="1016" spans="1:64" x14ac:dyDescent="0.35">
      <c r="A1016" s="4">
        <v>45372</v>
      </c>
      <c r="B1016" s="1">
        <v>39.979999999999997</v>
      </c>
      <c r="C1016" s="1">
        <v>15.26</v>
      </c>
      <c r="D1016" s="1">
        <v>240.593277</v>
      </c>
      <c r="E1016" s="1">
        <v>292.45</v>
      </c>
      <c r="F1016" s="1">
        <v>37.799999999999997</v>
      </c>
      <c r="G1016" s="1">
        <v>130.19</v>
      </c>
      <c r="H1016" s="5">
        <v>14.23</v>
      </c>
      <c r="I1016" s="5">
        <v>76.099999999999994</v>
      </c>
      <c r="J1016" s="5">
        <v>175.58</v>
      </c>
      <c r="K1016" s="5">
        <v>15.7</v>
      </c>
      <c r="L1016" s="5">
        <v>78.95</v>
      </c>
      <c r="M1016" s="5">
        <v>99.925166000000004</v>
      </c>
      <c r="N1016" s="5">
        <v>94.952640000000002</v>
      </c>
      <c r="O1016" s="5">
        <v>92.711083000000002</v>
      </c>
      <c r="P1016">
        <v>9.4039999999999999</v>
      </c>
      <c r="Q1016">
        <v>9.1539999999999999</v>
      </c>
      <c r="R1016">
        <v>9.1539999999999999</v>
      </c>
      <c r="S1016">
        <v>8744.6045400000003</v>
      </c>
      <c r="T1016">
        <v>2538.6481199999998</v>
      </c>
      <c r="U1016">
        <v>4573.2506700000004</v>
      </c>
      <c r="V1016">
        <v>1368.1236899999999</v>
      </c>
      <c r="W1016">
        <v>1491.5394989999998</v>
      </c>
      <c r="X1016">
        <v>3382.1290289999997</v>
      </c>
      <c r="Y1016" s="13">
        <f t="shared" si="618"/>
        <v>6.2924742008557766E-3</v>
      </c>
      <c r="Z1016" s="13">
        <f t="shared" si="619"/>
        <v>2.4848891873740713E-2</v>
      </c>
      <c r="AA1016" s="13">
        <f t="shared" si="620"/>
        <v>1.0371758898676611E-3</v>
      </c>
      <c r="AB1016" s="13">
        <f t="shared" si="621"/>
        <v>3.2590051457975595E-3</v>
      </c>
      <c r="AC1016" s="13">
        <f t="shared" si="622"/>
        <v>-6.8313189700474281E-3</v>
      </c>
      <c r="AD1016" s="13">
        <f t="shared" si="623"/>
        <v>-1.4234875444839824E-2</v>
      </c>
      <c r="AE1016" s="13">
        <f t="shared" si="624"/>
        <v>1.0653409090909116E-2</v>
      </c>
      <c r="AF1016" s="13">
        <f t="shared" si="625"/>
        <v>-1.7430600387346784E-2</v>
      </c>
      <c r="AG1016" s="13">
        <f t="shared" si="626"/>
        <v>3.4289633100927121E-3</v>
      </c>
      <c r="AH1016" s="13">
        <f t="shared" si="627"/>
        <v>-2.1197007481296749E-2</v>
      </c>
      <c r="AI1016" s="13">
        <f t="shared" si="628"/>
        <v>8.9456869009585036E-3</v>
      </c>
      <c r="AJ1016" s="13">
        <f t="shared" si="629"/>
        <v>3.9895065612527269E-3</v>
      </c>
      <c r="AK1016" s="13">
        <f t="shared" si="630"/>
        <v>4.4340484091381655E-3</v>
      </c>
      <c r="AL1016" s="13">
        <f t="shared" si="631"/>
        <v>6.2305576245153113E-3</v>
      </c>
      <c r="AM1016" s="13">
        <f t="shared" si="632"/>
        <v>6.586656442442506E-3</v>
      </c>
      <c r="AN1016" s="13">
        <f t="shared" si="633"/>
        <v>8.3261375577579275E-3</v>
      </c>
      <c r="AO1016" s="13">
        <f t="shared" si="634"/>
        <v>5.2957839866195284E-3</v>
      </c>
      <c r="AP1016" s="13">
        <f t="shared" si="635"/>
        <v>3.2712044143286038E-3</v>
      </c>
      <c r="AQ1016" s="13">
        <f t="shared" si="636"/>
        <v>6.4350284624871759E-3</v>
      </c>
      <c r="AR1016" s="13">
        <f t="shared" si="637"/>
        <v>2.2291282795624612E-3</v>
      </c>
      <c r="AS1016" s="14">
        <f t="shared" si="638"/>
        <v>6.4375513444982109E-3</v>
      </c>
      <c r="AT1016" s="14">
        <f t="shared" si="639"/>
        <v>2.4350144035016709E-2</v>
      </c>
      <c r="AU1016" s="14">
        <f t="shared" si="640"/>
        <v>2.4373121941142801E-4</v>
      </c>
      <c r="AV1016" s="14">
        <f t="shared" si="641"/>
        <v>2.6942720876636296E-3</v>
      </c>
      <c r="AW1016" s="14">
        <f t="shared" si="642"/>
        <v>-6.7778213329068157E-3</v>
      </c>
      <c r="AX1016" s="14">
        <f t="shared" si="643"/>
        <v>-1.5670197949806657E-2</v>
      </c>
      <c r="AY1016" s="14">
        <f t="shared" si="644"/>
        <v>9.8999564383240781E-3</v>
      </c>
      <c r="AZ1016" s="14">
        <f t="shared" si="645"/>
        <v>-1.8029108648480209E-2</v>
      </c>
      <c r="BA1016" s="14">
        <f t="shared" si="646"/>
        <v>2.9853058908932456E-3</v>
      </c>
      <c r="BB1016" s="14">
        <f t="shared" si="647"/>
        <v>-2.1295863658099483E-2</v>
      </c>
      <c r="BC1016" s="14">
        <f t="shared" si="648"/>
        <v>8.7530683355898694E-3</v>
      </c>
      <c r="BD1016" s="14">
        <f t="shared" si="649"/>
        <v>4.1101343136285872E-3</v>
      </c>
      <c r="BE1016" s="14">
        <f t="shared" si="650"/>
        <v>4.5637427728902778E-3</v>
      </c>
      <c r="BF1016" s="14">
        <f t="shared" si="651"/>
        <v>6.4112082734765407E-3</v>
      </c>
      <c r="BG1016" s="14">
        <f t="shared" si="652"/>
        <v>5.941347896072046E-3</v>
      </c>
      <c r="BH1016" s="14">
        <f t="shared" si="653"/>
        <v>7.5639030665248736E-3</v>
      </c>
      <c r="BI1016" s="14">
        <f t="shared" si="654"/>
        <v>5.4453806926845361E-3</v>
      </c>
      <c r="BJ1016" s="14">
        <f t="shared" si="655"/>
        <v>3.181779465100881E-3</v>
      </c>
      <c r="BK1016" s="14">
        <f t="shared" si="656"/>
        <v>6.2564542965810616E-3</v>
      </c>
      <c r="BL1016" s="14">
        <f t="shared" si="657"/>
        <v>1.6548376571868073E-3</v>
      </c>
    </row>
    <row r="1017" spans="1:64" x14ac:dyDescent="0.35">
      <c r="A1017" s="4">
        <v>45373</v>
      </c>
      <c r="B1017" s="1">
        <v>39.81</v>
      </c>
      <c r="C1017" s="1">
        <v>15.09</v>
      </c>
      <c r="D1017" s="1">
        <v>248.205896</v>
      </c>
      <c r="E1017" s="1">
        <v>296.58999999999997</v>
      </c>
      <c r="F1017" s="1">
        <v>37.75</v>
      </c>
      <c r="G1017" s="1">
        <v>130.38999999999999</v>
      </c>
      <c r="H1017" s="5">
        <v>14.4</v>
      </c>
      <c r="I1017" s="5">
        <v>73.98</v>
      </c>
      <c r="J1017" s="5">
        <v>172.59</v>
      </c>
      <c r="K1017" s="5">
        <v>15.45</v>
      </c>
      <c r="L1017" s="5">
        <v>79.08</v>
      </c>
      <c r="M1017" s="5">
        <v>99.708222000000006</v>
      </c>
      <c r="N1017" s="5">
        <v>94.976260999999994</v>
      </c>
      <c r="O1017" s="5">
        <v>92.544520000000006</v>
      </c>
      <c r="P1017">
        <v>9.5139999999999993</v>
      </c>
      <c r="Q1017">
        <v>9.2040000000000006</v>
      </c>
      <c r="R1017">
        <v>9.2040000000000006</v>
      </c>
      <c r="S1017">
        <v>8745.9038000000019</v>
      </c>
      <c r="T1017">
        <v>2527.5714000000003</v>
      </c>
      <c r="U1017">
        <v>4655.6109999999999</v>
      </c>
      <c r="V1017">
        <v>1371.9328000000003</v>
      </c>
      <c r="W1017">
        <v>1474.7942</v>
      </c>
      <c r="X1017">
        <v>3361.873</v>
      </c>
      <c r="Y1017" s="13">
        <f t="shared" si="618"/>
        <v>-4.2521260630313806E-3</v>
      </c>
      <c r="Z1017" s="13">
        <f t="shared" si="619"/>
        <v>-1.1140235910878107E-2</v>
      </c>
      <c r="AA1017" s="13">
        <f t="shared" si="620"/>
        <v>3.1641029603665924E-2</v>
      </c>
      <c r="AB1017" s="13">
        <f t="shared" si="621"/>
        <v>1.4156266028380873E-2</v>
      </c>
      <c r="AC1017" s="13">
        <f t="shared" si="622"/>
        <v>-1.3227513227512477E-3</v>
      </c>
      <c r="AD1017" s="13">
        <f t="shared" si="623"/>
        <v>1.5362162992548479E-3</v>
      </c>
      <c r="AE1017" s="13">
        <f t="shared" si="624"/>
        <v>1.1946591707659868E-2</v>
      </c>
      <c r="AF1017" s="13">
        <f t="shared" si="625"/>
        <v>-2.7858081471747575E-2</v>
      </c>
      <c r="AG1017" s="13">
        <f t="shared" si="626"/>
        <v>-1.7029274404829757E-2</v>
      </c>
      <c r="AH1017" s="13">
        <f t="shared" si="627"/>
        <v>-1.5923566878980892E-2</v>
      </c>
      <c r="AI1017" s="13">
        <f t="shared" si="628"/>
        <v>1.6466117796072887E-3</v>
      </c>
      <c r="AJ1017" s="13">
        <f t="shared" si="629"/>
        <v>-2.1710646945535023E-3</v>
      </c>
      <c r="AK1017" s="13">
        <f t="shared" si="630"/>
        <v>2.4876612172122287E-4</v>
      </c>
      <c r="AL1017" s="13">
        <f t="shared" si="631"/>
        <v>-1.7965813213507221E-3</v>
      </c>
      <c r="AM1017" s="13">
        <f t="shared" si="632"/>
        <v>1.4857847419611219E-4</v>
      </c>
      <c r="AN1017" s="13">
        <f t="shared" si="633"/>
        <v>-4.3632356578821837E-3</v>
      </c>
      <c r="AO1017" s="13">
        <f t="shared" si="634"/>
        <v>1.8009144029710385E-2</v>
      </c>
      <c r="AP1017" s="13">
        <f t="shared" si="635"/>
        <v>2.7841853977401514E-3</v>
      </c>
      <c r="AQ1017" s="13">
        <f t="shared" si="636"/>
        <v>-1.1226855883619952E-2</v>
      </c>
      <c r="AR1017" s="13">
        <f t="shared" si="637"/>
        <v>-5.9891354901941184E-3</v>
      </c>
      <c r="AS1017" s="14">
        <f t="shared" si="638"/>
        <v>-4.1070489193889455E-3</v>
      </c>
      <c r="AT1017" s="14">
        <f t="shared" si="639"/>
        <v>-1.1638983749602112E-2</v>
      </c>
      <c r="AU1017" s="14">
        <f t="shared" si="640"/>
        <v>3.0847584933209691E-2</v>
      </c>
      <c r="AV1017" s="14">
        <f t="shared" si="641"/>
        <v>1.3591532970246943E-2</v>
      </c>
      <c r="AW1017" s="14">
        <f t="shared" si="642"/>
        <v>-1.2692536856106352E-3</v>
      </c>
      <c r="AX1017" s="14">
        <f t="shared" si="643"/>
        <v>1.0089379428801482E-4</v>
      </c>
      <c r="AY1017" s="14">
        <f t="shared" si="644"/>
        <v>1.119313905507483E-2</v>
      </c>
      <c r="AZ1017" s="14">
        <f t="shared" si="645"/>
        <v>-2.8456589732881E-2</v>
      </c>
      <c r="BA1017" s="14">
        <f t="shared" si="646"/>
        <v>-1.7472931824029224E-2</v>
      </c>
      <c r="BB1017" s="14">
        <f t="shared" si="647"/>
        <v>-1.6022423055783625E-2</v>
      </c>
      <c r="BC1017" s="14">
        <f t="shared" si="648"/>
        <v>1.4539932142386546E-3</v>
      </c>
      <c r="BD1017" s="14">
        <f t="shared" si="649"/>
        <v>-2.050436942177642E-3</v>
      </c>
      <c r="BE1017" s="14">
        <f t="shared" si="650"/>
        <v>3.7846048547333488E-4</v>
      </c>
      <c r="BF1017" s="14">
        <f t="shared" si="651"/>
        <v>-1.6159306723894922E-3</v>
      </c>
      <c r="BG1017" s="14">
        <f t="shared" si="652"/>
        <v>-4.9673007217434779E-4</v>
      </c>
      <c r="BH1017" s="14">
        <f t="shared" si="653"/>
        <v>-5.1254701491152375E-3</v>
      </c>
      <c r="BI1017" s="14">
        <f t="shared" si="654"/>
        <v>1.8158740735775392E-2</v>
      </c>
      <c r="BJ1017" s="14">
        <f t="shared" si="655"/>
        <v>2.6947604485124286E-3</v>
      </c>
      <c r="BK1017" s="14">
        <f t="shared" si="656"/>
        <v>-1.1405430049526067E-2</v>
      </c>
      <c r="BL1017" s="14">
        <f t="shared" si="657"/>
        <v>-6.5634261125697719E-3</v>
      </c>
    </row>
    <row r="1018" spans="1:64" x14ac:dyDescent="0.35">
      <c r="A1018" s="4">
        <v>45376</v>
      </c>
      <c r="B1018" s="1">
        <v>40.1</v>
      </c>
      <c r="C1018" s="1">
        <v>15.46</v>
      </c>
      <c r="D1018" s="1">
        <v>247.34300500000001</v>
      </c>
      <c r="E1018" s="1">
        <v>299.89</v>
      </c>
      <c r="F1018" s="1">
        <v>37.33</v>
      </c>
      <c r="G1018" s="1">
        <v>131.74</v>
      </c>
      <c r="H1018" s="5">
        <v>14.45</v>
      </c>
      <c r="I1018" s="5">
        <v>77.64</v>
      </c>
      <c r="J1018" s="5">
        <v>170.01</v>
      </c>
      <c r="K1018" s="5">
        <v>15.37</v>
      </c>
      <c r="L1018" s="5">
        <v>78.95</v>
      </c>
      <c r="M1018" s="5">
        <v>99.452145000000002</v>
      </c>
      <c r="N1018" s="5">
        <v>94.453935000000001</v>
      </c>
      <c r="O1018" s="5">
        <v>91.939378000000005</v>
      </c>
      <c r="P1018">
        <v>9.5440000000000005</v>
      </c>
      <c r="Q1018">
        <v>9.3140000000000001</v>
      </c>
      <c r="R1018">
        <v>9.3239999999999998</v>
      </c>
      <c r="S1018">
        <v>8669.2438299999994</v>
      </c>
      <c r="T1018">
        <v>2540.0449099999996</v>
      </c>
      <c r="U1018">
        <v>4587.5589499999996</v>
      </c>
      <c r="V1018">
        <v>1363.0078799999999</v>
      </c>
      <c r="W1018">
        <v>1459.2457099999997</v>
      </c>
      <c r="X1018">
        <v>3352.3122100000001</v>
      </c>
      <c r="Y1018" s="13">
        <f t="shared" si="618"/>
        <v>7.2846018588294181E-3</v>
      </c>
      <c r="Z1018" s="13">
        <f t="shared" si="619"/>
        <v>2.4519549370444069E-2</v>
      </c>
      <c r="AA1018" s="13">
        <f t="shared" si="620"/>
        <v>-3.4765129028199657E-3</v>
      </c>
      <c r="AB1018" s="13">
        <f t="shared" si="621"/>
        <v>1.1126470885734555E-2</v>
      </c>
      <c r="AC1018" s="13">
        <f t="shared" si="622"/>
        <v>-1.1125827814569582E-2</v>
      </c>
      <c r="AD1018" s="13">
        <f t="shared" si="623"/>
        <v>1.0353554720454197E-2</v>
      </c>
      <c r="AE1018" s="13">
        <f t="shared" si="624"/>
        <v>3.4722222222221483E-3</v>
      </c>
      <c r="AF1018" s="13">
        <f t="shared" si="625"/>
        <v>4.9472830494728254E-2</v>
      </c>
      <c r="AG1018" s="13">
        <f t="shared" si="626"/>
        <v>-1.4948722405701446E-2</v>
      </c>
      <c r="AH1018" s="13">
        <f t="shared" si="627"/>
        <v>-5.177993527508095E-3</v>
      </c>
      <c r="AI1018" s="13">
        <f t="shared" si="628"/>
        <v>-1.6439049064238171E-3</v>
      </c>
      <c r="AJ1018" s="13">
        <f t="shared" si="629"/>
        <v>-2.5682636282492806E-3</v>
      </c>
      <c r="AK1018" s="13">
        <f t="shared" si="630"/>
        <v>-5.4995426699308847E-3</v>
      </c>
      <c r="AL1018" s="13">
        <f t="shared" si="631"/>
        <v>-6.5389285070580156E-3</v>
      </c>
      <c r="AM1018" s="13">
        <f t="shared" si="632"/>
        <v>-8.7652427642758227E-3</v>
      </c>
      <c r="AN1018" s="13">
        <f t="shared" si="633"/>
        <v>4.9349782957661846E-3</v>
      </c>
      <c r="AO1018" s="13">
        <f t="shared" si="634"/>
        <v>-1.4617211360657117E-2</v>
      </c>
      <c r="AP1018" s="13">
        <f t="shared" si="635"/>
        <v>-6.5053623617719342E-3</v>
      </c>
      <c r="AQ1018" s="13">
        <f t="shared" si="636"/>
        <v>-1.0542820143990501E-2</v>
      </c>
      <c r="AR1018" s="13">
        <f t="shared" si="637"/>
        <v>-2.8438879160515573E-3</v>
      </c>
      <c r="AS1018" s="14">
        <f t="shared" si="638"/>
        <v>7.4296790024718524E-3</v>
      </c>
      <c r="AT1018" s="14">
        <f t="shared" si="639"/>
        <v>2.4020801531720065E-2</v>
      </c>
      <c r="AU1018" s="14">
        <f t="shared" si="640"/>
        <v>-4.2699575732761987E-3</v>
      </c>
      <c r="AV1018" s="14">
        <f t="shared" si="641"/>
        <v>1.0561737827600625E-2</v>
      </c>
      <c r="AW1018" s="14">
        <f t="shared" si="642"/>
        <v>-1.1072330177428969E-2</v>
      </c>
      <c r="AX1018" s="14">
        <f t="shared" si="643"/>
        <v>8.918232215487364E-3</v>
      </c>
      <c r="AY1018" s="14">
        <f t="shared" si="644"/>
        <v>2.7187695696371103E-3</v>
      </c>
      <c r="AZ1018" s="14">
        <f t="shared" si="645"/>
        <v>4.8874322233594829E-2</v>
      </c>
      <c r="BA1018" s="14">
        <f t="shared" si="646"/>
        <v>-1.5392379824900913E-2</v>
      </c>
      <c r="BB1018" s="14">
        <f t="shared" si="647"/>
        <v>-5.2768497043108277E-3</v>
      </c>
      <c r="BC1018" s="14">
        <f t="shared" si="648"/>
        <v>-1.8365234717924513E-3</v>
      </c>
      <c r="BD1018" s="14">
        <f t="shared" si="649"/>
        <v>-2.4476358758734203E-3</v>
      </c>
      <c r="BE1018" s="14">
        <f t="shared" si="650"/>
        <v>-5.3698483061787724E-3</v>
      </c>
      <c r="BF1018" s="14">
        <f t="shared" si="651"/>
        <v>-6.3582778580967862E-3</v>
      </c>
      <c r="BG1018" s="14">
        <f t="shared" si="652"/>
        <v>-9.4105513106462826E-3</v>
      </c>
      <c r="BH1018" s="14">
        <f t="shared" si="653"/>
        <v>4.1727438045331307E-3</v>
      </c>
      <c r="BI1018" s="14">
        <f t="shared" si="654"/>
        <v>-1.4467614654592108E-2</v>
      </c>
      <c r="BJ1018" s="14">
        <f t="shared" si="655"/>
        <v>-6.594787310999657E-3</v>
      </c>
      <c r="BK1018" s="14">
        <f t="shared" si="656"/>
        <v>-1.0721394309896616E-2</v>
      </c>
      <c r="BL1018" s="14">
        <f t="shared" si="657"/>
        <v>-3.4181785384272113E-3</v>
      </c>
    </row>
    <row r="1019" spans="1:64" x14ac:dyDescent="0.35">
      <c r="A1019" s="4">
        <v>45377</v>
      </c>
      <c r="B1019" s="1">
        <v>39.549999999999997</v>
      </c>
      <c r="C1019" s="1">
        <v>15.53</v>
      </c>
      <c r="D1019" s="1">
        <v>253.96809300000001</v>
      </c>
      <c r="E1019" s="1">
        <v>305.45999999999998</v>
      </c>
      <c r="F1019" s="1">
        <v>37.71</v>
      </c>
      <c r="G1019" s="1">
        <v>132.9</v>
      </c>
      <c r="H1019" s="5">
        <v>14.66</v>
      </c>
      <c r="I1019" s="5">
        <v>79.209999999999994</v>
      </c>
      <c r="J1019" s="5">
        <v>177.3</v>
      </c>
      <c r="K1019" s="5">
        <v>15.2</v>
      </c>
      <c r="L1019" s="5">
        <v>82.42</v>
      </c>
      <c r="M1019" s="5">
        <v>99.497426000000004</v>
      </c>
      <c r="N1019" s="5">
        <v>94.572855000000004</v>
      </c>
      <c r="O1019" s="5">
        <v>91.930633</v>
      </c>
      <c r="P1019">
        <v>9.5039999999999996</v>
      </c>
      <c r="Q1019">
        <v>9.2739999999999991</v>
      </c>
      <c r="R1019">
        <v>9.2840000000000007</v>
      </c>
      <c r="S1019">
        <v>8645.9686499999989</v>
      </c>
      <c r="T1019">
        <v>2506.0826999999999</v>
      </c>
      <c r="U1019">
        <v>4592.8739999999998</v>
      </c>
      <c r="V1019">
        <v>1362.1970999999999</v>
      </c>
      <c r="W1019">
        <v>1451.0215499999997</v>
      </c>
      <c r="X1019">
        <v>3360.3305999999998</v>
      </c>
      <c r="Y1019" s="13">
        <f t="shared" si="618"/>
        <v>-1.3715710723192125E-2</v>
      </c>
      <c r="Z1019" s="13">
        <f t="shared" si="619"/>
        <v>4.5278137128071478E-3</v>
      </c>
      <c r="AA1019" s="13">
        <f t="shared" si="620"/>
        <v>2.6785022685399999E-2</v>
      </c>
      <c r="AB1019" s="13">
        <f t="shared" si="621"/>
        <v>1.8573476941545212E-2</v>
      </c>
      <c r="AC1019" s="13">
        <f t="shared" si="622"/>
        <v>1.01794803107421E-2</v>
      </c>
      <c r="AD1019" s="13">
        <f t="shared" si="623"/>
        <v>8.8052224077728603E-3</v>
      </c>
      <c r="AE1019" s="13">
        <f t="shared" si="624"/>
        <v>1.4532871972318399E-2</v>
      </c>
      <c r="AF1019" s="13">
        <f t="shared" si="625"/>
        <v>2.022153529108698E-2</v>
      </c>
      <c r="AG1019" s="13">
        <f t="shared" si="626"/>
        <v>4.2879830598200226E-2</v>
      </c>
      <c r="AH1019" s="13">
        <f t="shared" si="627"/>
        <v>-1.1060507482107998E-2</v>
      </c>
      <c r="AI1019" s="13">
        <f t="shared" si="628"/>
        <v>4.3951868271057619E-2</v>
      </c>
      <c r="AJ1019" s="13">
        <f t="shared" si="629"/>
        <v>4.5530440796428059E-4</v>
      </c>
      <c r="AK1019" s="13">
        <f t="shared" si="630"/>
        <v>1.2590264238329805E-3</v>
      </c>
      <c r="AL1019" s="13">
        <f t="shared" si="631"/>
        <v>-9.5117023741499154E-5</v>
      </c>
      <c r="AM1019" s="13">
        <f t="shared" si="632"/>
        <v>-2.6847993269558954E-3</v>
      </c>
      <c r="AN1019" s="13">
        <f t="shared" si="633"/>
        <v>-1.3370712409962741E-2</v>
      </c>
      <c r="AO1019" s="13">
        <f t="shared" si="634"/>
        <v>1.1585791175501203E-3</v>
      </c>
      <c r="AP1019" s="13">
        <f t="shared" si="635"/>
        <v>-5.9484615745583407E-4</v>
      </c>
      <c r="AQ1019" s="13">
        <f t="shared" si="636"/>
        <v>-5.6358980147352879E-3</v>
      </c>
      <c r="AR1019" s="13">
        <f t="shared" si="637"/>
        <v>2.3918983369391263E-3</v>
      </c>
      <c r="AS1019" s="14">
        <f t="shared" si="638"/>
        <v>-1.357063357954969E-2</v>
      </c>
      <c r="AT1019" s="14">
        <f t="shared" si="639"/>
        <v>4.0290658740831427E-3</v>
      </c>
      <c r="AU1019" s="14">
        <f t="shared" si="640"/>
        <v>2.5991578014943766E-2</v>
      </c>
      <c r="AV1019" s="14">
        <f t="shared" si="641"/>
        <v>1.8008743883411282E-2</v>
      </c>
      <c r="AW1019" s="14">
        <f t="shared" si="642"/>
        <v>1.0232977947882712E-2</v>
      </c>
      <c r="AX1019" s="14">
        <f t="shared" si="643"/>
        <v>7.3698999028060271E-3</v>
      </c>
      <c r="AY1019" s="14">
        <f t="shared" si="644"/>
        <v>1.3779419319733361E-2</v>
      </c>
      <c r="AZ1019" s="14">
        <f t="shared" si="645"/>
        <v>1.9623027029953555E-2</v>
      </c>
      <c r="BA1019" s="14">
        <f t="shared" si="646"/>
        <v>4.2436173179000759E-2</v>
      </c>
      <c r="BB1019" s="14">
        <f t="shared" si="647"/>
        <v>-1.1159363658910732E-2</v>
      </c>
      <c r="BC1019" s="14">
        <f t="shared" si="648"/>
        <v>4.3759249705688986E-2</v>
      </c>
      <c r="BD1019" s="14">
        <f t="shared" si="649"/>
        <v>5.7593216034014104E-4</v>
      </c>
      <c r="BE1019" s="14">
        <f t="shared" si="650"/>
        <v>1.3887207875850926E-3</v>
      </c>
      <c r="BF1019" s="14">
        <f t="shared" si="651"/>
        <v>8.5533625219730706E-5</v>
      </c>
      <c r="BG1019" s="14">
        <f t="shared" si="652"/>
        <v>-3.3301078733263554E-3</v>
      </c>
      <c r="BH1019" s="14">
        <f t="shared" si="653"/>
        <v>-1.4132946901195795E-2</v>
      </c>
      <c r="BI1019" s="14">
        <f t="shared" si="654"/>
        <v>1.3081758236151283E-3</v>
      </c>
      <c r="BJ1019" s="14">
        <f t="shared" si="655"/>
        <v>-6.8427110668355681E-4</v>
      </c>
      <c r="BK1019" s="14">
        <f t="shared" si="656"/>
        <v>-5.8144721806414022E-3</v>
      </c>
      <c r="BL1019" s="14">
        <f t="shared" si="657"/>
        <v>1.8176077145634724E-3</v>
      </c>
    </row>
    <row r="1020" spans="1:64" x14ac:dyDescent="0.35">
      <c r="A1020" s="4">
        <v>45378</v>
      </c>
      <c r="B1020" s="1">
        <v>39.200000000000003</v>
      </c>
      <c r="C1020" s="1">
        <v>15.78</v>
      </c>
      <c r="D1020" s="1">
        <v>256.00068099999999</v>
      </c>
      <c r="E1020" s="1">
        <v>310.68</v>
      </c>
      <c r="F1020" s="1">
        <v>38.6</v>
      </c>
      <c r="G1020" s="1">
        <v>133.66999999999999</v>
      </c>
      <c r="H1020" s="5">
        <v>14.67</v>
      </c>
      <c r="I1020" s="5">
        <v>78.47</v>
      </c>
      <c r="J1020" s="5">
        <v>176.37</v>
      </c>
      <c r="K1020" s="5">
        <v>15.58</v>
      </c>
      <c r="L1020" s="5">
        <v>81.98</v>
      </c>
      <c r="M1020" s="5">
        <v>99.722425000000001</v>
      </c>
      <c r="N1020" s="5">
        <v>94.744922000000003</v>
      </c>
      <c r="O1020" s="5">
        <v>92.266448999999994</v>
      </c>
      <c r="P1020">
        <v>9.4440000000000008</v>
      </c>
      <c r="Q1020">
        <v>9.234</v>
      </c>
      <c r="R1020">
        <v>9.2639999999999993</v>
      </c>
      <c r="S1020">
        <v>8665.7878799999999</v>
      </c>
      <c r="T1020">
        <v>2529.4884400000001</v>
      </c>
      <c r="U1020">
        <v>4604.7920000000004</v>
      </c>
      <c r="V1020">
        <v>1355.4321199999999</v>
      </c>
      <c r="W1020">
        <v>1478.5026400000002</v>
      </c>
      <c r="X1020">
        <v>3364.1484</v>
      </c>
      <c r="Y1020" s="13">
        <f t="shared" si="618"/>
        <v>-8.8495575221237514E-3</v>
      </c>
      <c r="Z1020" s="13">
        <f t="shared" si="619"/>
        <v>1.6097875080489377E-2</v>
      </c>
      <c r="AA1020" s="13">
        <f t="shared" si="620"/>
        <v>8.0033203226043664E-3</v>
      </c>
      <c r="AB1020" s="13">
        <f t="shared" si="621"/>
        <v>1.7088980553918772E-2</v>
      </c>
      <c r="AC1020" s="13">
        <f t="shared" si="622"/>
        <v>2.3601166799257507E-2</v>
      </c>
      <c r="AD1020" s="13">
        <f t="shared" si="623"/>
        <v>5.7938299473286811E-3</v>
      </c>
      <c r="AE1020" s="13">
        <f t="shared" si="624"/>
        <v>6.8212824010912599E-4</v>
      </c>
      <c r="AF1020" s="13">
        <f t="shared" si="625"/>
        <v>-9.3422547658123332E-3</v>
      </c>
      <c r="AG1020" s="13">
        <f t="shared" si="626"/>
        <v>-5.2453468697123903E-3</v>
      </c>
      <c r="AH1020" s="13">
        <f t="shared" si="627"/>
        <v>2.5000000000000053E-2</v>
      </c>
      <c r="AI1020" s="13">
        <f t="shared" si="628"/>
        <v>-5.3385100703712413E-3</v>
      </c>
      <c r="AJ1020" s="13">
        <f t="shared" si="629"/>
        <v>2.2613549821881504E-3</v>
      </c>
      <c r="AK1020" s="13">
        <f t="shared" si="630"/>
        <v>1.8194121346976192E-3</v>
      </c>
      <c r="AL1020" s="13">
        <f t="shared" si="631"/>
        <v>3.6529281811862875E-3</v>
      </c>
      <c r="AM1020" s="13">
        <f t="shared" si="632"/>
        <v>2.2923087975805895E-3</v>
      </c>
      <c r="AN1020" s="13">
        <f t="shared" si="633"/>
        <v>9.3395720739783052E-3</v>
      </c>
      <c r="AO1020" s="13">
        <f t="shared" si="634"/>
        <v>2.5948893873423426E-3</v>
      </c>
      <c r="AP1020" s="13">
        <f t="shared" si="635"/>
        <v>-4.9662269872692609E-3</v>
      </c>
      <c r="AQ1020" s="13">
        <f t="shared" si="636"/>
        <v>1.8939132916392907E-2</v>
      </c>
      <c r="AR1020" s="13">
        <f t="shared" si="637"/>
        <v>1.1361382121152785E-3</v>
      </c>
      <c r="AS1020" s="14">
        <f t="shared" si="638"/>
        <v>-8.7044803784813163E-3</v>
      </c>
      <c r="AT1020" s="14">
        <f t="shared" si="639"/>
        <v>1.5599127241765372E-2</v>
      </c>
      <c r="AU1020" s="14">
        <f t="shared" si="640"/>
        <v>7.2098756521481334E-3</v>
      </c>
      <c r="AV1020" s="14">
        <f t="shared" si="641"/>
        <v>1.6524247495784843E-2</v>
      </c>
      <c r="AW1020" s="14">
        <f t="shared" si="642"/>
        <v>2.3654664436398118E-2</v>
      </c>
      <c r="AX1020" s="14">
        <f t="shared" si="643"/>
        <v>4.3585074423618479E-3</v>
      </c>
      <c r="AY1020" s="14">
        <f t="shared" si="644"/>
        <v>-7.1324412475912255E-5</v>
      </c>
      <c r="AZ1020" s="14">
        <f t="shared" si="645"/>
        <v>-9.9407630269457599E-3</v>
      </c>
      <c r="BA1020" s="14">
        <f t="shared" si="646"/>
        <v>-5.6890042889118564E-3</v>
      </c>
      <c r="BB1020" s="14">
        <f t="shared" si="647"/>
        <v>2.490114382319732E-2</v>
      </c>
      <c r="BC1020" s="14">
        <f t="shared" si="648"/>
        <v>-5.5311286357398754E-3</v>
      </c>
      <c r="BD1020" s="14">
        <f t="shared" si="649"/>
        <v>2.3819827345640107E-3</v>
      </c>
      <c r="BE1020" s="14">
        <f t="shared" si="650"/>
        <v>1.9491064984497313E-3</v>
      </c>
      <c r="BF1020" s="14">
        <f t="shared" si="651"/>
        <v>3.8335788301475174E-3</v>
      </c>
      <c r="BG1020" s="14">
        <f t="shared" si="652"/>
        <v>1.6470002512101295E-3</v>
      </c>
      <c r="BH1020" s="14">
        <f t="shared" si="653"/>
        <v>8.5773375827452522E-3</v>
      </c>
      <c r="BI1020" s="14">
        <f t="shared" si="654"/>
        <v>2.7444860934073508E-3</v>
      </c>
      <c r="BJ1020" s="14">
        <f t="shared" si="655"/>
        <v>-5.0556519364969837E-3</v>
      </c>
      <c r="BK1020" s="14">
        <f t="shared" si="656"/>
        <v>1.8760558750486791E-2</v>
      </c>
      <c r="BL1020" s="14">
        <f t="shared" si="657"/>
        <v>5.6184758973962462E-4</v>
      </c>
    </row>
    <row r="1021" spans="1:64" x14ac:dyDescent="0.35">
      <c r="A1021" s="4">
        <v>45383</v>
      </c>
      <c r="B1021" s="1">
        <v>40.130000000000003</v>
      </c>
      <c r="C1021" s="1">
        <v>15.33</v>
      </c>
      <c r="D1021" s="1">
        <v>257.36213199999997</v>
      </c>
      <c r="E1021" s="1">
        <v>311.45999999999998</v>
      </c>
      <c r="F1021" s="1">
        <v>38.83</v>
      </c>
      <c r="G1021" s="1">
        <v>133.91</v>
      </c>
      <c r="H1021" s="5">
        <v>15.04</v>
      </c>
      <c r="I1021" s="5">
        <v>77.28</v>
      </c>
      <c r="J1021" s="5">
        <v>176.4</v>
      </c>
      <c r="K1021" s="5">
        <v>15.61</v>
      </c>
      <c r="L1021" s="5">
        <v>83.09</v>
      </c>
      <c r="M1021" s="5">
        <v>99.427971999999997</v>
      </c>
      <c r="N1021" s="5">
        <v>94.226658</v>
      </c>
      <c r="O1021" s="5">
        <v>91.790346</v>
      </c>
      <c r="P1021">
        <v>9.5739999999999998</v>
      </c>
      <c r="Q1021">
        <v>9.3339999999999996</v>
      </c>
      <c r="R1021">
        <v>9.3640000000000008</v>
      </c>
      <c r="S1021">
        <v>8679.5001679999987</v>
      </c>
      <c r="T1021">
        <v>2593.0787999999998</v>
      </c>
      <c r="U1021">
        <v>4641.7772749999995</v>
      </c>
      <c r="V1021">
        <v>1352.0578820000001</v>
      </c>
      <c r="W1021">
        <v>1469.7437660000001</v>
      </c>
      <c r="X1021">
        <v>3454.4463859999996</v>
      </c>
      <c r="Y1021" s="13">
        <f t="shared" si="618"/>
        <v>2.3724489795918357E-2</v>
      </c>
      <c r="Z1021" s="13">
        <f t="shared" si="619"/>
        <v>-2.8517110266159652E-2</v>
      </c>
      <c r="AA1021" s="13">
        <f t="shared" si="620"/>
        <v>5.3181538216298275E-3</v>
      </c>
      <c r="AB1021" s="13">
        <f t="shared" si="621"/>
        <v>2.510621861722585E-3</v>
      </c>
      <c r="AC1021" s="13">
        <f t="shared" si="622"/>
        <v>5.9585492227978466E-3</v>
      </c>
      <c r="AD1021" s="13">
        <f t="shared" si="623"/>
        <v>1.7954664472208358E-3</v>
      </c>
      <c r="AE1021" s="13">
        <f t="shared" si="624"/>
        <v>2.522154055896382E-2</v>
      </c>
      <c r="AF1021" s="13">
        <f t="shared" si="625"/>
        <v>-1.5165031222123076E-2</v>
      </c>
      <c r="AG1021" s="13">
        <f t="shared" si="626"/>
        <v>1.700969552645072E-4</v>
      </c>
      <c r="AH1021" s="13">
        <f t="shared" si="627"/>
        <v>1.925545571245145E-3</v>
      </c>
      <c r="AI1021" s="13">
        <f t="shared" si="628"/>
        <v>1.3539887777506702E-2</v>
      </c>
      <c r="AJ1021" s="13">
        <f t="shared" si="629"/>
        <v>-2.9527260292758054E-3</v>
      </c>
      <c r="AK1021" s="13">
        <f t="shared" si="630"/>
        <v>-5.4700979119493287E-3</v>
      </c>
      <c r="AL1021" s="13">
        <f t="shared" si="631"/>
        <v>-5.1600880402365426E-3</v>
      </c>
      <c r="AM1021" s="13">
        <f t="shared" si="632"/>
        <v>1.5823475245275455E-3</v>
      </c>
      <c r="AN1021" s="13">
        <f t="shared" si="633"/>
        <v>2.5139612814360082E-2</v>
      </c>
      <c r="AO1021" s="13">
        <f t="shared" si="634"/>
        <v>8.0319100189539701E-3</v>
      </c>
      <c r="AP1021" s="13">
        <f t="shared" si="635"/>
        <v>-2.4894186512267966E-3</v>
      </c>
      <c r="AQ1021" s="13">
        <f t="shared" si="636"/>
        <v>-5.9241517485556228E-3</v>
      </c>
      <c r="AR1021" s="13">
        <f t="shared" si="637"/>
        <v>2.684126122379131E-2</v>
      </c>
      <c r="AS1021" s="14">
        <f t="shared" si="638"/>
        <v>2.3869566939560792E-2</v>
      </c>
      <c r="AT1021" s="14">
        <f t="shared" si="639"/>
        <v>-2.9015858104883656E-2</v>
      </c>
      <c r="AU1021" s="14">
        <f t="shared" si="640"/>
        <v>4.5247091511735945E-3</v>
      </c>
      <c r="AV1021" s="14">
        <f t="shared" si="641"/>
        <v>1.945888803588655E-3</v>
      </c>
      <c r="AW1021" s="14">
        <f t="shared" si="642"/>
        <v>6.012046859938459E-3</v>
      </c>
      <c r="AX1021" s="14">
        <f t="shared" si="643"/>
        <v>3.6014394225400274E-4</v>
      </c>
      <c r="AY1021" s="14">
        <f t="shared" si="644"/>
        <v>2.4468087906378781E-2</v>
      </c>
      <c r="AZ1021" s="14">
        <f t="shared" si="645"/>
        <v>-1.5763539483256501E-2</v>
      </c>
      <c r="BA1021" s="14">
        <f t="shared" si="646"/>
        <v>-2.7356046393495914E-4</v>
      </c>
      <c r="BB1021" s="14">
        <f t="shared" si="647"/>
        <v>1.8266893944424122E-3</v>
      </c>
      <c r="BC1021" s="14">
        <f t="shared" si="648"/>
        <v>1.3347269212138068E-2</v>
      </c>
      <c r="BD1021" s="14">
        <f t="shared" si="649"/>
        <v>-2.8320982768999452E-3</v>
      </c>
      <c r="BE1021" s="14">
        <f t="shared" si="650"/>
        <v>-5.3404035481972164E-3</v>
      </c>
      <c r="BF1021" s="14">
        <f t="shared" si="651"/>
        <v>-4.9794373912753131E-3</v>
      </c>
      <c r="BG1021" s="14">
        <f t="shared" si="652"/>
        <v>9.3703897815708556E-4</v>
      </c>
      <c r="BH1021" s="14">
        <f t="shared" si="653"/>
        <v>2.4377378323127027E-2</v>
      </c>
      <c r="BI1021" s="14">
        <f t="shared" si="654"/>
        <v>8.1815067250189787E-3</v>
      </c>
      <c r="BJ1021" s="14">
        <f t="shared" si="655"/>
        <v>-2.5788436004545194E-3</v>
      </c>
      <c r="BK1021" s="14">
        <f t="shared" si="656"/>
        <v>-6.1027259144617371E-3</v>
      </c>
      <c r="BL1021" s="14">
        <f t="shared" si="657"/>
        <v>2.6266970601415657E-2</v>
      </c>
    </row>
    <row r="1022" spans="1:64" x14ac:dyDescent="0.35">
      <c r="A1022" s="4">
        <v>45384</v>
      </c>
      <c r="B1022" s="1">
        <v>39.32</v>
      </c>
      <c r="C1022" s="1">
        <v>15.44</v>
      </c>
      <c r="D1022" s="1">
        <v>261.08215200000001</v>
      </c>
      <c r="E1022" s="1">
        <v>313.68</v>
      </c>
      <c r="F1022" s="1">
        <v>38.619999999999997</v>
      </c>
      <c r="G1022" s="1">
        <v>131.96</v>
      </c>
      <c r="H1022" s="5">
        <v>14.99</v>
      </c>
      <c r="I1022" s="5">
        <v>76.599999999999994</v>
      </c>
      <c r="J1022" s="5">
        <v>178.64</v>
      </c>
      <c r="K1022" s="5">
        <v>15.51</v>
      </c>
      <c r="L1022" s="5">
        <v>82.35</v>
      </c>
      <c r="M1022" s="5">
        <v>99.174773999999999</v>
      </c>
      <c r="N1022" s="5">
        <v>94.054514999999995</v>
      </c>
      <c r="O1022" s="5">
        <v>91.503489999999999</v>
      </c>
      <c r="P1022">
        <v>9.6440000000000001</v>
      </c>
      <c r="Q1022">
        <v>9.4139999999999997</v>
      </c>
      <c r="R1022">
        <v>9.4339999999999993</v>
      </c>
      <c r="S1022">
        <v>8591.9904000000006</v>
      </c>
      <c r="T1022">
        <v>2602.0727999999999</v>
      </c>
      <c r="U1022">
        <v>4511.771999999999</v>
      </c>
      <c r="V1022">
        <v>1347.6527999999998</v>
      </c>
      <c r="W1022">
        <v>1446.0191999999997</v>
      </c>
      <c r="X1022">
        <v>3492.3383999999996</v>
      </c>
      <c r="Y1022" s="13">
        <f t="shared" si="618"/>
        <v>-2.0184400697732426E-2</v>
      </c>
      <c r="Z1022" s="13">
        <f t="shared" si="619"/>
        <v>7.1754729288975496E-3</v>
      </c>
      <c r="AA1022" s="13">
        <f t="shared" si="620"/>
        <v>1.4454418647728774E-2</v>
      </c>
      <c r="AB1022" s="13">
        <f t="shared" si="621"/>
        <v>7.1277210556733687E-3</v>
      </c>
      <c r="AC1022" s="13">
        <f t="shared" si="622"/>
        <v>-5.4081895441669033E-3</v>
      </c>
      <c r="AD1022" s="13">
        <f t="shared" si="623"/>
        <v>-1.4562019266671561E-2</v>
      </c>
      <c r="AE1022" s="13">
        <f t="shared" si="624"/>
        <v>-3.3244680851063123E-3</v>
      </c>
      <c r="AF1022" s="13">
        <f t="shared" si="625"/>
        <v>-8.7991718426501924E-3</v>
      </c>
      <c r="AG1022" s="13">
        <f t="shared" si="626"/>
        <v>1.2698412698412589E-2</v>
      </c>
      <c r="AH1022" s="13">
        <f t="shared" si="627"/>
        <v>-6.4061499039077289E-3</v>
      </c>
      <c r="AI1022" s="13">
        <f t="shared" si="628"/>
        <v>-8.9060055361657123E-3</v>
      </c>
      <c r="AJ1022" s="13">
        <f t="shared" si="629"/>
        <v>-2.546546961653785E-3</v>
      </c>
      <c r="AK1022" s="13">
        <f t="shared" si="630"/>
        <v>-1.8269033801454095E-3</v>
      </c>
      <c r="AL1022" s="13">
        <f t="shared" si="631"/>
        <v>-3.1251216767392972E-3</v>
      </c>
      <c r="AM1022" s="13">
        <f t="shared" si="632"/>
        <v>-1.008235109236282E-2</v>
      </c>
      <c r="AN1022" s="13">
        <f t="shared" si="633"/>
        <v>3.4684638199194498E-3</v>
      </c>
      <c r="AO1022" s="13">
        <f t="shared" si="634"/>
        <v>-2.8007650367067743E-2</v>
      </c>
      <c r="AP1022" s="13">
        <f t="shared" si="635"/>
        <v>-3.258057261190701E-3</v>
      </c>
      <c r="AQ1022" s="13">
        <f t="shared" si="636"/>
        <v>-1.6141974233078886E-2</v>
      </c>
      <c r="AR1022" s="13">
        <f t="shared" si="637"/>
        <v>1.0969055462422807E-2</v>
      </c>
      <c r="AS1022" s="14">
        <f t="shared" si="638"/>
        <v>-2.003932355408999E-2</v>
      </c>
      <c r="AT1022" s="14">
        <f t="shared" si="639"/>
        <v>6.6767250901735445E-3</v>
      </c>
      <c r="AU1022" s="14">
        <f t="shared" si="640"/>
        <v>1.3660973977272541E-2</v>
      </c>
      <c r="AV1022" s="14">
        <f t="shared" si="641"/>
        <v>6.5629879975394392E-3</v>
      </c>
      <c r="AW1022" s="14">
        <f t="shared" si="642"/>
        <v>-5.3546919070262908E-3</v>
      </c>
      <c r="AX1022" s="14">
        <f t="shared" si="643"/>
        <v>-1.5997341771638394E-2</v>
      </c>
      <c r="AY1022" s="14">
        <f t="shared" si="644"/>
        <v>-4.0779207376913503E-3</v>
      </c>
      <c r="AZ1022" s="14">
        <f t="shared" si="645"/>
        <v>-9.3976801037836191E-3</v>
      </c>
      <c r="BA1022" s="14">
        <f t="shared" si="646"/>
        <v>1.2254755279213122E-2</v>
      </c>
      <c r="BB1022" s="14">
        <f t="shared" si="647"/>
        <v>-6.5050060807104616E-3</v>
      </c>
      <c r="BC1022" s="14">
        <f t="shared" si="648"/>
        <v>-9.0986241015343465E-3</v>
      </c>
      <c r="BD1022" s="14">
        <f t="shared" si="649"/>
        <v>-2.4259192092779248E-3</v>
      </c>
      <c r="BE1022" s="14">
        <f t="shared" si="650"/>
        <v>-1.6972090163932974E-3</v>
      </c>
      <c r="BF1022" s="14">
        <f t="shared" si="651"/>
        <v>-2.9444710277780673E-3</v>
      </c>
      <c r="BG1022" s="14">
        <f t="shared" si="652"/>
        <v>-1.072765963873328E-2</v>
      </c>
      <c r="BH1022" s="14">
        <f t="shared" si="653"/>
        <v>2.7062293286863959E-3</v>
      </c>
      <c r="BI1022" s="14">
        <f t="shared" si="654"/>
        <v>-2.7858053661002736E-2</v>
      </c>
      <c r="BJ1022" s="14">
        <f t="shared" si="655"/>
        <v>-3.3474822104184237E-3</v>
      </c>
      <c r="BK1022" s="14">
        <f t="shared" si="656"/>
        <v>-1.6320548398985002E-2</v>
      </c>
      <c r="BL1022" s="14">
        <f t="shared" si="657"/>
        <v>1.0394764840047152E-2</v>
      </c>
    </row>
    <row r="1023" spans="1:64" x14ac:dyDescent="0.35">
      <c r="A1023" s="4">
        <v>45385</v>
      </c>
      <c r="B1023" s="1">
        <v>39.1</v>
      </c>
      <c r="C1023" s="1">
        <v>15.64</v>
      </c>
      <c r="D1023" s="1">
        <v>262.012158</v>
      </c>
      <c r="E1023" s="1">
        <v>316.02</v>
      </c>
      <c r="F1023" s="1">
        <v>38.4</v>
      </c>
      <c r="G1023" s="1">
        <v>131.12</v>
      </c>
      <c r="H1023" s="5">
        <v>15.15</v>
      </c>
      <c r="I1023" s="5">
        <v>73.86</v>
      </c>
      <c r="J1023" s="5">
        <v>177.57</v>
      </c>
      <c r="K1023" s="5">
        <v>15.37</v>
      </c>
      <c r="L1023" s="5">
        <v>81.28</v>
      </c>
      <c r="M1023" s="5">
        <v>99.081108</v>
      </c>
      <c r="N1023" s="5">
        <v>94.029566000000003</v>
      </c>
      <c r="O1023" s="5">
        <v>91.403193000000002</v>
      </c>
      <c r="P1023">
        <v>9.6839999999999993</v>
      </c>
      <c r="Q1023">
        <v>9.4540000000000006</v>
      </c>
      <c r="R1023">
        <v>9.4540000000000006</v>
      </c>
      <c r="S1023">
        <v>8600.9101900000005</v>
      </c>
      <c r="T1023">
        <v>2634.5369000000001</v>
      </c>
      <c r="U1023">
        <v>4477.9675750000006</v>
      </c>
      <c r="V1023">
        <v>1348.5649600000002</v>
      </c>
      <c r="W1023">
        <v>1447.7533700000001</v>
      </c>
      <c r="X1023">
        <v>3522.7616600000006</v>
      </c>
      <c r="Y1023" s="13">
        <f t="shared" si="618"/>
        <v>-5.595116988809737E-3</v>
      </c>
      <c r="Z1023" s="13">
        <f t="shared" si="619"/>
        <v>1.2953367875647739E-2</v>
      </c>
      <c r="AA1023" s="13">
        <f t="shared" si="620"/>
        <v>3.5621201712784704E-3</v>
      </c>
      <c r="AB1023" s="13">
        <f t="shared" si="621"/>
        <v>7.4598316755928812E-3</v>
      </c>
      <c r="AC1023" s="13">
        <f t="shared" si="622"/>
        <v>-5.6965302951838132E-3</v>
      </c>
      <c r="AD1023" s="13">
        <f t="shared" si="623"/>
        <v>-6.3655653228251244E-3</v>
      </c>
      <c r="AE1023" s="13">
        <f t="shared" si="624"/>
        <v>1.067378252168113E-2</v>
      </c>
      <c r="AF1023" s="13">
        <f t="shared" si="625"/>
        <v>-3.5770234986945107E-2</v>
      </c>
      <c r="AG1023" s="13">
        <f t="shared" si="626"/>
        <v>-5.9896999552171591E-3</v>
      </c>
      <c r="AH1023" s="13">
        <f t="shared" si="627"/>
        <v>-9.026434558349488E-3</v>
      </c>
      <c r="AI1023" s="13">
        <f t="shared" si="628"/>
        <v>-1.299332119004242E-2</v>
      </c>
      <c r="AJ1023" s="13">
        <f t="shared" si="629"/>
        <v>-9.4445387896723531E-4</v>
      </c>
      <c r="AK1023" s="13">
        <f t="shared" si="630"/>
        <v>-2.6526105631390838E-4</v>
      </c>
      <c r="AL1023" s="13">
        <f t="shared" si="631"/>
        <v>-1.096100268962393E-3</v>
      </c>
      <c r="AM1023" s="13">
        <f t="shared" si="632"/>
        <v>1.0381517651602498E-3</v>
      </c>
      <c r="AN1023" s="13">
        <f t="shared" si="633"/>
        <v>1.2476245860607799E-2</v>
      </c>
      <c r="AO1023" s="13">
        <f t="shared" si="634"/>
        <v>-7.4924940799310008E-3</v>
      </c>
      <c r="AP1023" s="13">
        <f t="shared" si="635"/>
        <v>6.7685089215880592E-4</v>
      </c>
      <c r="AQ1023" s="13">
        <f t="shared" si="636"/>
        <v>1.1992717662396212E-3</v>
      </c>
      <c r="AR1023" s="13">
        <f t="shared" si="637"/>
        <v>8.7114295682230967E-3</v>
      </c>
      <c r="AS1023" s="14">
        <f t="shared" si="638"/>
        <v>-5.4500398451673027E-3</v>
      </c>
      <c r="AT1023" s="14">
        <f t="shared" si="639"/>
        <v>1.2454620036923734E-2</v>
      </c>
      <c r="AU1023" s="14">
        <f t="shared" si="640"/>
        <v>2.7686755008222374E-3</v>
      </c>
      <c r="AV1023" s="14">
        <f t="shared" si="641"/>
        <v>6.8950986174589517E-3</v>
      </c>
      <c r="AW1023" s="14">
        <f t="shared" si="642"/>
        <v>-5.6430326580432007E-3</v>
      </c>
      <c r="AX1023" s="14">
        <f t="shared" si="643"/>
        <v>-7.8008878277919576E-3</v>
      </c>
      <c r="AY1023" s="14">
        <f t="shared" si="644"/>
        <v>9.9203298690960923E-3</v>
      </c>
      <c r="AZ1023" s="14">
        <f t="shared" si="645"/>
        <v>-3.6368743248078532E-2</v>
      </c>
      <c r="BA1023" s="14">
        <f t="shared" si="646"/>
        <v>-6.4333573744166251E-3</v>
      </c>
      <c r="BB1023" s="14">
        <f t="shared" si="647"/>
        <v>-9.1252907351522215E-3</v>
      </c>
      <c r="BC1023" s="14">
        <f t="shared" si="648"/>
        <v>-1.3185939755411054E-2</v>
      </c>
      <c r="BD1023" s="14">
        <f t="shared" si="649"/>
        <v>-8.238261265913748E-4</v>
      </c>
      <c r="BE1023" s="14">
        <f t="shared" si="650"/>
        <v>-1.3556669256179635E-4</v>
      </c>
      <c r="BF1023" s="14">
        <f t="shared" si="651"/>
        <v>-9.1544962000116308E-4</v>
      </c>
      <c r="BG1023" s="14">
        <f t="shared" si="652"/>
        <v>3.9284321878978981E-4</v>
      </c>
      <c r="BH1023" s="14">
        <f t="shared" si="653"/>
        <v>1.1714011369374746E-2</v>
      </c>
      <c r="BI1023" s="14">
        <f t="shared" si="654"/>
        <v>-7.342897373865993E-3</v>
      </c>
      <c r="BJ1023" s="14">
        <f t="shared" si="655"/>
        <v>5.8742594293108318E-4</v>
      </c>
      <c r="BK1023" s="14">
        <f t="shared" si="656"/>
        <v>1.0206976003335067E-3</v>
      </c>
      <c r="BL1023" s="14">
        <f t="shared" si="657"/>
        <v>8.1371389458474424E-3</v>
      </c>
    </row>
    <row r="1024" spans="1:64" x14ac:dyDescent="0.35">
      <c r="A1024" s="4">
        <v>45386</v>
      </c>
      <c r="B1024" s="1">
        <v>37.450000000000003</v>
      </c>
      <c r="C1024" s="1">
        <v>15.84</v>
      </c>
      <c r="D1024" s="1">
        <v>269.500137</v>
      </c>
      <c r="E1024" s="1">
        <v>320.74</v>
      </c>
      <c r="F1024" s="1">
        <v>38.700000000000003</v>
      </c>
      <c r="G1024" s="1">
        <v>130.01</v>
      </c>
      <c r="H1024" s="5">
        <v>14.76</v>
      </c>
      <c r="I1024" s="5">
        <v>71.86</v>
      </c>
      <c r="J1024" s="5">
        <v>181.86</v>
      </c>
      <c r="K1024" s="5">
        <v>15.51</v>
      </c>
      <c r="L1024" s="5">
        <v>79.16</v>
      </c>
      <c r="M1024" s="5">
        <v>99.038505999999998</v>
      </c>
      <c r="N1024" s="5">
        <v>94.101553999999993</v>
      </c>
      <c r="O1024" s="5">
        <v>91.473315999999997</v>
      </c>
      <c r="P1024">
        <v>9.7040000000000006</v>
      </c>
      <c r="Q1024">
        <v>9.4339999999999993</v>
      </c>
      <c r="R1024">
        <v>9.4540000000000006</v>
      </c>
      <c r="S1024">
        <v>8513.5757379999995</v>
      </c>
      <c r="T1024">
        <v>2640.6736759999994</v>
      </c>
      <c r="U1024">
        <v>4506.7674400000005</v>
      </c>
      <c r="V1024">
        <v>1352.6939679999998</v>
      </c>
      <c r="W1024">
        <v>1440.473054</v>
      </c>
      <c r="X1024">
        <v>3509.8359679999999</v>
      </c>
      <c r="Y1024" s="13">
        <f t="shared" si="618"/>
        <v>-4.2199488491048556E-2</v>
      </c>
      <c r="Z1024" s="13">
        <f t="shared" si="619"/>
        <v>1.2787723785166195E-2</v>
      </c>
      <c r="AA1024" s="13">
        <f t="shared" si="620"/>
        <v>2.8578746334359018E-2</v>
      </c>
      <c r="AB1024" s="13">
        <f t="shared" si="621"/>
        <v>1.4935763559268489E-2</v>
      </c>
      <c r="AC1024" s="13">
        <f t="shared" si="622"/>
        <v>7.812500000000111E-3</v>
      </c>
      <c r="AD1024" s="13">
        <f t="shared" si="623"/>
        <v>-8.4655277608298787E-3</v>
      </c>
      <c r="AE1024" s="13">
        <f t="shared" si="624"/>
        <v>-2.5742574257425779E-2</v>
      </c>
      <c r="AF1024" s="13">
        <f t="shared" si="625"/>
        <v>-2.7078256160303276E-2</v>
      </c>
      <c r="AG1024" s="13">
        <f t="shared" si="626"/>
        <v>2.4159486399729799E-2</v>
      </c>
      <c r="AH1024" s="13">
        <f t="shared" si="627"/>
        <v>9.1086532205595684E-3</v>
      </c>
      <c r="AI1024" s="13">
        <f t="shared" si="628"/>
        <v>-2.6082677165354385E-2</v>
      </c>
      <c r="AJ1024" s="13">
        <f t="shared" si="629"/>
        <v>-4.299709688349695E-4</v>
      </c>
      <c r="AK1024" s="13">
        <f t="shared" si="630"/>
        <v>7.6558898506444656E-4</v>
      </c>
      <c r="AL1024" s="13">
        <f t="shared" si="631"/>
        <v>7.6718326459334165E-4</v>
      </c>
      <c r="AM1024" s="13">
        <f t="shared" si="632"/>
        <v>-1.0154094168026763E-2</v>
      </c>
      <c r="AN1024" s="13">
        <f t="shared" si="633"/>
        <v>2.3293566318996605E-3</v>
      </c>
      <c r="AO1024" s="13">
        <f t="shared" si="634"/>
        <v>6.4314590308305105E-3</v>
      </c>
      <c r="AP1024" s="13">
        <f t="shared" si="635"/>
        <v>3.061779092940141E-3</v>
      </c>
      <c r="AQ1024" s="13">
        <f t="shared" si="636"/>
        <v>-5.0286990525189269E-3</v>
      </c>
      <c r="AR1024" s="13">
        <f t="shared" si="637"/>
        <v>-3.6691928797705567E-3</v>
      </c>
      <c r="AS1024" s="14">
        <f t="shared" si="638"/>
        <v>-4.2054411347406125E-2</v>
      </c>
      <c r="AT1024" s="14">
        <f t="shared" si="639"/>
        <v>1.2288975946442191E-2</v>
      </c>
      <c r="AU1024" s="14">
        <f t="shared" si="640"/>
        <v>2.7785301663902785E-2</v>
      </c>
      <c r="AV1024" s="14">
        <f t="shared" si="641"/>
        <v>1.4371030501134559E-2</v>
      </c>
      <c r="AW1024" s="14">
        <f t="shared" si="642"/>
        <v>7.8659976371407234E-3</v>
      </c>
      <c r="AX1024" s="14">
        <f t="shared" si="643"/>
        <v>-9.900850265796712E-3</v>
      </c>
      <c r="AY1024" s="14">
        <f t="shared" si="644"/>
        <v>-2.6496026910010819E-2</v>
      </c>
      <c r="AZ1024" s="14">
        <f t="shared" si="645"/>
        <v>-2.7676764421436701E-2</v>
      </c>
      <c r="BA1024" s="14">
        <f t="shared" si="646"/>
        <v>2.3715828980530332E-2</v>
      </c>
      <c r="BB1024" s="14">
        <f t="shared" si="647"/>
        <v>9.0097970437568349E-3</v>
      </c>
      <c r="BC1024" s="14">
        <f t="shared" si="648"/>
        <v>-2.6275295730723021E-2</v>
      </c>
      <c r="BD1024" s="14">
        <f t="shared" si="649"/>
        <v>-3.0934321645910906E-4</v>
      </c>
      <c r="BE1024" s="14">
        <f t="shared" si="650"/>
        <v>8.9528334881655862E-4</v>
      </c>
      <c r="BF1024" s="14">
        <f t="shared" si="651"/>
        <v>9.4783391355457154E-4</v>
      </c>
      <c r="BG1024" s="14">
        <f t="shared" si="652"/>
        <v>-1.0799402714397223E-2</v>
      </c>
      <c r="BH1024" s="14">
        <f t="shared" si="653"/>
        <v>1.5671221406666066E-3</v>
      </c>
      <c r="BI1024" s="14">
        <f t="shared" si="654"/>
        <v>6.5810557368955183E-3</v>
      </c>
      <c r="BJ1024" s="14">
        <f t="shared" si="655"/>
        <v>2.9723541437124182E-3</v>
      </c>
      <c r="BK1024" s="14">
        <f t="shared" si="656"/>
        <v>-5.2072732184250412E-3</v>
      </c>
      <c r="BL1024" s="14">
        <f t="shared" si="657"/>
        <v>-4.243483502146211E-3</v>
      </c>
    </row>
    <row r="1025" spans="1:64" x14ac:dyDescent="0.35">
      <c r="A1025" s="4">
        <v>45387</v>
      </c>
      <c r="B1025" s="1">
        <v>36.6</v>
      </c>
      <c r="C1025" s="1">
        <v>15.46</v>
      </c>
      <c r="D1025" s="1">
        <v>271.12045499999999</v>
      </c>
      <c r="E1025" s="1">
        <v>325.11</v>
      </c>
      <c r="F1025" s="1">
        <v>38.19</v>
      </c>
      <c r="G1025" s="1">
        <v>129.41999999999999</v>
      </c>
      <c r="H1025" s="5">
        <v>14.56</v>
      </c>
      <c r="I1025" s="5">
        <v>73.430000000000007</v>
      </c>
      <c r="J1025" s="5">
        <v>181.87</v>
      </c>
      <c r="K1025" s="5">
        <v>15.39</v>
      </c>
      <c r="L1025" s="5">
        <v>79.27</v>
      </c>
      <c r="M1025" s="5">
        <v>98.787954999999997</v>
      </c>
      <c r="N1025" s="5">
        <v>93.687212000000002</v>
      </c>
      <c r="O1025" s="5">
        <v>90.943449000000001</v>
      </c>
      <c r="P1025">
        <v>9.8439999999999994</v>
      </c>
      <c r="Q1025">
        <v>9.5640000000000001</v>
      </c>
      <c r="R1025">
        <v>9.5739999999999998</v>
      </c>
      <c r="S1025">
        <v>8533.4614860000001</v>
      </c>
      <c r="T1025">
        <v>2643.3435180000001</v>
      </c>
      <c r="U1025">
        <v>4458.2451700000001</v>
      </c>
      <c r="V1025">
        <v>1339.695678</v>
      </c>
      <c r="W1025">
        <v>1435.1648379999999</v>
      </c>
      <c r="X1025">
        <v>3541.2474279999997</v>
      </c>
      <c r="Y1025" s="13">
        <f t="shared" si="618"/>
        <v>-2.269692923898535E-2</v>
      </c>
      <c r="Z1025" s="13">
        <f t="shared" si="619"/>
        <v>-2.3989898989898926E-2</v>
      </c>
      <c r="AA1025" s="13">
        <f t="shared" si="620"/>
        <v>6.0123086319618362E-3</v>
      </c>
      <c r="AB1025" s="13">
        <f t="shared" si="621"/>
        <v>1.3624742782315909E-2</v>
      </c>
      <c r="AC1025" s="13">
        <f t="shared" si="622"/>
        <v>-1.3178294573643543E-2</v>
      </c>
      <c r="AD1025" s="13">
        <f t="shared" si="623"/>
        <v>-4.5381124528882663E-3</v>
      </c>
      <c r="AE1025" s="13">
        <f t="shared" si="624"/>
        <v>-1.3550135501354966E-2</v>
      </c>
      <c r="AF1025" s="13">
        <f t="shared" si="625"/>
        <v>2.1848037851377781E-2</v>
      </c>
      <c r="AG1025" s="13">
        <f t="shared" si="626"/>
        <v>5.4987352908780955E-5</v>
      </c>
      <c r="AH1025" s="13">
        <f t="shared" si="627"/>
        <v>-7.7369439071566229E-3</v>
      </c>
      <c r="AI1025" s="13">
        <f t="shared" si="628"/>
        <v>1.3895907023749297E-3</v>
      </c>
      <c r="AJ1025" s="13">
        <f t="shared" si="629"/>
        <v>-2.5298342040822137E-3</v>
      </c>
      <c r="AK1025" s="13">
        <f t="shared" si="630"/>
        <v>-4.4031366368295121E-3</v>
      </c>
      <c r="AL1025" s="13">
        <f t="shared" si="631"/>
        <v>-5.7925854573807715E-3</v>
      </c>
      <c r="AM1025" s="13">
        <f t="shared" si="632"/>
        <v>2.3357692010938921E-3</v>
      </c>
      <c r="AN1025" s="13">
        <f t="shared" si="633"/>
        <v>1.0110457889082618E-3</v>
      </c>
      <c r="AO1025" s="13">
        <f t="shared" si="634"/>
        <v>-1.0766535137655202E-2</v>
      </c>
      <c r="AP1025" s="13">
        <f t="shared" si="635"/>
        <v>-9.6091875231898508E-3</v>
      </c>
      <c r="AQ1025" s="13">
        <f t="shared" si="636"/>
        <v>-3.6850505361831847E-3</v>
      </c>
      <c r="AR1025" s="13">
        <f t="shared" si="637"/>
        <v>8.9495521404377512E-3</v>
      </c>
      <c r="AS1025" s="14">
        <f t="shared" si="638"/>
        <v>-2.2551852095342915E-2</v>
      </c>
      <c r="AT1025" s="14">
        <f t="shared" si="639"/>
        <v>-2.448864682862293E-2</v>
      </c>
      <c r="AU1025" s="14">
        <f t="shared" si="640"/>
        <v>5.2188639615056032E-3</v>
      </c>
      <c r="AV1025" s="14">
        <f t="shared" si="641"/>
        <v>1.3060009724181979E-2</v>
      </c>
      <c r="AW1025" s="14">
        <f t="shared" si="642"/>
        <v>-1.312479693650293E-2</v>
      </c>
      <c r="AX1025" s="14">
        <f t="shared" si="643"/>
        <v>-5.9734349578550996E-3</v>
      </c>
      <c r="AY1025" s="14">
        <f t="shared" si="644"/>
        <v>-1.4303588153940004E-2</v>
      </c>
      <c r="AZ1025" s="14">
        <f t="shared" si="645"/>
        <v>2.1249529590244357E-2</v>
      </c>
      <c r="BA1025" s="14">
        <f t="shared" si="646"/>
        <v>-3.8867006629068537E-4</v>
      </c>
      <c r="BB1025" s="14">
        <f t="shared" si="647"/>
        <v>-7.8358000839593555E-3</v>
      </c>
      <c r="BC1025" s="14">
        <f t="shared" si="648"/>
        <v>1.1969721370062956E-3</v>
      </c>
      <c r="BD1025" s="14">
        <f t="shared" si="649"/>
        <v>-2.4092064517063534E-3</v>
      </c>
      <c r="BE1025" s="14">
        <f t="shared" si="650"/>
        <v>-4.2734422730773998E-3</v>
      </c>
      <c r="BF1025" s="14">
        <f t="shared" si="651"/>
        <v>-5.6119348084195421E-3</v>
      </c>
      <c r="BG1025" s="14">
        <f t="shared" si="652"/>
        <v>1.6904606547234321E-3</v>
      </c>
      <c r="BH1025" s="14">
        <f t="shared" si="653"/>
        <v>2.4881129767520787E-4</v>
      </c>
      <c r="BI1025" s="14">
        <f t="shared" si="654"/>
        <v>-1.0616938431590194E-2</v>
      </c>
      <c r="BJ1025" s="14">
        <f t="shared" si="655"/>
        <v>-9.6986124724175726E-3</v>
      </c>
      <c r="BK1025" s="14">
        <f t="shared" si="656"/>
        <v>-3.8636247020892994E-3</v>
      </c>
      <c r="BL1025" s="14">
        <f t="shared" si="657"/>
        <v>8.3752615180620969E-3</v>
      </c>
    </row>
    <row r="1026" spans="1:64" x14ac:dyDescent="0.35">
      <c r="A1026" s="4">
        <v>45390</v>
      </c>
      <c r="B1026" s="1">
        <v>35.07</v>
      </c>
      <c r="C1026" s="1">
        <v>15.82</v>
      </c>
      <c r="D1026" s="1">
        <v>270.938289</v>
      </c>
      <c r="E1026" s="1">
        <v>326.01</v>
      </c>
      <c r="F1026" s="1">
        <v>38.26</v>
      </c>
      <c r="G1026" s="1">
        <v>129.04</v>
      </c>
      <c r="H1026" s="5">
        <v>14.54</v>
      </c>
      <c r="I1026" s="5">
        <v>72.27</v>
      </c>
      <c r="J1026" s="5">
        <v>178.46</v>
      </c>
      <c r="K1026" s="5">
        <v>15.62</v>
      </c>
      <c r="L1026" s="5">
        <v>79.180000000000007</v>
      </c>
      <c r="M1026" s="5">
        <v>98.460266000000004</v>
      </c>
      <c r="N1026" s="5">
        <v>93.565848000000003</v>
      </c>
      <c r="O1026" s="5">
        <v>90.600688000000005</v>
      </c>
      <c r="P1026">
        <v>9.9039999999999999</v>
      </c>
      <c r="Q1026">
        <v>9.5640000000000001</v>
      </c>
      <c r="R1026">
        <v>9.5739999999999998</v>
      </c>
      <c r="S1026">
        <v>8474.8473600000016</v>
      </c>
      <c r="T1026">
        <v>2609.1786000000002</v>
      </c>
      <c r="U1026">
        <v>4391.6544000000004</v>
      </c>
      <c r="V1026">
        <v>1328.4427800000001</v>
      </c>
      <c r="W1026">
        <v>1440.5214600000002</v>
      </c>
      <c r="X1026">
        <v>3536.8502400000002</v>
      </c>
      <c r="Y1026" s="13">
        <f t="shared" si="618"/>
        <v>-4.1803278688524619E-2</v>
      </c>
      <c r="Z1026" s="13">
        <f t="shared" si="619"/>
        <v>2.3285899094437221E-2</v>
      </c>
      <c r="AA1026" s="13">
        <f t="shared" si="620"/>
        <v>-6.7190061332699955E-4</v>
      </c>
      <c r="AB1026" s="13">
        <f t="shared" si="621"/>
        <v>2.7682938082494455E-3</v>
      </c>
      <c r="AC1026" s="13">
        <f t="shared" si="622"/>
        <v>1.8329405603561217E-3</v>
      </c>
      <c r="AD1026" s="13">
        <f t="shared" si="623"/>
        <v>-2.9361767887497721E-3</v>
      </c>
      <c r="AE1026" s="13">
        <f t="shared" si="624"/>
        <v>-1.3736263736264663E-3</v>
      </c>
      <c r="AF1026" s="13">
        <f t="shared" si="625"/>
        <v>-1.5797358028054074E-2</v>
      </c>
      <c r="AG1026" s="13">
        <f t="shared" si="626"/>
        <v>-1.8749656347940818E-2</v>
      </c>
      <c r="AH1026" s="13">
        <f t="shared" si="627"/>
        <v>1.4944769330734155E-2</v>
      </c>
      <c r="AI1026" s="13">
        <f t="shared" si="628"/>
        <v>-1.1353601614733091E-3</v>
      </c>
      <c r="AJ1026" s="13">
        <f t="shared" si="629"/>
        <v>-3.3170946802167567E-3</v>
      </c>
      <c r="AK1026" s="13">
        <f t="shared" si="630"/>
        <v>-1.2954169241368801E-3</v>
      </c>
      <c r="AL1026" s="13">
        <f t="shared" si="631"/>
        <v>-3.7689465681029523E-3</v>
      </c>
      <c r="AM1026" s="13">
        <f t="shared" si="632"/>
        <v>-6.8687397366427368E-3</v>
      </c>
      <c r="AN1026" s="13">
        <f t="shared" si="633"/>
        <v>-1.2924887653591734E-2</v>
      </c>
      <c r="AO1026" s="13">
        <f t="shared" si="634"/>
        <v>-1.4936542846072279E-2</v>
      </c>
      <c r="AP1026" s="13">
        <f t="shared" si="635"/>
        <v>-8.3995926722695291E-3</v>
      </c>
      <c r="AQ1026" s="13">
        <f t="shared" si="636"/>
        <v>3.7324088900234356E-3</v>
      </c>
      <c r="AR1026" s="13">
        <f t="shared" si="637"/>
        <v>-1.2417059495000811E-3</v>
      </c>
      <c r="AS1026" s="14">
        <f t="shared" si="638"/>
        <v>-4.1658201544882187E-2</v>
      </c>
      <c r="AT1026" s="14">
        <f t="shared" si="639"/>
        <v>2.2787151255713217E-2</v>
      </c>
      <c r="AU1026" s="14">
        <f t="shared" si="640"/>
        <v>-1.4653452837832326E-3</v>
      </c>
      <c r="AV1026" s="14">
        <f t="shared" si="641"/>
        <v>2.2035607501155155E-3</v>
      </c>
      <c r="AW1026" s="14">
        <f t="shared" si="642"/>
        <v>1.8864381974967341E-3</v>
      </c>
      <c r="AX1026" s="14">
        <f t="shared" si="643"/>
        <v>-4.3714992937166049E-3</v>
      </c>
      <c r="AY1026" s="14">
        <f t="shared" si="644"/>
        <v>-2.1270790262115048E-3</v>
      </c>
      <c r="AZ1026" s="14">
        <f t="shared" si="645"/>
        <v>-1.6395866289187499E-2</v>
      </c>
      <c r="BA1026" s="14">
        <f t="shared" si="646"/>
        <v>-1.9193313767140285E-2</v>
      </c>
      <c r="BB1026" s="14">
        <f t="shared" si="647"/>
        <v>1.4845913153931422E-2</v>
      </c>
      <c r="BC1026" s="14">
        <f t="shared" si="648"/>
        <v>-1.3279787268419432E-3</v>
      </c>
      <c r="BD1026" s="14">
        <f t="shared" si="649"/>
        <v>-3.1964669278408964E-3</v>
      </c>
      <c r="BE1026" s="14">
        <f t="shared" si="650"/>
        <v>-1.165722560384768E-3</v>
      </c>
      <c r="BF1026" s="14">
        <f t="shared" si="651"/>
        <v>-3.5882959191417224E-3</v>
      </c>
      <c r="BG1026" s="14">
        <f t="shared" si="652"/>
        <v>-7.5140482830131968E-3</v>
      </c>
      <c r="BH1026" s="14">
        <f t="shared" si="653"/>
        <v>-1.3687122144824787E-2</v>
      </c>
      <c r="BI1026" s="14">
        <f t="shared" si="654"/>
        <v>-1.478694614000727E-2</v>
      </c>
      <c r="BJ1026" s="14">
        <f t="shared" si="655"/>
        <v>-8.489017621497251E-3</v>
      </c>
      <c r="BK1026" s="14">
        <f t="shared" si="656"/>
        <v>3.5538347241173213E-3</v>
      </c>
      <c r="BL1026" s="14">
        <f t="shared" si="657"/>
        <v>-1.815996571875735E-3</v>
      </c>
    </row>
    <row r="1027" spans="1:64" x14ac:dyDescent="0.35">
      <c r="A1027" s="4">
        <v>45391</v>
      </c>
      <c r="B1027" s="1">
        <v>34.76</v>
      </c>
      <c r="C1027" s="1">
        <v>15.78</v>
      </c>
      <c r="D1027" s="1">
        <v>260.77534700000001</v>
      </c>
      <c r="E1027" s="1">
        <v>323.44</v>
      </c>
      <c r="F1027" s="1">
        <v>39.01</v>
      </c>
      <c r="G1027" s="1">
        <v>129.44999999999999</v>
      </c>
      <c r="H1027" s="5">
        <v>14.38</v>
      </c>
      <c r="I1027" s="5">
        <v>70.53</v>
      </c>
      <c r="J1027" s="5">
        <v>173.91</v>
      </c>
      <c r="K1027" s="5">
        <v>15.51</v>
      </c>
      <c r="L1027" s="5">
        <v>75.83</v>
      </c>
      <c r="M1027" s="5">
        <v>98.760400000000004</v>
      </c>
      <c r="N1027" s="5">
        <v>93.251761999999999</v>
      </c>
      <c r="O1027" s="5">
        <v>90.868105</v>
      </c>
      <c r="P1027">
        <v>9.8339999999999996</v>
      </c>
      <c r="Q1027">
        <v>9.6240000000000006</v>
      </c>
      <c r="R1027">
        <v>9.6039999999999992</v>
      </c>
      <c r="S1027">
        <v>8513.2646920000007</v>
      </c>
      <c r="T1027">
        <v>2620.764897</v>
      </c>
      <c r="U1027">
        <v>4445.80872</v>
      </c>
      <c r="V1027">
        <v>1334.2344090000001</v>
      </c>
      <c r="W1027">
        <v>1462.7563130000001</v>
      </c>
      <c r="X1027">
        <v>3568.2860769999998</v>
      </c>
      <c r="Y1027" s="13">
        <f t="shared" si="618"/>
        <v>-8.8394639292843531E-3</v>
      </c>
      <c r="Z1027" s="13">
        <f t="shared" si="619"/>
        <v>-2.5284450063211708E-3</v>
      </c>
      <c r="AA1027" s="13">
        <f t="shared" si="620"/>
        <v>-3.7510172657803958E-2</v>
      </c>
      <c r="AB1027" s="13">
        <f t="shared" si="621"/>
        <v>-7.8831937670623391E-3</v>
      </c>
      <c r="AC1027" s="13">
        <f t="shared" si="622"/>
        <v>1.9602718243596447E-2</v>
      </c>
      <c r="AD1027" s="13">
        <f t="shared" si="623"/>
        <v>3.1773093614382874E-3</v>
      </c>
      <c r="AE1027" s="13">
        <f t="shared" si="624"/>
        <v>-1.1004126547455185E-2</v>
      </c>
      <c r="AF1027" s="13">
        <f t="shared" si="625"/>
        <v>-2.4076380240763733E-2</v>
      </c>
      <c r="AG1027" s="13">
        <f t="shared" si="626"/>
        <v>-2.5495909447495298E-2</v>
      </c>
      <c r="AH1027" s="13">
        <f t="shared" si="627"/>
        <v>-7.0422535211267243E-3</v>
      </c>
      <c r="AI1027" s="13">
        <f t="shared" si="628"/>
        <v>-4.2308663803991009E-2</v>
      </c>
      <c r="AJ1027" s="13">
        <f t="shared" si="629"/>
        <v>3.0482753316957308E-3</v>
      </c>
      <c r="AK1027" s="13">
        <f t="shared" si="630"/>
        <v>-3.3568444759887518E-3</v>
      </c>
      <c r="AL1027" s="13">
        <f t="shared" si="631"/>
        <v>2.9516001026393384E-3</v>
      </c>
      <c r="AM1027" s="13">
        <f t="shared" si="632"/>
        <v>4.5331001690157961E-3</v>
      </c>
      <c r="AN1027" s="13">
        <f t="shared" si="633"/>
        <v>4.440591763246805E-3</v>
      </c>
      <c r="AO1027" s="13">
        <f t="shared" si="634"/>
        <v>1.2331188902296055E-2</v>
      </c>
      <c r="AP1027" s="13">
        <f t="shared" si="635"/>
        <v>4.3597128059968508E-3</v>
      </c>
      <c r="AQ1027" s="13">
        <f t="shared" si="636"/>
        <v>1.5435280637887844E-2</v>
      </c>
      <c r="AR1027" s="13">
        <f t="shared" si="637"/>
        <v>8.8880882329921713E-3</v>
      </c>
      <c r="AS1027" s="14">
        <f t="shared" si="638"/>
        <v>-8.694386785641918E-3</v>
      </c>
      <c r="AT1027" s="14">
        <f t="shared" si="639"/>
        <v>-3.0271928450451759E-3</v>
      </c>
      <c r="AU1027" s="14">
        <f t="shared" si="640"/>
        <v>-3.8303617328260195E-2</v>
      </c>
      <c r="AV1027" s="14">
        <f t="shared" si="641"/>
        <v>-8.4479268251962687E-3</v>
      </c>
      <c r="AW1027" s="14">
        <f t="shared" si="642"/>
        <v>1.9656215880737057E-2</v>
      </c>
      <c r="AX1027" s="14">
        <f t="shared" si="643"/>
        <v>1.7419868564714544E-3</v>
      </c>
      <c r="AY1027" s="14">
        <f t="shared" si="644"/>
        <v>-1.1757579200040223E-2</v>
      </c>
      <c r="AZ1027" s="14">
        <f t="shared" si="645"/>
        <v>-2.4674888501897158E-2</v>
      </c>
      <c r="BA1027" s="14">
        <f t="shared" si="646"/>
        <v>-2.5939566866694765E-2</v>
      </c>
      <c r="BB1027" s="14">
        <f t="shared" si="647"/>
        <v>-7.1411096979294569E-3</v>
      </c>
      <c r="BC1027" s="14">
        <f t="shared" si="648"/>
        <v>-4.2501282369359641E-2</v>
      </c>
      <c r="BD1027" s="14">
        <f t="shared" si="649"/>
        <v>3.1689030840715911E-3</v>
      </c>
      <c r="BE1027" s="14">
        <f t="shared" si="650"/>
        <v>-3.2271501122366399E-3</v>
      </c>
      <c r="BF1027" s="14">
        <f t="shared" si="651"/>
        <v>3.1322507516005683E-3</v>
      </c>
      <c r="BG1027" s="14">
        <f t="shared" si="652"/>
        <v>3.8877916226453361E-3</v>
      </c>
      <c r="BH1027" s="14">
        <f t="shared" si="653"/>
        <v>3.6783572720137511E-3</v>
      </c>
      <c r="BI1027" s="14">
        <f t="shared" si="654"/>
        <v>1.2480785608361064E-2</v>
      </c>
      <c r="BJ1027" s="14">
        <f t="shared" si="655"/>
        <v>4.2702878567691281E-3</v>
      </c>
      <c r="BK1027" s="14">
        <f t="shared" si="656"/>
        <v>1.525670647198173E-2</v>
      </c>
      <c r="BL1027" s="14">
        <f t="shared" si="657"/>
        <v>8.3137976106165169E-3</v>
      </c>
    </row>
    <row r="1028" spans="1:64" x14ac:dyDescent="0.35">
      <c r="A1028" s="4">
        <v>45392</v>
      </c>
      <c r="B1028" s="1">
        <v>34.26</v>
      </c>
      <c r="C1028" s="1">
        <v>15.34</v>
      </c>
      <c r="D1028" s="1">
        <v>257.90863000000002</v>
      </c>
      <c r="E1028" s="1">
        <v>316.52999999999997</v>
      </c>
      <c r="F1028" s="1">
        <v>38.49</v>
      </c>
      <c r="G1028" s="1">
        <v>127.42</v>
      </c>
      <c r="H1028" s="5">
        <v>14.15</v>
      </c>
      <c r="I1028" s="5">
        <v>69.08</v>
      </c>
      <c r="J1028" s="5">
        <v>173.38</v>
      </c>
      <c r="K1028" s="5">
        <v>15.2</v>
      </c>
      <c r="L1028" s="5">
        <v>75.680000000000007</v>
      </c>
      <c r="M1028" s="5">
        <v>98.903841999999997</v>
      </c>
      <c r="N1028" s="5">
        <v>92.509007999999994</v>
      </c>
      <c r="O1028" s="5">
        <v>89.861401999999998</v>
      </c>
      <c r="P1028">
        <v>10.134</v>
      </c>
      <c r="Q1028">
        <v>9.8239999999999998</v>
      </c>
      <c r="R1028">
        <v>9.8539999999999992</v>
      </c>
      <c r="S1028">
        <v>8457.2739999999994</v>
      </c>
      <c r="T1028">
        <v>2638.7444999999998</v>
      </c>
      <c r="U1028">
        <v>4440.6774999999998</v>
      </c>
      <c r="V1028">
        <v>1333.4369999999999</v>
      </c>
      <c r="W1028">
        <v>1408.2845</v>
      </c>
      <c r="X1028">
        <v>3546.7845000000002</v>
      </c>
      <c r="Y1028" s="13">
        <f t="shared" ref="Y1028:Y1091" si="658">(B1028-B1027)/B1027</f>
        <v>-1.4384349827387804E-2</v>
      </c>
      <c r="Z1028" s="13">
        <f t="shared" ref="Z1028:Z1091" si="659">(C1028-C1027)/C1027</f>
        <v>-2.788339670468945E-2</v>
      </c>
      <c r="AA1028" s="13">
        <f t="shared" ref="AA1028:AA1091" si="660">(D1028-D1027)/D1027</f>
        <v>-1.0993052192161379E-2</v>
      </c>
      <c r="AB1028" s="13">
        <f t="shared" ref="AB1028:AB1091" si="661">(E1028-E1027)/E1027</f>
        <v>-2.1364086074697086E-2</v>
      </c>
      <c r="AC1028" s="13">
        <f t="shared" ref="AC1028:AC1091" si="662">(F1028-F1027)/F1027</f>
        <v>-1.3329915406305974E-2</v>
      </c>
      <c r="AD1028" s="13">
        <f t="shared" ref="AD1028:AD1091" si="663">(G1028-G1027)/G1027</f>
        <v>-1.5681730397836904E-2</v>
      </c>
      <c r="AE1028" s="13">
        <f t="shared" ref="AE1028:AE1091" si="664">(H1028-H1027)/H1027</f>
        <v>-1.599443671766345E-2</v>
      </c>
      <c r="AF1028" s="13">
        <f t="shared" ref="AF1028:AF1091" si="665">(I1028-I1027)/I1027</f>
        <v>-2.0558627534382572E-2</v>
      </c>
      <c r="AG1028" s="13">
        <f t="shared" ref="AG1028:AG1091" si="666">(J1028-J1027)/J1027</f>
        <v>-3.0475533321833196E-3</v>
      </c>
      <c r="AH1028" s="13">
        <f t="shared" ref="AH1028:AH1091" si="667">(K1028-K1027)/K1027</f>
        <v>-1.9987105093488104E-2</v>
      </c>
      <c r="AI1028" s="13">
        <f t="shared" ref="AI1028:AI1091" si="668">(L1028-L1027)/L1027</f>
        <v>-1.9781089278648489E-3</v>
      </c>
      <c r="AJ1028" s="13">
        <f t="shared" ref="AJ1028:AJ1091" si="669">(M1028-M1027)/M1027</f>
        <v>1.4524242510155201E-3</v>
      </c>
      <c r="AK1028" s="13">
        <f t="shared" ref="AK1028:AK1091" si="670">(N1028-N1027)/N1027</f>
        <v>-7.9650398455742323E-3</v>
      </c>
      <c r="AL1028" s="13">
        <f t="shared" ref="AL1028:AL1091" si="671">(O1028-O1027)/O1027</f>
        <v>-1.1078727789030064E-2</v>
      </c>
      <c r="AM1028" s="13">
        <f t="shared" ref="AM1028:AM1091" si="672">(S1028-S1027)/S1027</f>
        <v>-6.576876677241837E-3</v>
      </c>
      <c r="AN1028" s="13">
        <f t="shared" ref="AN1028:AN1091" si="673">(T1028-T1027)/T1027</f>
        <v>6.8604410187961132E-3</v>
      </c>
      <c r="AO1028" s="13">
        <f t="shared" ref="AO1028:AO1091" si="674">(U1028-U1027)/U1027</f>
        <v>-1.1541702136029397E-3</v>
      </c>
      <c r="AP1028" s="13">
        <f t="shared" ref="AP1028:AP1091" si="675">(V1028-V1027)/V1027</f>
        <v>-5.9765285216853024E-4</v>
      </c>
      <c r="AQ1028" s="13">
        <f t="shared" ref="AQ1028:AQ1091" si="676">(W1028-W1027)/W1027</f>
        <v>-3.7239157688735341E-2</v>
      </c>
      <c r="AR1028" s="13">
        <f t="shared" ref="AR1028:AR1091" si="677">(X1028-X1027)/X1027</f>
        <v>-6.02574360239546E-3</v>
      </c>
      <c r="AS1028" s="14">
        <f t="shared" ref="AS1028:AS1091" si="678">Y1028-BO$3</f>
        <v>-1.4239272683745368E-2</v>
      </c>
      <c r="AT1028" s="14">
        <f t="shared" ref="AT1028:AT1091" si="679">Z1028-BP$3</f>
        <v>-2.8382144543413455E-2</v>
      </c>
      <c r="AU1028" s="14">
        <f t="shared" ref="AU1028:AU1091" si="680">AA1028-BQ$3</f>
        <v>-1.1786496862617611E-2</v>
      </c>
      <c r="AV1028" s="14">
        <f t="shared" ref="AV1028:AV1091" si="681">AB1028-BR$3</f>
        <v>-2.1928819132831016E-2</v>
      </c>
      <c r="AW1028" s="14">
        <f t="shared" ref="AW1028:AW1091" si="682">AC1028-BS$3</f>
        <v>-1.3276417769165362E-2</v>
      </c>
      <c r="AX1028" s="14">
        <f t="shared" ref="AX1028:AX1091" si="683">AD1028-BT$3</f>
        <v>-1.7117052902803735E-2</v>
      </c>
      <c r="AY1028" s="14">
        <f t="shared" ref="AY1028:AY1091" si="684">AE1028-BU$3</f>
        <v>-1.674788937024849E-2</v>
      </c>
      <c r="AZ1028" s="14">
        <f t="shared" ref="AZ1028:AZ1091" si="685">AF1028-BV$3</f>
        <v>-2.1157135795515997E-2</v>
      </c>
      <c r="BA1028" s="14">
        <f t="shared" ref="BA1028:BA1091" si="686">AG1028-BW$3</f>
        <v>-3.4912107513827861E-3</v>
      </c>
      <c r="BB1028" s="14">
        <f t="shared" ref="BB1028:BB1091" si="687">AH1028-BX$3</f>
        <v>-2.0085961270290838E-2</v>
      </c>
      <c r="BC1028" s="14">
        <f t="shared" ref="BC1028:BC1091" si="688">AI1028-BY$3</f>
        <v>-2.170727493233483E-3</v>
      </c>
      <c r="BD1028" s="14">
        <f t="shared" ref="BD1028:BD1091" si="689">AJ1028-BZ$3</f>
        <v>1.5730520033913806E-3</v>
      </c>
      <c r="BE1028" s="14">
        <f t="shared" ref="BE1028:BE1091" si="690">AK1028-CA$3</f>
        <v>-7.8353454818221209E-3</v>
      </c>
      <c r="BF1028" s="14">
        <f t="shared" ref="BF1028:BF1091" si="691">AL1028-CB$3</f>
        <v>-1.0898077140068834E-2</v>
      </c>
      <c r="BG1028" s="14">
        <f t="shared" ref="BG1028:BG1091" si="692">AM1028-CC$3</f>
        <v>-7.222185223612297E-3</v>
      </c>
      <c r="BH1028" s="14">
        <f t="shared" ref="BH1028:BH1091" si="693">AN1028-CD$3</f>
        <v>6.0982065275630593E-3</v>
      </c>
      <c r="BI1028" s="14">
        <f t="shared" ref="BI1028:BI1091" si="694">AO1028-CE$3</f>
        <v>-1.0045735075379317E-3</v>
      </c>
      <c r="BJ1028" s="14">
        <f t="shared" ref="BJ1028:BJ1091" si="695">AP1028-CF$3</f>
        <v>-6.8707780139625298E-4</v>
      </c>
      <c r="BK1028" s="14">
        <f t="shared" ref="BK1028:BK1091" si="696">AQ1028-CG$3</f>
        <v>-3.7417731854641458E-2</v>
      </c>
      <c r="BL1028" s="14">
        <f t="shared" ref="BL1028:BL1091" si="697">AR1028-CH$3</f>
        <v>-6.6000342247711143E-3</v>
      </c>
    </row>
    <row r="1029" spans="1:64" x14ac:dyDescent="0.35">
      <c r="A1029" s="4">
        <v>45393</v>
      </c>
      <c r="B1029" s="1">
        <v>34.04</v>
      </c>
      <c r="C1029" s="1">
        <v>15.46</v>
      </c>
      <c r="D1029" s="1">
        <v>258.89616100000001</v>
      </c>
      <c r="E1029" s="1">
        <v>320.2</v>
      </c>
      <c r="F1029" s="1">
        <v>38.57</v>
      </c>
      <c r="G1029" s="1">
        <v>128.57</v>
      </c>
      <c r="H1029" s="5">
        <v>14.35</v>
      </c>
      <c r="I1029" s="5">
        <v>69.260000000000005</v>
      </c>
      <c r="J1029" s="5">
        <v>174.81</v>
      </c>
      <c r="K1029" s="5">
        <v>15.3</v>
      </c>
      <c r="L1029" s="5">
        <v>76.16</v>
      </c>
      <c r="M1029" s="5">
        <v>97.579373000000004</v>
      </c>
      <c r="N1029" s="5">
        <v>91.965699000000001</v>
      </c>
      <c r="O1029" s="5">
        <v>88.918610000000001</v>
      </c>
      <c r="P1029">
        <v>10.064</v>
      </c>
      <c r="Q1029">
        <v>9.8040000000000003</v>
      </c>
      <c r="R1029">
        <v>9.8040000000000003</v>
      </c>
      <c r="S1029">
        <v>8518.4063999999998</v>
      </c>
      <c r="T1029">
        <v>2629.0301760000002</v>
      </c>
      <c r="U1029">
        <v>4390.7615999999998</v>
      </c>
      <c r="V1029">
        <v>1334.6599679999999</v>
      </c>
      <c r="W1029">
        <v>1409.483808</v>
      </c>
      <c r="X1029">
        <v>3614.5670400000004</v>
      </c>
      <c r="Y1029" s="13">
        <f t="shared" si="658"/>
        <v>-6.4214827787506968E-3</v>
      </c>
      <c r="Z1029" s="13">
        <f t="shared" si="659"/>
        <v>7.8226857887875485E-3</v>
      </c>
      <c r="AA1029" s="13">
        <f t="shared" si="660"/>
        <v>3.8289955632736673E-3</v>
      </c>
      <c r="AB1029" s="13">
        <f t="shared" si="661"/>
        <v>1.1594477616655661E-2</v>
      </c>
      <c r="AC1029" s="13">
        <f t="shared" si="662"/>
        <v>2.0784619381657128E-3</v>
      </c>
      <c r="AD1029" s="13">
        <f t="shared" si="663"/>
        <v>9.0252707581226759E-3</v>
      </c>
      <c r="AE1029" s="13">
        <f t="shared" si="664"/>
        <v>1.4134275618374508E-2</v>
      </c>
      <c r="AF1029" s="13">
        <f t="shared" si="665"/>
        <v>2.6056745801969722E-3</v>
      </c>
      <c r="AG1029" s="13">
        <f t="shared" si="666"/>
        <v>8.2477794439958872E-3</v>
      </c>
      <c r="AH1029" s="13">
        <f t="shared" si="667"/>
        <v>6.5789473684211468E-3</v>
      </c>
      <c r="AI1029" s="13">
        <f t="shared" si="668"/>
        <v>6.3424947145876024E-3</v>
      </c>
      <c r="AJ1029" s="13">
        <f t="shared" si="669"/>
        <v>-1.3391481799058863E-2</v>
      </c>
      <c r="AK1029" s="13">
        <f t="shared" si="670"/>
        <v>-5.8730388720630716E-3</v>
      </c>
      <c r="AL1029" s="13">
        <f t="shared" si="671"/>
        <v>-1.0491623533761438E-2</v>
      </c>
      <c r="AM1029" s="13">
        <f t="shared" si="672"/>
        <v>7.2283811544949853E-3</v>
      </c>
      <c r="AN1029" s="13">
        <f t="shared" si="673"/>
        <v>-3.6814189475334121E-3</v>
      </c>
      <c r="AO1029" s="13">
        <f t="shared" si="674"/>
        <v>-1.1240604614948951E-2</v>
      </c>
      <c r="AP1029" s="13">
        <f t="shared" si="675"/>
        <v>9.1715469122278538E-4</v>
      </c>
      <c r="AQ1029" s="13">
        <f t="shared" si="676"/>
        <v>8.5160917414057579E-4</v>
      </c>
      <c r="AR1029" s="13">
        <f t="shared" si="677"/>
        <v>1.9110983483772458E-2</v>
      </c>
      <c r="AS1029" s="14">
        <f t="shared" si="678"/>
        <v>-6.2764056351082616E-3</v>
      </c>
      <c r="AT1029" s="14">
        <f t="shared" si="679"/>
        <v>7.3239379500635434E-3</v>
      </c>
      <c r="AU1029" s="14">
        <f t="shared" si="680"/>
        <v>3.0355508928174343E-3</v>
      </c>
      <c r="AV1029" s="14">
        <f t="shared" si="681"/>
        <v>1.1029744558521732E-2</v>
      </c>
      <c r="AW1029" s="14">
        <f t="shared" si="682"/>
        <v>2.1319595753063253E-3</v>
      </c>
      <c r="AX1029" s="14">
        <f t="shared" si="683"/>
        <v>7.5899482531558427E-3</v>
      </c>
      <c r="AY1029" s="14">
        <f t="shared" si="684"/>
        <v>1.338082296578947E-2</v>
      </c>
      <c r="AZ1029" s="14">
        <f t="shared" si="685"/>
        <v>2.0071663190635459E-3</v>
      </c>
      <c r="BA1029" s="14">
        <f t="shared" si="686"/>
        <v>7.8041220247964211E-3</v>
      </c>
      <c r="BB1029" s="14">
        <f t="shared" si="687"/>
        <v>6.4800911916184142E-3</v>
      </c>
      <c r="BC1029" s="14">
        <f t="shared" si="688"/>
        <v>6.1498761492189682E-3</v>
      </c>
      <c r="BD1029" s="14">
        <f t="shared" si="689"/>
        <v>-1.3270854046683002E-2</v>
      </c>
      <c r="BE1029" s="14">
        <f t="shared" si="690"/>
        <v>-5.7433445083109593E-3</v>
      </c>
      <c r="BF1029" s="14">
        <f t="shared" si="691"/>
        <v>-1.0310972884800209E-2</v>
      </c>
      <c r="BG1029" s="14">
        <f t="shared" si="692"/>
        <v>6.5830726081245253E-3</v>
      </c>
      <c r="BH1029" s="14">
        <f t="shared" si="693"/>
        <v>-4.4436534387664664E-3</v>
      </c>
      <c r="BI1029" s="14">
        <f t="shared" si="694"/>
        <v>-1.1091007908883942E-2</v>
      </c>
      <c r="BJ1029" s="14">
        <f t="shared" si="695"/>
        <v>8.2772974199506264E-4</v>
      </c>
      <c r="BK1029" s="14">
        <f t="shared" si="696"/>
        <v>6.7303500823446129E-4</v>
      </c>
      <c r="BL1029" s="14">
        <f t="shared" si="697"/>
        <v>1.8536692861396805E-2</v>
      </c>
    </row>
    <row r="1030" spans="1:64" x14ac:dyDescent="0.35">
      <c r="A1030" s="4">
        <v>45394</v>
      </c>
      <c r="B1030" s="1">
        <v>34.64</v>
      </c>
      <c r="C1030" s="1">
        <v>15.1</v>
      </c>
      <c r="D1030" s="1">
        <v>260.34390100000002</v>
      </c>
      <c r="E1030" s="1">
        <v>317.77</v>
      </c>
      <c r="F1030" s="1">
        <v>38.44</v>
      </c>
      <c r="G1030" s="1">
        <v>123.93</v>
      </c>
      <c r="H1030" s="5">
        <v>14.22</v>
      </c>
      <c r="I1030" s="5">
        <v>68.62</v>
      </c>
      <c r="J1030" s="5">
        <v>175.55</v>
      </c>
      <c r="K1030" s="5">
        <v>15.08</v>
      </c>
      <c r="L1030" s="5">
        <v>73.45</v>
      </c>
      <c r="M1030" s="5">
        <v>98.069474</v>
      </c>
      <c r="N1030" s="5">
        <v>92.606886000000003</v>
      </c>
      <c r="O1030" s="5">
        <v>89.716076000000001</v>
      </c>
      <c r="P1030">
        <v>10.034000000000001</v>
      </c>
      <c r="Q1030">
        <v>9.7739999999999991</v>
      </c>
      <c r="R1030">
        <v>9.7840000000000007</v>
      </c>
      <c r="S1030">
        <v>8531.1949999999997</v>
      </c>
      <c r="T1030">
        <v>2638.2659999999996</v>
      </c>
      <c r="U1030">
        <v>4529.04</v>
      </c>
      <c r="V1030">
        <v>1356.2069999999999</v>
      </c>
      <c r="W1030">
        <v>1416.1599999999999</v>
      </c>
      <c r="X1030">
        <v>3622.0629999999996</v>
      </c>
      <c r="Y1030" s="13">
        <f t="shared" si="658"/>
        <v>1.7626321974148103E-2</v>
      </c>
      <c r="Z1030" s="13">
        <f t="shared" si="659"/>
        <v>-2.3285899094437335E-2</v>
      </c>
      <c r="AA1030" s="13">
        <f t="shared" si="660"/>
        <v>5.591971678560387E-3</v>
      </c>
      <c r="AB1030" s="13">
        <f t="shared" si="661"/>
        <v>-7.5890068707058301E-3</v>
      </c>
      <c r="AC1030" s="13">
        <f t="shared" si="662"/>
        <v>-3.3704952035261229E-3</v>
      </c>
      <c r="AD1030" s="13">
        <f t="shared" si="663"/>
        <v>-3.6089289880998576E-2</v>
      </c>
      <c r="AE1030" s="13">
        <f t="shared" si="664"/>
        <v>-9.0592334494772834E-3</v>
      </c>
      <c r="AF1030" s="13">
        <f t="shared" si="665"/>
        <v>-9.2405428818943189E-3</v>
      </c>
      <c r="AG1030" s="13">
        <f t="shared" si="666"/>
        <v>4.2331674389337517E-3</v>
      </c>
      <c r="AH1030" s="13">
        <f t="shared" si="667"/>
        <v>-1.4379084967320302E-2</v>
      </c>
      <c r="AI1030" s="13">
        <f t="shared" si="668"/>
        <v>-3.5582983193277233E-2</v>
      </c>
      <c r="AJ1030" s="13">
        <f t="shared" si="669"/>
        <v>5.022588124233957E-3</v>
      </c>
      <c r="AK1030" s="13">
        <f t="shared" si="670"/>
        <v>6.972023341006761E-3</v>
      </c>
      <c r="AL1030" s="13">
        <f t="shared" si="671"/>
        <v>8.9684937720011584E-3</v>
      </c>
      <c r="AM1030" s="13">
        <f t="shared" si="672"/>
        <v>1.5012901943724896E-3</v>
      </c>
      <c r="AN1030" s="13">
        <f t="shared" si="673"/>
        <v>3.5130155919516574E-3</v>
      </c>
      <c r="AO1030" s="13">
        <f t="shared" si="674"/>
        <v>3.149303300821437E-2</v>
      </c>
      <c r="AP1030" s="13">
        <f t="shared" si="675"/>
        <v>1.6144210897617892E-2</v>
      </c>
      <c r="AQ1030" s="13">
        <f t="shared" si="676"/>
        <v>4.7366219903392471E-3</v>
      </c>
      <c r="AR1030" s="13">
        <f t="shared" si="677"/>
        <v>2.0738196074513216E-3</v>
      </c>
      <c r="AS1030" s="14">
        <f t="shared" si="678"/>
        <v>1.7771399117790538E-2</v>
      </c>
      <c r="AT1030" s="14">
        <f t="shared" si="679"/>
        <v>-2.3784646933161339E-2</v>
      </c>
      <c r="AU1030" s="14">
        <f t="shared" si="680"/>
        <v>4.798527008104154E-3</v>
      </c>
      <c r="AV1030" s="14">
        <f t="shared" si="681"/>
        <v>-8.1537399288397604E-3</v>
      </c>
      <c r="AW1030" s="14">
        <f t="shared" si="682"/>
        <v>-3.3169975663855105E-3</v>
      </c>
      <c r="AX1030" s="14">
        <f t="shared" si="683"/>
        <v>-3.7524612385965411E-2</v>
      </c>
      <c r="AY1030" s="14">
        <f t="shared" si="684"/>
        <v>-9.8126861020623214E-3</v>
      </c>
      <c r="AZ1030" s="14">
        <f t="shared" si="685"/>
        <v>-9.8390511430277456E-3</v>
      </c>
      <c r="BA1030" s="14">
        <f t="shared" si="686"/>
        <v>3.7895100197342852E-3</v>
      </c>
      <c r="BB1030" s="14">
        <f t="shared" si="687"/>
        <v>-1.4477941144123036E-2</v>
      </c>
      <c r="BC1030" s="14">
        <f t="shared" si="688"/>
        <v>-3.5775601758645866E-2</v>
      </c>
      <c r="BD1030" s="14">
        <f t="shared" si="689"/>
        <v>5.1432158766098173E-3</v>
      </c>
      <c r="BE1030" s="14">
        <f t="shared" si="690"/>
        <v>7.1017177047588732E-3</v>
      </c>
      <c r="BF1030" s="14">
        <f t="shared" si="691"/>
        <v>9.1491444209623879E-3</v>
      </c>
      <c r="BG1030" s="14">
        <f t="shared" si="692"/>
        <v>8.5598164800202966E-4</v>
      </c>
      <c r="BH1030" s="14">
        <f t="shared" si="693"/>
        <v>2.7507811007186035E-3</v>
      </c>
      <c r="BI1030" s="14">
        <f t="shared" si="694"/>
        <v>3.1642629714279377E-2</v>
      </c>
      <c r="BJ1030" s="14">
        <f t="shared" si="695"/>
        <v>1.605478594839017E-2</v>
      </c>
      <c r="BK1030" s="14">
        <f t="shared" si="696"/>
        <v>4.5580478244331328E-3</v>
      </c>
      <c r="BL1030" s="14">
        <f t="shared" si="697"/>
        <v>1.4995289850756677E-3</v>
      </c>
    </row>
    <row r="1031" spans="1:64" x14ac:dyDescent="0.35">
      <c r="A1031" s="4">
        <v>45397</v>
      </c>
      <c r="B1031" s="1">
        <v>33.619999999999997</v>
      </c>
      <c r="C1031" s="1">
        <v>14.5</v>
      </c>
      <c r="D1031" s="1">
        <v>257.36213199999997</v>
      </c>
      <c r="E1031" s="1">
        <v>313.77999999999997</v>
      </c>
      <c r="F1031" s="1">
        <v>37.96</v>
      </c>
      <c r="G1031" s="1">
        <v>120.34</v>
      </c>
      <c r="H1031" s="5">
        <v>14.02</v>
      </c>
      <c r="I1031" s="5">
        <v>66.760000000000005</v>
      </c>
      <c r="J1031" s="5">
        <v>173.24</v>
      </c>
      <c r="K1031" s="5">
        <v>15.03</v>
      </c>
      <c r="L1031" s="5">
        <v>74.41</v>
      </c>
      <c r="M1031" s="5">
        <v>97.477625000000003</v>
      </c>
      <c r="N1031" s="5">
        <v>91.826385000000002</v>
      </c>
      <c r="O1031" s="5">
        <v>88.730040000000002</v>
      </c>
      <c r="P1031">
        <v>10.164</v>
      </c>
      <c r="Q1031">
        <v>9.9239999999999995</v>
      </c>
      <c r="R1031">
        <v>9.9540000000000006</v>
      </c>
      <c r="S1031">
        <v>8438.9440500000001</v>
      </c>
      <c r="T1031">
        <v>2600.5230499999998</v>
      </c>
      <c r="U1031">
        <v>4444.8952999999992</v>
      </c>
      <c r="V1031">
        <v>1358.0602200000001</v>
      </c>
      <c r="W1031">
        <v>1395.5331799999999</v>
      </c>
      <c r="X1031">
        <v>3696.2725499999997</v>
      </c>
      <c r="Y1031" s="13">
        <f t="shared" si="658"/>
        <v>-2.9445727482679075E-2</v>
      </c>
      <c r="Z1031" s="13">
        <f t="shared" si="659"/>
        <v>-3.9735099337748318E-2</v>
      </c>
      <c r="AA1031" s="13">
        <f t="shared" si="660"/>
        <v>-1.1453193213080273E-2</v>
      </c>
      <c r="AB1031" s="13">
        <f t="shared" si="661"/>
        <v>-1.2556251376781978E-2</v>
      </c>
      <c r="AC1031" s="13">
        <f t="shared" si="662"/>
        <v>-1.2486992715920835E-2</v>
      </c>
      <c r="AD1031" s="13">
        <f t="shared" si="663"/>
        <v>-2.8967965787137926E-2</v>
      </c>
      <c r="AE1031" s="13">
        <f t="shared" si="664"/>
        <v>-1.406469760900148E-2</v>
      </c>
      <c r="AF1031" s="13">
        <f t="shared" si="665"/>
        <v>-2.7105800058292034E-2</v>
      </c>
      <c r="AG1031" s="13">
        <f t="shared" si="666"/>
        <v>-1.3158644260894345E-2</v>
      </c>
      <c r="AH1031" s="13">
        <f t="shared" si="667"/>
        <v>-3.3156498673740523E-3</v>
      </c>
      <c r="AI1031" s="13">
        <f t="shared" si="668"/>
        <v>1.3070115724982897E-2</v>
      </c>
      <c r="AJ1031" s="13">
        <f t="shared" si="669"/>
        <v>-6.0349971898492729E-3</v>
      </c>
      <c r="AK1031" s="13">
        <f t="shared" si="670"/>
        <v>-8.4281097628096571E-3</v>
      </c>
      <c r="AL1031" s="13">
        <f t="shared" si="671"/>
        <v>-1.0990627811229713E-2</v>
      </c>
      <c r="AM1031" s="13">
        <f t="shared" si="672"/>
        <v>-1.0813367881052966E-2</v>
      </c>
      <c r="AN1031" s="13">
        <f t="shared" si="673"/>
        <v>-1.4305968389843876E-2</v>
      </c>
      <c r="AO1031" s="13">
        <f t="shared" si="674"/>
        <v>-1.8578926218359906E-2</v>
      </c>
      <c r="AP1031" s="13">
        <f t="shared" si="675"/>
        <v>1.3664728172028255E-3</v>
      </c>
      <c r="AQ1031" s="13">
        <f t="shared" si="676"/>
        <v>-1.4565317478251013E-2</v>
      </c>
      <c r="AR1031" s="13">
        <f t="shared" si="677"/>
        <v>2.0488199680679227E-2</v>
      </c>
      <c r="AS1031" s="14">
        <f t="shared" si="678"/>
        <v>-2.930065033903664E-2</v>
      </c>
      <c r="AT1031" s="14">
        <f t="shared" si="679"/>
        <v>-4.0233847176472326E-2</v>
      </c>
      <c r="AU1031" s="14">
        <f t="shared" si="680"/>
        <v>-1.2246637883536506E-2</v>
      </c>
      <c r="AV1031" s="14">
        <f t="shared" si="681"/>
        <v>-1.3120984434915908E-2</v>
      </c>
      <c r="AW1031" s="14">
        <f t="shared" si="682"/>
        <v>-1.2433495078780223E-2</v>
      </c>
      <c r="AX1031" s="14">
        <f t="shared" si="683"/>
        <v>-3.0403288292104758E-2</v>
      </c>
      <c r="AY1031" s="14">
        <f t="shared" si="684"/>
        <v>-1.4818150261586518E-2</v>
      </c>
      <c r="AZ1031" s="14">
        <f t="shared" si="685"/>
        <v>-2.7704308319425459E-2</v>
      </c>
      <c r="BA1031" s="14">
        <f t="shared" si="686"/>
        <v>-1.3602301680093812E-2</v>
      </c>
      <c r="BB1031" s="14">
        <f t="shared" si="687"/>
        <v>-3.4145060441767854E-3</v>
      </c>
      <c r="BC1031" s="14">
        <f t="shared" si="688"/>
        <v>1.2877497159614263E-2</v>
      </c>
      <c r="BD1031" s="14">
        <f t="shared" si="689"/>
        <v>-5.9143694374734126E-3</v>
      </c>
      <c r="BE1031" s="14">
        <f t="shared" si="690"/>
        <v>-8.2984153990575456E-3</v>
      </c>
      <c r="BF1031" s="14">
        <f t="shared" si="691"/>
        <v>-1.0809977162268483E-2</v>
      </c>
      <c r="BG1031" s="14">
        <f t="shared" si="692"/>
        <v>-1.1458676427423426E-2</v>
      </c>
      <c r="BH1031" s="14">
        <f t="shared" si="693"/>
        <v>-1.5068202881076929E-2</v>
      </c>
      <c r="BI1031" s="14">
        <f t="shared" si="694"/>
        <v>-1.8429329512294899E-2</v>
      </c>
      <c r="BJ1031" s="14">
        <f t="shared" si="695"/>
        <v>1.2770478679751027E-3</v>
      </c>
      <c r="BK1031" s="14">
        <f t="shared" si="696"/>
        <v>-1.4743891644157127E-2</v>
      </c>
      <c r="BL1031" s="14">
        <f t="shared" si="697"/>
        <v>1.9913909058303574E-2</v>
      </c>
    </row>
    <row r="1032" spans="1:64" x14ac:dyDescent="0.35">
      <c r="A1032" s="4">
        <v>45398</v>
      </c>
      <c r="B1032" s="1">
        <v>32.520000000000003</v>
      </c>
      <c r="C1032" s="1">
        <v>14.36</v>
      </c>
      <c r="D1032" s="1">
        <v>258.21543600000001</v>
      </c>
      <c r="E1032" s="1">
        <v>316.85000000000002</v>
      </c>
      <c r="F1032" s="1">
        <v>37.85</v>
      </c>
      <c r="G1032" s="1">
        <v>118.33</v>
      </c>
      <c r="H1032" s="5">
        <v>14.34</v>
      </c>
      <c r="I1032" s="5">
        <v>67.8</v>
      </c>
      <c r="J1032" s="5">
        <v>170.1</v>
      </c>
      <c r="K1032" s="5">
        <v>15.07</v>
      </c>
      <c r="L1032" s="5">
        <v>75.040000000000006</v>
      </c>
      <c r="M1032" s="5">
        <v>97.120386999999994</v>
      </c>
      <c r="N1032" s="5">
        <v>91.475506999999993</v>
      </c>
      <c r="O1032" s="5">
        <v>88.050678000000005</v>
      </c>
      <c r="P1032">
        <v>10.334</v>
      </c>
      <c r="Q1032">
        <v>10.064</v>
      </c>
      <c r="R1032">
        <v>10.074</v>
      </c>
      <c r="S1032">
        <v>8607.8453499999996</v>
      </c>
      <c r="T1032">
        <v>2635.0232999999994</v>
      </c>
      <c r="U1032">
        <v>4531.0297499999997</v>
      </c>
      <c r="V1032">
        <v>1386.9173499999999</v>
      </c>
      <c r="W1032">
        <v>1404.8670999999999</v>
      </c>
      <c r="X1032">
        <v>3781.7558999999997</v>
      </c>
      <c r="Y1032" s="13">
        <f t="shared" si="658"/>
        <v>-3.2718619869125352E-2</v>
      </c>
      <c r="Z1032" s="13">
        <f t="shared" si="659"/>
        <v>-9.6551724137931422E-3</v>
      </c>
      <c r="AA1032" s="13">
        <f t="shared" si="660"/>
        <v>3.3155771339352948E-3</v>
      </c>
      <c r="AB1032" s="13">
        <f t="shared" si="661"/>
        <v>9.7839250430239357E-3</v>
      </c>
      <c r="AC1032" s="13">
        <f t="shared" si="662"/>
        <v>-2.8977871443624718E-3</v>
      </c>
      <c r="AD1032" s="13">
        <f t="shared" si="663"/>
        <v>-1.6702675752035941E-2</v>
      </c>
      <c r="AE1032" s="13">
        <f t="shared" si="664"/>
        <v>2.2824536376604872E-2</v>
      </c>
      <c r="AF1032" s="13">
        <f t="shared" si="665"/>
        <v>1.5578190533253326E-2</v>
      </c>
      <c r="AG1032" s="13">
        <f t="shared" si="666"/>
        <v>-1.8125144308473878E-2</v>
      </c>
      <c r="AH1032" s="13">
        <f t="shared" si="667"/>
        <v>2.6613439787093098E-3</v>
      </c>
      <c r="AI1032" s="13">
        <f t="shared" si="668"/>
        <v>8.466603951081975E-3</v>
      </c>
      <c r="AJ1032" s="13">
        <f t="shared" si="669"/>
        <v>-3.6648205165032434E-3</v>
      </c>
      <c r="AK1032" s="13">
        <f t="shared" si="670"/>
        <v>-3.8211021810344455E-3</v>
      </c>
      <c r="AL1032" s="13">
        <f t="shared" si="671"/>
        <v>-7.6565050573627327E-3</v>
      </c>
      <c r="AM1032" s="13">
        <f t="shared" si="672"/>
        <v>2.0014506435790332E-2</v>
      </c>
      <c r="AN1032" s="13">
        <f t="shared" si="673"/>
        <v>1.3266658028660658E-2</v>
      </c>
      <c r="AO1032" s="13">
        <f t="shared" si="674"/>
        <v>1.9378285468276493E-2</v>
      </c>
      <c r="AP1032" s="13">
        <f t="shared" si="675"/>
        <v>2.1248785271097824E-2</v>
      </c>
      <c r="AQ1032" s="13">
        <f t="shared" si="676"/>
        <v>6.6884257098065092E-3</v>
      </c>
      <c r="AR1032" s="13">
        <f t="shared" si="677"/>
        <v>2.3126906591344292E-2</v>
      </c>
      <c r="AS1032" s="14">
        <f t="shared" si="678"/>
        <v>-3.2573542725482921E-2</v>
      </c>
      <c r="AT1032" s="14">
        <f t="shared" si="679"/>
        <v>-1.0153920252517146E-2</v>
      </c>
      <c r="AU1032" s="14">
        <f t="shared" si="680"/>
        <v>2.5221324634790618E-3</v>
      </c>
      <c r="AV1032" s="14">
        <f t="shared" si="681"/>
        <v>9.2191919848900062E-3</v>
      </c>
      <c r="AW1032" s="14">
        <f t="shared" si="682"/>
        <v>-2.8442895072218594E-3</v>
      </c>
      <c r="AX1032" s="14">
        <f t="shared" si="683"/>
        <v>-1.8137998257002772E-2</v>
      </c>
      <c r="AY1032" s="14">
        <f t="shared" si="684"/>
        <v>2.2071083724019832E-2</v>
      </c>
      <c r="AZ1032" s="14">
        <f t="shared" si="685"/>
        <v>1.4979682272119899E-2</v>
      </c>
      <c r="BA1032" s="14">
        <f t="shared" si="686"/>
        <v>-1.8568801727673345E-2</v>
      </c>
      <c r="BB1032" s="14">
        <f t="shared" si="687"/>
        <v>2.5624878019065767E-3</v>
      </c>
      <c r="BC1032" s="14">
        <f t="shared" si="688"/>
        <v>8.2739853857133408E-3</v>
      </c>
      <c r="BD1032" s="14">
        <f t="shared" si="689"/>
        <v>-3.5441927641273832E-3</v>
      </c>
      <c r="BE1032" s="14">
        <f t="shared" si="690"/>
        <v>-3.6914078172823337E-3</v>
      </c>
      <c r="BF1032" s="14">
        <f t="shared" si="691"/>
        <v>-7.4758544084015032E-3</v>
      </c>
      <c r="BG1032" s="14">
        <f t="shared" si="692"/>
        <v>1.9369197889419872E-2</v>
      </c>
      <c r="BH1032" s="14">
        <f t="shared" si="693"/>
        <v>1.2504423537427603E-2</v>
      </c>
      <c r="BI1032" s="14">
        <f t="shared" si="694"/>
        <v>1.9527882174341499E-2</v>
      </c>
      <c r="BJ1032" s="14">
        <f t="shared" si="695"/>
        <v>2.1159360321870102E-2</v>
      </c>
      <c r="BK1032" s="14">
        <f t="shared" si="696"/>
        <v>6.5098515439003949E-3</v>
      </c>
      <c r="BL1032" s="14">
        <f t="shared" si="697"/>
        <v>2.255261596896864E-2</v>
      </c>
    </row>
    <row r="1033" spans="1:64" x14ac:dyDescent="0.35">
      <c r="A1033" s="4">
        <v>45399</v>
      </c>
      <c r="B1033" s="1">
        <v>32.1</v>
      </c>
      <c r="C1033" s="1">
        <v>14.08</v>
      </c>
      <c r="D1033" s="1">
        <v>251.35065599999999</v>
      </c>
      <c r="E1033" s="1">
        <v>311.74</v>
      </c>
      <c r="F1033" s="1">
        <v>37.69</v>
      </c>
      <c r="G1033" s="1">
        <v>117.43</v>
      </c>
      <c r="H1033" s="5">
        <v>13.92</v>
      </c>
      <c r="I1033" s="5">
        <v>66.16</v>
      </c>
      <c r="J1033" s="5">
        <v>171.46</v>
      </c>
      <c r="K1033" s="5">
        <v>15.3</v>
      </c>
      <c r="L1033" s="5">
        <v>75.36</v>
      </c>
      <c r="M1033" s="5">
        <v>97.299808999999996</v>
      </c>
      <c r="N1033" s="5">
        <v>91.734736999999996</v>
      </c>
      <c r="O1033" s="5">
        <v>88.542485999999997</v>
      </c>
      <c r="P1033">
        <v>10.224</v>
      </c>
      <c r="Q1033">
        <v>9.9239999999999995</v>
      </c>
      <c r="R1033">
        <v>9.9239999999999995</v>
      </c>
      <c r="S1033">
        <v>8509.35</v>
      </c>
      <c r="T1033">
        <v>2600.3200000000002</v>
      </c>
      <c r="U1033">
        <v>4522.8500000000004</v>
      </c>
      <c r="V1033">
        <v>1380.23</v>
      </c>
      <c r="W1033">
        <v>1387.71</v>
      </c>
      <c r="X1033">
        <v>3733.03</v>
      </c>
      <c r="Y1033" s="13">
        <f t="shared" si="658"/>
        <v>-1.2915129151291563E-2</v>
      </c>
      <c r="Z1033" s="13">
        <f t="shared" si="659"/>
        <v>-1.9498607242339788E-2</v>
      </c>
      <c r="AA1033" s="13">
        <f t="shared" si="660"/>
        <v>-2.6585474928772362E-2</v>
      </c>
      <c r="AB1033" s="13">
        <f t="shared" si="661"/>
        <v>-1.6127505128609793E-2</v>
      </c>
      <c r="AC1033" s="13">
        <f t="shared" si="662"/>
        <v>-4.2272126816381428E-3</v>
      </c>
      <c r="AD1033" s="13">
        <f t="shared" si="663"/>
        <v>-7.6058480520577324E-3</v>
      </c>
      <c r="AE1033" s="13">
        <f t="shared" si="664"/>
        <v>-2.928870292887029E-2</v>
      </c>
      <c r="AF1033" s="13">
        <f t="shared" si="665"/>
        <v>-2.4188790560471986E-2</v>
      </c>
      <c r="AG1033" s="13">
        <f t="shared" si="666"/>
        <v>7.9952968841858537E-3</v>
      </c>
      <c r="AH1033" s="13">
        <f t="shared" si="667"/>
        <v>1.526211015262113E-2</v>
      </c>
      <c r="AI1033" s="13">
        <f t="shared" si="668"/>
        <v>4.2643923240937255E-3</v>
      </c>
      <c r="AJ1033" s="13">
        <f t="shared" si="669"/>
        <v>1.8474185033879903E-3</v>
      </c>
      <c r="AK1033" s="13">
        <f t="shared" si="670"/>
        <v>2.833873333984389E-3</v>
      </c>
      <c r="AL1033" s="13">
        <f t="shared" si="671"/>
        <v>5.5855106533079938E-3</v>
      </c>
      <c r="AM1033" s="13">
        <f t="shared" si="672"/>
        <v>-1.1442509245359438E-2</v>
      </c>
      <c r="AN1033" s="13">
        <f t="shared" si="673"/>
        <v>-1.3170016371391943E-2</v>
      </c>
      <c r="AO1033" s="13">
        <f t="shared" si="674"/>
        <v>-1.8052739556608144E-3</v>
      </c>
      <c r="AP1033" s="13">
        <f t="shared" si="675"/>
        <v>-4.8217364935263978E-3</v>
      </c>
      <c r="AQ1033" s="13">
        <f t="shared" si="676"/>
        <v>-1.2212614275044166E-2</v>
      </c>
      <c r="AR1033" s="13">
        <f t="shared" si="677"/>
        <v>-1.2884464594872308E-2</v>
      </c>
      <c r="AS1033" s="14">
        <f t="shared" si="678"/>
        <v>-1.2770052007649128E-2</v>
      </c>
      <c r="AT1033" s="14">
        <f t="shared" si="679"/>
        <v>-1.9997355081063792E-2</v>
      </c>
      <c r="AU1033" s="14">
        <f t="shared" si="680"/>
        <v>-2.7378919599228595E-2</v>
      </c>
      <c r="AV1033" s="14">
        <f t="shared" si="681"/>
        <v>-1.6692238186743723E-2</v>
      </c>
      <c r="AW1033" s="14">
        <f t="shared" si="682"/>
        <v>-4.1737150444975304E-3</v>
      </c>
      <c r="AX1033" s="14">
        <f t="shared" si="683"/>
        <v>-9.0411705570245648E-3</v>
      </c>
      <c r="AY1033" s="14">
        <f t="shared" si="684"/>
        <v>-3.0042155581455329E-2</v>
      </c>
      <c r="AZ1033" s="14">
        <f t="shared" si="685"/>
        <v>-2.4787298821605411E-2</v>
      </c>
      <c r="BA1033" s="14">
        <f t="shared" si="686"/>
        <v>7.5516394649863877E-3</v>
      </c>
      <c r="BB1033" s="14">
        <f t="shared" si="687"/>
        <v>1.5163253975818396E-2</v>
      </c>
      <c r="BC1033" s="14">
        <f t="shared" si="688"/>
        <v>4.0717737587250913E-3</v>
      </c>
      <c r="BD1033" s="14">
        <f t="shared" si="689"/>
        <v>1.9680462557638508E-3</v>
      </c>
      <c r="BE1033" s="14">
        <f t="shared" si="690"/>
        <v>2.9635676977365008E-3</v>
      </c>
      <c r="BF1033" s="14">
        <f t="shared" si="691"/>
        <v>5.7661613022692232E-3</v>
      </c>
      <c r="BG1033" s="14">
        <f t="shared" si="692"/>
        <v>-1.2087817791729898E-2</v>
      </c>
      <c r="BH1033" s="14">
        <f t="shared" si="693"/>
        <v>-1.3932250862624996E-2</v>
      </c>
      <c r="BI1033" s="14">
        <f t="shared" si="694"/>
        <v>-1.6556772495958064E-3</v>
      </c>
      <c r="BJ1033" s="14">
        <f t="shared" si="695"/>
        <v>-4.9111614427541205E-3</v>
      </c>
      <c r="BK1033" s="14">
        <f t="shared" si="696"/>
        <v>-1.2391188440950281E-2</v>
      </c>
      <c r="BL1033" s="14">
        <f t="shared" si="697"/>
        <v>-1.3458755217247962E-2</v>
      </c>
    </row>
    <row r="1034" spans="1:64" x14ac:dyDescent="0.35">
      <c r="A1034" s="4">
        <v>45400</v>
      </c>
      <c r="B1034" s="1">
        <v>31.78</v>
      </c>
      <c r="C1034" s="1">
        <v>14.58</v>
      </c>
      <c r="D1034" s="1">
        <v>255.34871899999999</v>
      </c>
      <c r="E1034" s="1">
        <v>332.95</v>
      </c>
      <c r="F1034" s="1">
        <v>37.81</v>
      </c>
      <c r="G1034" s="1">
        <v>117.26</v>
      </c>
      <c r="H1034" s="5">
        <v>13.75</v>
      </c>
      <c r="I1034" s="5">
        <v>66.930000000000007</v>
      </c>
      <c r="J1034" s="5">
        <v>174.57</v>
      </c>
      <c r="K1034" s="5">
        <v>15.11</v>
      </c>
      <c r="L1034" s="5">
        <v>74.209999999999994</v>
      </c>
      <c r="M1034" s="5">
        <v>97.264013000000006</v>
      </c>
      <c r="N1034" s="5">
        <v>91.715180000000004</v>
      </c>
      <c r="O1034" s="5">
        <v>88.614144999999994</v>
      </c>
      <c r="P1034">
        <v>10.273999999999999</v>
      </c>
      <c r="Q1034">
        <v>10.004</v>
      </c>
      <c r="R1034">
        <v>10.004</v>
      </c>
      <c r="S1034">
        <v>8532.3011200000001</v>
      </c>
      <c r="T1034">
        <v>2589.9920299999999</v>
      </c>
      <c r="U1034">
        <v>4543.5460000000003</v>
      </c>
      <c r="V1034">
        <v>1386.1231500000001</v>
      </c>
      <c r="W1034">
        <v>1393.8095999999998</v>
      </c>
      <c r="X1034">
        <v>3763.62754</v>
      </c>
      <c r="Y1034" s="13">
        <f t="shared" si="658"/>
        <v>-9.9688473520249312E-3</v>
      </c>
      <c r="Z1034" s="13">
        <f t="shared" si="659"/>
        <v>3.551136363636364E-2</v>
      </c>
      <c r="AA1034" s="13">
        <f t="shared" si="660"/>
        <v>1.5906316154591624E-2</v>
      </c>
      <c r="AB1034" s="13">
        <f t="shared" si="661"/>
        <v>6.8037467120035861E-2</v>
      </c>
      <c r="AC1034" s="13">
        <f t="shared" si="662"/>
        <v>3.1838684001062496E-3</v>
      </c>
      <c r="AD1034" s="13">
        <f t="shared" si="663"/>
        <v>-1.4476709529081299E-3</v>
      </c>
      <c r="AE1034" s="13">
        <f t="shared" si="664"/>
        <v>-1.2212643678160915E-2</v>
      </c>
      <c r="AF1034" s="13">
        <f t="shared" si="665"/>
        <v>1.1638452237001365E-2</v>
      </c>
      <c r="AG1034" s="13">
        <f t="shared" si="666"/>
        <v>1.8138341304094162E-2</v>
      </c>
      <c r="AH1034" s="13">
        <f t="shared" si="667"/>
        <v>-1.2418300653594854E-2</v>
      </c>
      <c r="AI1034" s="13">
        <f t="shared" si="668"/>
        <v>-1.5260084925690098E-2</v>
      </c>
      <c r="AJ1034" s="13">
        <f t="shared" si="669"/>
        <v>-3.6789383625604667E-4</v>
      </c>
      <c r="AK1034" s="13">
        <f t="shared" si="670"/>
        <v>-2.1319077853781639E-4</v>
      </c>
      <c r="AL1034" s="13">
        <f t="shared" si="671"/>
        <v>8.0931768733031521E-4</v>
      </c>
      <c r="AM1034" s="13">
        <f t="shared" si="672"/>
        <v>2.6971648833341816E-3</v>
      </c>
      <c r="AN1034" s="13">
        <f t="shared" si="673"/>
        <v>-3.9718073160227496E-3</v>
      </c>
      <c r="AO1034" s="13">
        <f t="shared" si="674"/>
        <v>4.5758758305050823E-3</v>
      </c>
      <c r="AP1034" s="13">
        <f t="shared" si="675"/>
        <v>4.269686936235341E-3</v>
      </c>
      <c r="AQ1034" s="13">
        <f t="shared" si="676"/>
        <v>4.395442851892529E-3</v>
      </c>
      <c r="AR1034" s="13">
        <f t="shared" si="677"/>
        <v>8.1964356032498409E-3</v>
      </c>
      <c r="AS1034" s="14">
        <f t="shared" si="678"/>
        <v>-9.8237702083824961E-3</v>
      </c>
      <c r="AT1034" s="14">
        <f t="shared" si="679"/>
        <v>3.5012615797639632E-2</v>
      </c>
      <c r="AU1034" s="14">
        <f t="shared" si="680"/>
        <v>1.5112871484135391E-2</v>
      </c>
      <c r="AV1034" s="14">
        <f t="shared" si="681"/>
        <v>6.7472734061901934E-2</v>
      </c>
      <c r="AW1034" s="14">
        <f t="shared" si="682"/>
        <v>3.237366037246862E-3</v>
      </c>
      <c r="AX1034" s="14">
        <f t="shared" si="683"/>
        <v>-2.8829934578749631E-3</v>
      </c>
      <c r="AY1034" s="14">
        <f t="shared" si="684"/>
        <v>-1.2966096330745953E-2</v>
      </c>
      <c r="AZ1034" s="14">
        <f t="shared" si="685"/>
        <v>1.1039943975867939E-2</v>
      </c>
      <c r="BA1034" s="14">
        <f t="shared" si="686"/>
        <v>1.7694683884894695E-2</v>
      </c>
      <c r="BB1034" s="14">
        <f t="shared" si="687"/>
        <v>-1.2517156830397587E-2</v>
      </c>
      <c r="BC1034" s="14">
        <f t="shared" si="688"/>
        <v>-1.5452703491058732E-2</v>
      </c>
      <c r="BD1034" s="14">
        <f t="shared" si="689"/>
        <v>-2.4726608388018622E-4</v>
      </c>
      <c r="BE1034" s="14">
        <f t="shared" si="690"/>
        <v>-8.3496414785704361E-5</v>
      </c>
      <c r="BF1034" s="14">
        <f t="shared" si="691"/>
        <v>9.899683362915451E-4</v>
      </c>
      <c r="BG1034" s="14">
        <f t="shared" si="692"/>
        <v>2.0518563369637216E-3</v>
      </c>
      <c r="BH1034" s="14">
        <f t="shared" si="693"/>
        <v>-4.7340418072558035E-3</v>
      </c>
      <c r="BI1034" s="14">
        <f t="shared" si="694"/>
        <v>4.7254725365700901E-3</v>
      </c>
      <c r="BJ1034" s="14">
        <f t="shared" si="695"/>
        <v>4.1802619870076182E-3</v>
      </c>
      <c r="BK1034" s="14">
        <f t="shared" si="696"/>
        <v>4.2168686859864147E-3</v>
      </c>
      <c r="BL1034" s="14">
        <f t="shared" si="697"/>
        <v>7.6221449808741865E-3</v>
      </c>
    </row>
    <row r="1035" spans="1:64" x14ac:dyDescent="0.35">
      <c r="A1035" s="4">
        <v>45401</v>
      </c>
      <c r="B1035" s="1">
        <v>31.99</v>
      </c>
      <c r="C1035" s="1">
        <v>15.06</v>
      </c>
      <c r="D1035" s="1">
        <v>255.176141</v>
      </c>
      <c r="E1035" s="1">
        <v>328.27</v>
      </c>
      <c r="F1035" s="1">
        <v>36.25</v>
      </c>
      <c r="G1035" s="1">
        <v>116.84</v>
      </c>
      <c r="H1035" s="5">
        <v>13.68</v>
      </c>
      <c r="I1035" s="5">
        <v>69.08</v>
      </c>
      <c r="J1035" s="5">
        <v>173.36</v>
      </c>
      <c r="K1035" s="5">
        <v>15.61</v>
      </c>
      <c r="L1035" s="5">
        <v>73.69</v>
      </c>
      <c r="M1035" s="5">
        <v>97.214035999999993</v>
      </c>
      <c r="N1035" s="5">
        <v>91.974638999999996</v>
      </c>
      <c r="O1035" s="5">
        <v>88.520813000000004</v>
      </c>
      <c r="P1035">
        <v>9.9939999999999998</v>
      </c>
      <c r="Q1035">
        <v>9.8640000000000008</v>
      </c>
      <c r="R1035">
        <v>9.9540000000000006</v>
      </c>
      <c r="S1035">
        <v>8477.1392000000014</v>
      </c>
      <c r="T1035">
        <v>2623.2975999999999</v>
      </c>
      <c r="U1035">
        <v>4584.7360000000008</v>
      </c>
      <c r="V1035">
        <v>1389.6304</v>
      </c>
      <c r="W1035">
        <v>1403.6687999999999</v>
      </c>
      <c r="X1035">
        <v>3784.0336000000002</v>
      </c>
      <c r="Y1035" s="13">
        <f t="shared" si="658"/>
        <v>6.6079295154184174E-3</v>
      </c>
      <c r="Z1035" s="13">
        <f t="shared" si="659"/>
        <v>3.2921810699588508E-2</v>
      </c>
      <c r="AA1035" s="13">
        <f t="shared" si="660"/>
        <v>-6.7585222544228724E-4</v>
      </c>
      <c r="AB1035" s="13">
        <f t="shared" si="661"/>
        <v>-1.405616458927769E-2</v>
      </c>
      <c r="AC1035" s="13">
        <f t="shared" si="662"/>
        <v>-4.125892620999741E-2</v>
      </c>
      <c r="AD1035" s="13">
        <f t="shared" si="663"/>
        <v>-3.5817840695889619E-3</v>
      </c>
      <c r="AE1035" s="13">
        <f t="shared" si="664"/>
        <v>-5.0909090909091112E-3</v>
      </c>
      <c r="AF1035" s="13">
        <f t="shared" si="665"/>
        <v>3.2123113700881389E-2</v>
      </c>
      <c r="AG1035" s="13">
        <f t="shared" si="666"/>
        <v>-6.9313169502204248E-3</v>
      </c>
      <c r="AH1035" s="13">
        <f t="shared" si="667"/>
        <v>3.3090668431502317E-2</v>
      </c>
      <c r="AI1035" s="13">
        <f t="shared" si="668"/>
        <v>-7.0071418946233135E-3</v>
      </c>
      <c r="AJ1035" s="13">
        <f t="shared" si="669"/>
        <v>-5.1382827480100576E-4</v>
      </c>
      <c r="AK1035" s="13">
        <f t="shared" si="670"/>
        <v>2.8289646272295658E-3</v>
      </c>
      <c r="AL1035" s="13">
        <f t="shared" si="671"/>
        <v>-1.0532404279247917E-3</v>
      </c>
      <c r="AM1035" s="13">
        <f t="shared" si="672"/>
        <v>-6.4650695309729812E-3</v>
      </c>
      <c r="AN1035" s="13">
        <f t="shared" si="673"/>
        <v>1.2859333007291142E-2</v>
      </c>
      <c r="AO1035" s="13">
        <f t="shared" si="674"/>
        <v>9.0656064668434098E-3</v>
      </c>
      <c r="AP1035" s="13">
        <f t="shared" si="675"/>
        <v>2.5302585848882798E-3</v>
      </c>
      <c r="AQ1035" s="13">
        <f t="shared" si="676"/>
        <v>7.0735629888042826E-3</v>
      </c>
      <c r="AR1035" s="13">
        <f t="shared" si="677"/>
        <v>5.4219127113732018E-3</v>
      </c>
      <c r="AS1035" s="14">
        <f t="shared" si="678"/>
        <v>6.7530066590608517E-3</v>
      </c>
      <c r="AT1035" s="14">
        <f t="shared" si="679"/>
        <v>3.24230628608645E-2</v>
      </c>
      <c r="AU1035" s="14">
        <f t="shared" si="680"/>
        <v>-1.4692968958985204E-3</v>
      </c>
      <c r="AV1035" s="14">
        <f t="shared" si="681"/>
        <v>-1.462089764741162E-2</v>
      </c>
      <c r="AW1035" s="14">
        <f t="shared" si="682"/>
        <v>-4.1205428572856799E-2</v>
      </c>
      <c r="AX1035" s="14">
        <f t="shared" si="683"/>
        <v>-5.0171065745557948E-3</v>
      </c>
      <c r="AY1035" s="14">
        <f t="shared" si="684"/>
        <v>-5.8443617434941492E-3</v>
      </c>
      <c r="AZ1035" s="14">
        <f t="shared" si="685"/>
        <v>3.1524605439747964E-2</v>
      </c>
      <c r="BA1035" s="14">
        <f t="shared" si="686"/>
        <v>-7.3749743694198908E-3</v>
      </c>
      <c r="BB1035" s="14">
        <f t="shared" si="687"/>
        <v>3.2991812254699583E-2</v>
      </c>
      <c r="BC1035" s="14">
        <f t="shared" si="688"/>
        <v>-7.1997604599919477E-3</v>
      </c>
      <c r="BD1035" s="14">
        <f t="shared" si="689"/>
        <v>-3.9320052242514532E-4</v>
      </c>
      <c r="BE1035" s="14">
        <f t="shared" si="690"/>
        <v>2.9586589909816777E-3</v>
      </c>
      <c r="BF1035" s="14">
        <f t="shared" si="691"/>
        <v>-8.7258977896356184E-4</v>
      </c>
      <c r="BG1035" s="14">
        <f t="shared" si="692"/>
        <v>-7.1103780773434412E-3</v>
      </c>
      <c r="BH1035" s="14">
        <f t="shared" si="693"/>
        <v>1.2097098516058089E-2</v>
      </c>
      <c r="BI1035" s="14">
        <f t="shared" si="694"/>
        <v>9.2152031729084184E-3</v>
      </c>
      <c r="BJ1035" s="14">
        <f t="shared" si="695"/>
        <v>2.4408336356605571E-3</v>
      </c>
      <c r="BK1035" s="14">
        <f t="shared" si="696"/>
        <v>6.8949888228981683E-3</v>
      </c>
      <c r="BL1035" s="14">
        <f t="shared" si="697"/>
        <v>4.8476220889975483E-3</v>
      </c>
    </row>
    <row r="1036" spans="1:64" x14ac:dyDescent="0.35">
      <c r="A1036" s="4">
        <v>45404</v>
      </c>
      <c r="B1036" s="1">
        <v>31.93</v>
      </c>
      <c r="C1036" s="1">
        <v>15.35</v>
      </c>
      <c r="D1036" s="1">
        <v>262.83669800000001</v>
      </c>
      <c r="E1036" s="1">
        <v>334.9</v>
      </c>
      <c r="F1036" s="1">
        <v>36.770000000000003</v>
      </c>
      <c r="G1036" s="1">
        <v>118.64</v>
      </c>
      <c r="H1036" s="5">
        <v>14.04</v>
      </c>
      <c r="I1036" s="5">
        <v>70.989999999999995</v>
      </c>
      <c r="J1036" s="5">
        <v>181.08</v>
      </c>
      <c r="K1036" s="5">
        <v>15.83</v>
      </c>
      <c r="L1036" s="5">
        <v>74.23</v>
      </c>
      <c r="M1036" s="5">
        <v>97.661077000000006</v>
      </c>
      <c r="N1036" s="5">
        <v>92.565657999999999</v>
      </c>
      <c r="O1036" s="5">
        <v>89.369793000000001</v>
      </c>
      <c r="P1036">
        <v>9.9339999999999993</v>
      </c>
      <c r="Q1036">
        <v>9.9239999999999995</v>
      </c>
      <c r="R1036">
        <v>9.8940000000000001</v>
      </c>
      <c r="S1036">
        <v>8566.3001839999997</v>
      </c>
      <c r="T1036">
        <v>2646.7556799999998</v>
      </c>
      <c r="U1036">
        <v>4607.8233600000003</v>
      </c>
      <c r="V1036">
        <v>1392.1180619999998</v>
      </c>
      <c r="W1036">
        <v>1416.8028300000001</v>
      </c>
      <c r="X1036">
        <v>3695.3440539999997</v>
      </c>
      <c r="Y1036" s="13">
        <f t="shared" si="658"/>
        <v>-1.8755861206626672E-3</v>
      </c>
      <c r="Z1036" s="13">
        <f t="shared" si="659"/>
        <v>1.9256308100929556E-2</v>
      </c>
      <c r="AA1036" s="13">
        <f t="shared" si="660"/>
        <v>3.0020663256287786E-2</v>
      </c>
      <c r="AB1036" s="13">
        <f t="shared" si="661"/>
        <v>2.0196789228379065E-2</v>
      </c>
      <c r="AC1036" s="13">
        <f t="shared" si="662"/>
        <v>1.4344827586206983E-2</v>
      </c>
      <c r="AD1036" s="13">
        <f t="shared" si="663"/>
        <v>1.5405682985278989E-2</v>
      </c>
      <c r="AE1036" s="13">
        <f t="shared" si="664"/>
        <v>2.6315789473684171E-2</v>
      </c>
      <c r="AF1036" s="13">
        <f t="shared" si="665"/>
        <v>2.7649102489866774E-2</v>
      </c>
      <c r="AG1036" s="13">
        <f t="shared" si="666"/>
        <v>4.453161052145823E-2</v>
      </c>
      <c r="AH1036" s="13">
        <f t="shared" si="667"/>
        <v>1.4093529788597094E-2</v>
      </c>
      <c r="AI1036" s="13">
        <f t="shared" si="668"/>
        <v>7.3279956574841395E-3</v>
      </c>
      <c r="AJ1036" s="13">
        <f t="shared" si="669"/>
        <v>4.5985232009091047E-3</v>
      </c>
      <c r="AK1036" s="13">
        <f t="shared" si="670"/>
        <v>6.4258909458726208E-3</v>
      </c>
      <c r="AL1036" s="13">
        <f t="shared" si="671"/>
        <v>9.5907388469195082E-3</v>
      </c>
      <c r="AM1036" s="13">
        <f t="shared" si="672"/>
        <v>1.0517815255410488E-2</v>
      </c>
      <c r="AN1036" s="13">
        <f t="shared" si="673"/>
        <v>8.9422107503166568E-3</v>
      </c>
      <c r="AO1036" s="13">
        <f t="shared" si="674"/>
        <v>5.0357010741729795E-3</v>
      </c>
      <c r="AP1036" s="13">
        <f t="shared" si="675"/>
        <v>1.7901608945801509E-3</v>
      </c>
      <c r="AQ1036" s="13">
        <f t="shared" si="676"/>
        <v>9.356929497898769E-3</v>
      </c>
      <c r="AR1036" s="13">
        <f t="shared" si="677"/>
        <v>-2.3437832581613575E-2</v>
      </c>
      <c r="AS1036" s="14">
        <f t="shared" si="678"/>
        <v>-1.7305089770202325E-3</v>
      </c>
      <c r="AT1036" s="14">
        <f t="shared" si="679"/>
        <v>1.8757560262205552E-2</v>
      </c>
      <c r="AU1036" s="14">
        <f t="shared" si="680"/>
        <v>2.9227218585831553E-2</v>
      </c>
      <c r="AV1036" s="14">
        <f t="shared" si="681"/>
        <v>1.9632056170245136E-2</v>
      </c>
      <c r="AW1036" s="14">
        <f t="shared" si="682"/>
        <v>1.4398325223347596E-2</v>
      </c>
      <c r="AX1036" s="14">
        <f t="shared" si="683"/>
        <v>1.3970360480312156E-2</v>
      </c>
      <c r="AY1036" s="14">
        <f t="shared" si="684"/>
        <v>2.5562336821099131E-2</v>
      </c>
      <c r="AZ1036" s="14">
        <f t="shared" si="685"/>
        <v>2.7050594228733349E-2</v>
      </c>
      <c r="BA1036" s="14">
        <f t="shared" si="686"/>
        <v>4.4087953102258763E-2</v>
      </c>
      <c r="BB1036" s="14">
        <f t="shared" si="687"/>
        <v>1.3994673611794361E-2</v>
      </c>
      <c r="BC1036" s="14">
        <f t="shared" si="688"/>
        <v>7.1353770921155054E-3</v>
      </c>
      <c r="BD1036" s="14">
        <f t="shared" si="689"/>
        <v>4.7191509532849649E-3</v>
      </c>
      <c r="BE1036" s="14">
        <f t="shared" si="690"/>
        <v>6.555585309624733E-3</v>
      </c>
      <c r="BF1036" s="14">
        <f t="shared" si="691"/>
        <v>9.7713894958807376E-3</v>
      </c>
      <c r="BG1036" s="14">
        <f t="shared" si="692"/>
        <v>9.8725067090400277E-3</v>
      </c>
      <c r="BH1036" s="14">
        <f t="shared" si="693"/>
        <v>8.1799762590836038E-3</v>
      </c>
      <c r="BI1036" s="14">
        <f t="shared" si="694"/>
        <v>5.1852977802379872E-3</v>
      </c>
      <c r="BJ1036" s="14">
        <f t="shared" si="695"/>
        <v>1.7007359453524282E-3</v>
      </c>
      <c r="BK1036" s="14">
        <f t="shared" si="696"/>
        <v>9.1783553319926547E-3</v>
      </c>
      <c r="BL1036" s="14">
        <f t="shared" si="697"/>
        <v>-2.4012123203989228E-2</v>
      </c>
    </row>
    <row r="1037" spans="1:64" x14ac:dyDescent="0.35">
      <c r="A1037" s="4">
        <v>45405</v>
      </c>
      <c r="B1037" s="1">
        <v>33.07</v>
      </c>
      <c r="C1037" s="1">
        <v>15.08</v>
      </c>
      <c r="D1037" s="1">
        <v>290.669737</v>
      </c>
      <c r="E1037" s="1">
        <v>341.03</v>
      </c>
      <c r="F1037" s="1">
        <v>37.24</v>
      </c>
      <c r="G1037" s="1">
        <v>123.8</v>
      </c>
      <c r="H1037" s="5">
        <v>14.04</v>
      </c>
      <c r="I1037" s="5">
        <v>69.290000000000006</v>
      </c>
      <c r="J1037" s="5">
        <v>178</v>
      </c>
      <c r="K1037" s="5">
        <v>15.85</v>
      </c>
      <c r="L1037" s="5">
        <v>77.099999999999994</v>
      </c>
      <c r="M1037" s="5">
        <v>97.648992000000007</v>
      </c>
      <c r="N1037" s="5">
        <v>92.259454000000005</v>
      </c>
      <c r="O1037" s="5">
        <v>89.275109999999998</v>
      </c>
      <c r="P1037">
        <v>9.9139999999999997</v>
      </c>
      <c r="Q1037">
        <v>9.9139999999999997</v>
      </c>
      <c r="R1037">
        <v>9.8740000000000006</v>
      </c>
      <c r="S1037">
        <v>8586.9483</v>
      </c>
      <c r="T1037">
        <v>2640.3613599999999</v>
      </c>
      <c r="U1037">
        <v>4535.8922000000002</v>
      </c>
      <c r="V1037">
        <v>1380.2969599999999</v>
      </c>
      <c r="W1037">
        <v>1415.4496999999999</v>
      </c>
      <c r="X1037">
        <v>3651.8092799999999</v>
      </c>
      <c r="Y1037" s="13">
        <f t="shared" si="658"/>
        <v>3.5703100532414676E-2</v>
      </c>
      <c r="Z1037" s="13">
        <f t="shared" si="659"/>
        <v>-1.7589576547231242E-2</v>
      </c>
      <c r="AA1037" s="13">
        <f t="shared" si="660"/>
        <v>0.10589479784135769</v>
      </c>
      <c r="AB1037" s="13">
        <f t="shared" si="661"/>
        <v>1.8303971334726773E-2</v>
      </c>
      <c r="AC1037" s="13">
        <f t="shared" si="662"/>
        <v>1.2782159369050824E-2</v>
      </c>
      <c r="AD1037" s="13">
        <f t="shared" si="663"/>
        <v>4.3492919757248789E-2</v>
      </c>
      <c r="AE1037" s="13">
        <f t="shared" si="664"/>
        <v>0</v>
      </c>
      <c r="AF1037" s="13">
        <f t="shared" si="665"/>
        <v>-2.3947034793632749E-2</v>
      </c>
      <c r="AG1037" s="13">
        <f t="shared" si="666"/>
        <v>-1.7009056770488251E-2</v>
      </c>
      <c r="AH1037" s="13">
        <f t="shared" si="667"/>
        <v>1.2634238787112807E-3</v>
      </c>
      <c r="AI1037" s="13">
        <f t="shared" si="668"/>
        <v>3.8663613094436076E-2</v>
      </c>
      <c r="AJ1037" s="13">
        <f t="shared" si="669"/>
        <v>-1.2374428350814739E-4</v>
      </c>
      <c r="AK1037" s="13">
        <f t="shared" si="670"/>
        <v>-3.3079654659830099E-3</v>
      </c>
      <c r="AL1037" s="13">
        <f t="shared" si="671"/>
        <v>-1.0594519336080751E-3</v>
      </c>
      <c r="AM1037" s="13">
        <f t="shared" si="672"/>
        <v>2.4103890310272487E-3</v>
      </c>
      <c r="AN1037" s="13">
        <f t="shared" si="673"/>
        <v>-2.4159086720085474E-3</v>
      </c>
      <c r="AO1037" s="13">
        <f t="shared" si="674"/>
        <v>-1.5610659172490519E-2</v>
      </c>
      <c r="AP1037" s="13">
        <f t="shared" si="675"/>
        <v>-8.4914507775418011E-3</v>
      </c>
      <c r="AQ1037" s="13">
        <f t="shared" si="676"/>
        <v>-9.5505879247869091E-4</v>
      </c>
      <c r="AR1037" s="13">
        <f t="shared" si="677"/>
        <v>-1.1780979893570621E-2</v>
      </c>
      <c r="AS1037" s="14">
        <f t="shared" si="678"/>
        <v>3.5848177676057108E-2</v>
      </c>
      <c r="AT1037" s="14">
        <f t="shared" si="679"/>
        <v>-1.8088324385955246E-2</v>
      </c>
      <c r="AU1037" s="14">
        <f t="shared" si="680"/>
        <v>0.10510135317090145</v>
      </c>
      <c r="AV1037" s="14">
        <f t="shared" si="681"/>
        <v>1.7739238276592843E-2</v>
      </c>
      <c r="AW1037" s="14">
        <f t="shared" si="682"/>
        <v>1.2835657006191437E-2</v>
      </c>
      <c r="AX1037" s="14">
        <f t="shared" si="683"/>
        <v>4.2057597252281954E-2</v>
      </c>
      <c r="AY1037" s="14">
        <f t="shared" si="684"/>
        <v>-7.5345265258503825E-4</v>
      </c>
      <c r="AZ1037" s="14">
        <f t="shared" si="685"/>
        <v>-2.4545543054766174E-2</v>
      </c>
      <c r="BA1037" s="14">
        <f t="shared" si="686"/>
        <v>-1.7452714189687718E-2</v>
      </c>
      <c r="BB1037" s="14">
        <f t="shared" si="687"/>
        <v>1.1645677019085478E-3</v>
      </c>
      <c r="BC1037" s="14">
        <f t="shared" si="688"/>
        <v>3.8470994529067444E-2</v>
      </c>
      <c r="BD1037" s="14">
        <f t="shared" si="689"/>
        <v>-3.1165311322869303E-6</v>
      </c>
      <c r="BE1037" s="14">
        <f t="shared" si="690"/>
        <v>-3.1782711022308981E-3</v>
      </c>
      <c r="BF1037" s="14">
        <f t="shared" si="691"/>
        <v>-8.7880128464684517E-4</v>
      </c>
      <c r="BG1037" s="14">
        <f t="shared" si="692"/>
        <v>1.7650804846567887E-3</v>
      </c>
      <c r="BH1037" s="14">
        <f t="shared" si="693"/>
        <v>-3.1781431632416013E-3</v>
      </c>
      <c r="BI1037" s="14">
        <f t="shared" si="694"/>
        <v>-1.546106246642551E-2</v>
      </c>
      <c r="BJ1037" s="14">
        <f t="shared" si="695"/>
        <v>-8.580875726769523E-3</v>
      </c>
      <c r="BK1037" s="14">
        <f t="shared" si="696"/>
        <v>-1.1336329583848054E-3</v>
      </c>
      <c r="BL1037" s="14">
        <f t="shared" si="697"/>
        <v>-1.2355270515946275E-2</v>
      </c>
    </row>
    <row r="1038" spans="1:64" x14ac:dyDescent="0.35">
      <c r="A1038" s="4">
        <v>45406</v>
      </c>
      <c r="B1038" s="1">
        <v>33.22</v>
      </c>
      <c r="C1038" s="1">
        <v>14.59</v>
      </c>
      <c r="D1038" s="1">
        <v>287.95642299999997</v>
      </c>
      <c r="E1038" s="1">
        <v>340.22</v>
      </c>
      <c r="F1038" s="1">
        <v>36.78</v>
      </c>
      <c r="G1038" s="1">
        <v>129.07</v>
      </c>
      <c r="H1038" s="5">
        <v>13.79</v>
      </c>
      <c r="I1038" s="5">
        <v>69.540000000000006</v>
      </c>
      <c r="J1038" s="5">
        <v>174.73</v>
      </c>
      <c r="K1038" s="5">
        <v>15.65</v>
      </c>
      <c r="L1038" s="5">
        <v>74.59</v>
      </c>
      <c r="M1038" s="5">
        <v>97.484009999999998</v>
      </c>
      <c r="N1038" s="5">
        <v>92.331292000000005</v>
      </c>
      <c r="O1038" s="5">
        <v>89.003687999999997</v>
      </c>
      <c r="P1038">
        <v>10.004</v>
      </c>
      <c r="Q1038">
        <v>9.984</v>
      </c>
      <c r="R1038">
        <v>9.9499999999999993</v>
      </c>
      <c r="S1038">
        <v>8636.9009490000008</v>
      </c>
      <c r="T1038">
        <v>2669.457069</v>
      </c>
      <c r="U1038">
        <v>4523.0046075</v>
      </c>
      <c r="V1038">
        <v>1388.473125</v>
      </c>
      <c r="W1038">
        <v>1428.8029289999999</v>
      </c>
      <c r="X1038">
        <v>3667.9614959999994</v>
      </c>
      <c r="Y1038" s="13">
        <f t="shared" si="658"/>
        <v>4.5358330813425633E-3</v>
      </c>
      <c r="Z1038" s="13">
        <f t="shared" si="659"/>
        <v>-3.2493368700265264E-2</v>
      </c>
      <c r="AA1038" s="13">
        <f t="shared" si="660"/>
        <v>-9.3346972684673572E-3</v>
      </c>
      <c r="AB1038" s="13">
        <f t="shared" si="661"/>
        <v>-2.3751576107672212E-3</v>
      </c>
      <c r="AC1038" s="13">
        <f t="shared" si="662"/>
        <v>-1.235230934479057E-2</v>
      </c>
      <c r="AD1038" s="13">
        <f t="shared" si="663"/>
        <v>4.2568659127625169E-2</v>
      </c>
      <c r="AE1038" s="13">
        <f t="shared" si="664"/>
        <v>-1.7806267806267807E-2</v>
      </c>
      <c r="AF1038" s="13">
        <f t="shared" si="665"/>
        <v>3.6080242459229322E-3</v>
      </c>
      <c r="AG1038" s="13">
        <f t="shared" si="666"/>
        <v>-1.837078651685399E-2</v>
      </c>
      <c r="AH1038" s="13">
        <f t="shared" si="667"/>
        <v>-1.2618296529968411E-2</v>
      </c>
      <c r="AI1038" s="13">
        <f t="shared" si="668"/>
        <v>-3.25551232166017E-2</v>
      </c>
      <c r="AJ1038" s="13">
        <f t="shared" si="669"/>
        <v>-1.6895412499497082E-3</v>
      </c>
      <c r="AK1038" s="13">
        <f t="shared" si="670"/>
        <v>7.786519092124653E-4</v>
      </c>
      <c r="AL1038" s="13">
        <f t="shared" si="671"/>
        <v>-3.0402874888644906E-3</v>
      </c>
      <c r="AM1038" s="13">
        <f t="shared" si="672"/>
        <v>5.8172760863135446E-3</v>
      </c>
      <c r="AN1038" s="13">
        <f t="shared" si="673"/>
        <v>1.1019593545332057E-2</v>
      </c>
      <c r="AO1038" s="13">
        <f t="shared" si="674"/>
        <v>-2.841247527884417E-3</v>
      </c>
      <c r="AP1038" s="13">
        <f t="shared" si="675"/>
        <v>5.9234825816033695E-3</v>
      </c>
      <c r="AQ1038" s="13">
        <f t="shared" si="676"/>
        <v>9.4339127699133753E-3</v>
      </c>
      <c r="AR1038" s="13">
        <f t="shared" si="677"/>
        <v>4.423072170953982E-3</v>
      </c>
      <c r="AS1038" s="14">
        <f t="shared" si="678"/>
        <v>4.6809102249849976E-3</v>
      </c>
      <c r="AT1038" s="14">
        <f t="shared" si="679"/>
        <v>-3.2992116538989272E-2</v>
      </c>
      <c r="AU1038" s="14">
        <f t="shared" si="680"/>
        <v>-1.012814193892359E-2</v>
      </c>
      <c r="AV1038" s="14">
        <f t="shared" si="681"/>
        <v>-2.9398906689011512E-3</v>
      </c>
      <c r="AW1038" s="14">
        <f t="shared" si="682"/>
        <v>-1.2298811707649958E-2</v>
      </c>
      <c r="AX1038" s="14">
        <f t="shared" si="683"/>
        <v>4.1133336622658334E-2</v>
      </c>
      <c r="AY1038" s="14">
        <f t="shared" si="684"/>
        <v>-1.8559720458852846E-2</v>
      </c>
      <c r="AZ1038" s="14">
        <f t="shared" si="685"/>
        <v>3.009515984789506E-3</v>
      </c>
      <c r="BA1038" s="14">
        <f t="shared" si="686"/>
        <v>-1.8814443936053457E-2</v>
      </c>
      <c r="BB1038" s="14">
        <f t="shared" si="687"/>
        <v>-1.2717152706771144E-2</v>
      </c>
      <c r="BC1038" s="14">
        <f t="shared" si="688"/>
        <v>-3.2747741781970333E-2</v>
      </c>
      <c r="BD1038" s="14">
        <f t="shared" si="689"/>
        <v>-1.5689134975738477E-3</v>
      </c>
      <c r="BE1038" s="14">
        <f t="shared" si="690"/>
        <v>9.0834627296457735E-4</v>
      </c>
      <c r="BF1038" s="14">
        <f t="shared" si="691"/>
        <v>-2.8596368399032607E-3</v>
      </c>
      <c r="BG1038" s="14">
        <f t="shared" si="692"/>
        <v>5.1719675399430846E-3</v>
      </c>
      <c r="BH1038" s="14">
        <f t="shared" si="693"/>
        <v>1.0257359054099004E-2</v>
      </c>
      <c r="BI1038" s="14">
        <f t="shared" si="694"/>
        <v>-2.6916508218194088E-3</v>
      </c>
      <c r="BJ1038" s="14">
        <f t="shared" si="695"/>
        <v>5.8340576323756468E-3</v>
      </c>
      <c r="BK1038" s="14">
        <f t="shared" si="696"/>
        <v>9.255338604007261E-3</v>
      </c>
      <c r="BL1038" s="14">
        <f t="shared" si="697"/>
        <v>3.8487815485783281E-3</v>
      </c>
    </row>
    <row r="1039" spans="1:64" x14ac:dyDescent="0.35">
      <c r="A1039" s="4">
        <v>45407</v>
      </c>
      <c r="B1039" s="1">
        <v>35.020000000000003</v>
      </c>
      <c r="C1039" s="1">
        <v>15.8</v>
      </c>
      <c r="D1039" s="1">
        <v>297.227711</v>
      </c>
      <c r="E1039" s="1">
        <v>337.35</v>
      </c>
      <c r="F1039" s="1">
        <v>36.479999999999997</v>
      </c>
      <c r="G1039" s="1">
        <v>129.41</v>
      </c>
      <c r="H1039" s="5">
        <v>14.1</v>
      </c>
      <c r="I1039" s="5">
        <v>70.5</v>
      </c>
      <c r="J1039" s="5">
        <v>175.09</v>
      </c>
      <c r="K1039" s="5">
        <v>15.74</v>
      </c>
      <c r="L1039" s="5">
        <v>74.27</v>
      </c>
      <c r="M1039" s="5">
        <v>97.372534000000002</v>
      </c>
      <c r="N1039" s="5">
        <v>92.076205999999999</v>
      </c>
      <c r="O1039" s="5">
        <v>88.957687000000007</v>
      </c>
      <c r="P1039">
        <v>10.004</v>
      </c>
      <c r="Q1039">
        <v>9.984</v>
      </c>
      <c r="R1039">
        <v>9.9440000000000008</v>
      </c>
      <c r="S1039">
        <v>8670.0977999999996</v>
      </c>
      <c r="T1039">
        <v>2701.1291999999999</v>
      </c>
      <c r="U1039">
        <v>4515.9449999999997</v>
      </c>
      <c r="V1039">
        <v>1398.0917999999999</v>
      </c>
      <c r="W1039">
        <v>1431.1541999999999</v>
      </c>
      <c r="X1039">
        <v>3718.1423999999997</v>
      </c>
      <c r="Y1039" s="13">
        <f t="shared" si="658"/>
        <v>5.4184226369656967E-2</v>
      </c>
      <c r="Z1039" s="13">
        <f t="shared" si="659"/>
        <v>8.2933516106922608E-2</v>
      </c>
      <c r="AA1039" s="13">
        <f t="shared" si="660"/>
        <v>3.2196843895369642E-2</v>
      </c>
      <c r="AB1039" s="13">
        <f t="shared" si="661"/>
        <v>-8.4357180647816245E-3</v>
      </c>
      <c r="AC1039" s="13">
        <f t="shared" si="662"/>
        <v>-8.1566068515498708E-3</v>
      </c>
      <c r="AD1039" s="13">
        <f t="shared" si="663"/>
        <v>2.6342294878748231E-3</v>
      </c>
      <c r="AE1039" s="13">
        <f t="shared" si="664"/>
        <v>2.2480058013052976E-2</v>
      </c>
      <c r="AF1039" s="13">
        <f t="shared" si="665"/>
        <v>1.3805004314063757E-2</v>
      </c>
      <c r="AG1039" s="13">
        <f t="shared" si="666"/>
        <v>2.0603216391004045E-3</v>
      </c>
      <c r="AH1039" s="13">
        <f t="shared" si="667"/>
        <v>5.7507987220447188E-3</v>
      </c>
      <c r="AI1039" s="13">
        <f t="shared" si="668"/>
        <v>-4.2901193189436573E-3</v>
      </c>
      <c r="AJ1039" s="13">
        <f t="shared" si="669"/>
        <v>-1.1435311288486812E-3</v>
      </c>
      <c r="AK1039" s="13">
        <f t="shared" si="670"/>
        <v>-2.7627253390974499E-3</v>
      </c>
      <c r="AL1039" s="13">
        <f t="shared" si="671"/>
        <v>-5.1684375146330728E-4</v>
      </c>
      <c r="AM1039" s="13">
        <f t="shared" si="672"/>
        <v>3.843606774701103E-3</v>
      </c>
      <c r="AN1039" s="13">
        <f t="shared" si="673"/>
        <v>1.1864633961640912E-2</v>
      </c>
      <c r="AO1039" s="13">
        <f t="shared" si="674"/>
        <v>-1.5608225311763207E-3</v>
      </c>
      <c r="AP1039" s="13">
        <f t="shared" si="675"/>
        <v>6.9275197530380287E-3</v>
      </c>
      <c r="AQ1039" s="13">
        <f t="shared" si="676"/>
        <v>1.6456230262949E-3</v>
      </c>
      <c r="AR1039" s="13">
        <f t="shared" si="677"/>
        <v>1.3680869893188292E-2</v>
      </c>
      <c r="AS1039" s="14">
        <f t="shared" si="678"/>
        <v>5.4329303513299398E-2</v>
      </c>
      <c r="AT1039" s="14">
        <f t="shared" si="679"/>
        <v>8.2434768268198608E-2</v>
      </c>
      <c r="AU1039" s="14">
        <f t="shared" si="680"/>
        <v>3.1403399224913406E-2</v>
      </c>
      <c r="AV1039" s="14">
        <f t="shared" si="681"/>
        <v>-9.0004511229155541E-3</v>
      </c>
      <c r="AW1039" s="14">
        <f t="shared" si="682"/>
        <v>-8.1031092144092584E-3</v>
      </c>
      <c r="AX1039" s="14">
        <f t="shared" si="683"/>
        <v>1.19890698290799E-3</v>
      </c>
      <c r="AY1039" s="14">
        <f t="shared" si="684"/>
        <v>2.1726605360467936E-2</v>
      </c>
      <c r="AZ1039" s="14">
        <f t="shared" si="685"/>
        <v>1.320649605293033E-2</v>
      </c>
      <c r="BA1039" s="14">
        <f t="shared" si="686"/>
        <v>1.616664219900938E-3</v>
      </c>
      <c r="BB1039" s="14">
        <f t="shared" si="687"/>
        <v>5.6519425452419862E-3</v>
      </c>
      <c r="BC1039" s="14">
        <f t="shared" si="688"/>
        <v>-4.4827378843122915E-3</v>
      </c>
      <c r="BD1039" s="14">
        <f t="shared" si="689"/>
        <v>-1.0229033764728207E-3</v>
      </c>
      <c r="BE1039" s="14">
        <f t="shared" si="690"/>
        <v>-2.6330309753453381E-3</v>
      </c>
      <c r="BF1039" s="14">
        <f t="shared" si="691"/>
        <v>-3.3619310250207739E-4</v>
      </c>
      <c r="BG1039" s="14">
        <f t="shared" si="692"/>
        <v>3.198298228330643E-3</v>
      </c>
      <c r="BH1039" s="14">
        <f t="shared" si="693"/>
        <v>1.1102399470407857E-2</v>
      </c>
      <c r="BI1039" s="14">
        <f t="shared" si="694"/>
        <v>-1.4112258251113127E-3</v>
      </c>
      <c r="BJ1039" s="14">
        <f t="shared" si="695"/>
        <v>6.8380948038103059E-3</v>
      </c>
      <c r="BK1039" s="14">
        <f t="shared" si="696"/>
        <v>1.4670488603887855E-3</v>
      </c>
      <c r="BL1039" s="14">
        <f t="shared" si="697"/>
        <v>1.3106579270812638E-2</v>
      </c>
    </row>
    <row r="1040" spans="1:64" x14ac:dyDescent="0.35">
      <c r="A1040" s="4">
        <v>45408</v>
      </c>
      <c r="B1040" s="1">
        <v>34.97</v>
      </c>
      <c r="C1040" s="1">
        <v>16.3</v>
      </c>
      <c r="D1040" s="1">
        <v>301.53258</v>
      </c>
      <c r="E1040" s="1">
        <v>346.91</v>
      </c>
      <c r="F1040" s="1">
        <v>36.69</v>
      </c>
      <c r="G1040" s="1">
        <v>129.13</v>
      </c>
      <c r="H1040" s="5">
        <v>14.14</v>
      </c>
      <c r="I1040" s="5">
        <v>68.92</v>
      </c>
      <c r="J1040" s="5">
        <v>173.2</v>
      </c>
      <c r="K1040" s="5">
        <v>16.18</v>
      </c>
      <c r="L1040" s="5">
        <v>73.5</v>
      </c>
      <c r="M1040" s="5">
        <v>97.133150000000001</v>
      </c>
      <c r="N1040" s="5">
        <v>91.913639000000003</v>
      </c>
      <c r="O1040" s="5">
        <v>88.629912000000004</v>
      </c>
      <c r="P1040">
        <v>10.074</v>
      </c>
      <c r="Q1040">
        <v>9.984</v>
      </c>
      <c r="R1040">
        <v>9.9440000000000008</v>
      </c>
      <c r="S1040">
        <v>8733.4315800000004</v>
      </c>
      <c r="T1040">
        <v>2698.0746600000002</v>
      </c>
      <c r="U1040">
        <v>4541.4669000000004</v>
      </c>
      <c r="V1040">
        <v>1395.4314299999999</v>
      </c>
      <c r="W1040">
        <v>1430.3129199999998</v>
      </c>
      <c r="X1040">
        <v>3722.1814600000002</v>
      </c>
      <c r="Y1040" s="13">
        <f t="shared" si="658"/>
        <v>-1.4277555682468378E-3</v>
      </c>
      <c r="Z1040" s="13">
        <f t="shared" si="659"/>
        <v>3.164556962025316E-2</v>
      </c>
      <c r="AA1040" s="13">
        <f t="shared" si="660"/>
        <v>1.4483403938066854E-2</v>
      </c>
      <c r="AB1040" s="13">
        <f t="shared" si="661"/>
        <v>2.8338520824069961E-2</v>
      </c>
      <c r="AC1040" s="13">
        <f t="shared" si="662"/>
        <v>5.756578947368445E-3</v>
      </c>
      <c r="AD1040" s="13">
        <f t="shared" si="663"/>
        <v>-2.1636658681709383E-3</v>
      </c>
      <c r="AE1040" s="13">
        <f t="shared" si="664"/>
        <v>2.8368794326241792E-3</v>
      </c>
      <c r="AF1040" s="13">
        <f t="shared" si="665"/>
        <v>-2.2411347517730471E-2</v>
      </c>
      <c r="AG1040" s="13">
        <f t="shared" si="666"/>
        <v>-1.0794448569307297E-2</v>
      </c>
      <c r="AH1040" s="13">
        <f t="shared" si="667"/>
        <v>2.7954256670902129E-2</v>
      </c>
      <c r="AI1040" s="13">
        <f t="shared" si="668"/>
        <v>-1.0367577756833123E-2</v>
      </c>
      <c r="AJ1040" s="13">
        <f t="shared" si="669"/>
        <v>-2.458434531446015E-3</v>
      </c>
      <c r="AK1040" s="13">
        <f t="shared" si="670"/>
        <v>-1.765570140889555E-3</v>
      </c>
      <c r="AL1040" s="13">
        <f t="shared" si="671"/>
        <v>-3.6846169347906107E-3</v>
      </c>
      <c r="AM1040" s="13">
        <f t="shared" si="672"/>
        <v>7.3048518553044291E-3</v>
      </c>
      <c r="AN1040" s="13">
        <f t="shared" si="673"/>
        <v>-1.1308381694587707E-3</v>
      </c>
      <c r="AO1040" s="13">
        <f t="shared" si="674"/>
        <v>5.6515081561003605E-3</v>
      </c>
      <c r="AP1040" s="13">
        <f t="shared" si="675"/>
        <v>-1.902857881006138E-3</v>
      </c>
      <c r="AQ1040" s="13">
        <f t="shared" si="676"/>
        <v>-5.8783323278518626E-4</v>
      </c>
      <c r="AR1040" s="13">
        <f t="shared" si="677"/>
        <v>1.0863112719944556E-3</v>
      </c>
      <c r="AS1040" s="14">
        <f t="shared" si="678"/>
        <v>-1.2826784246044031E-3</v>
      </c>
      <c r="AT1040" s="14">
        <f t="shared" si="679"/>
        <v>3.1146821781529156E-2</v>
      </c>
      <c r="AU1040" s="14">
        <f t="shared" si="680"/>
        <v>1.3689959267610621E-2</v>
      </c>
      <c r="AV1040" s="14">
        <f t="shared" si="681"/>
        <v>2.7773787765936031E-2</v>
      </c>
      <c r="AW1040" s="14">
        <f t="shared" si="682"/>
        <v>5.8100765845090574E-3</v>
      </c>
      <c r="AX1040" s="14">
        <f t="shared" si="683"/>
        <v>-3.5989883731377716E-3</v>
      </c>
      <c r="AY1040" s="14">
        <f t="shared" si="684"/>
        <v>2.0834267800391411E-3</v>
      </c>
      <c r="AZ1040" s="14">
        <f t="shared" si="685"/>
        <v>-2.3009855778863896E-2</v>
      </c>
      <c r="BA1040" s="14">
        <f t="shared" si="686"/>
        <v>-1.1238105988506764E-2</v>
      </c>
      <c r="BB1040" s="14">
        <f t="shared" si="687"/>
        <v>2.7855400494099396E-2</v>
      </c>
      <c r="BC1040" s="14">
        <f t="shared" si="688"/>
        <v>-1.0560196322201757E-2</v>
      </c>
      <c r="BD1040" s="14">
        <f t="shared" si="689"/>
        <v>-2.3378067790701547E-3</v>
      </c>
      <c r="BE1040" s="14">
        <f t="shared" si="690"/>
        <v>-1.6358757771374429E-3</v>
      </c>
      <c r="BF1040" s="14">
        <f t="shared" si="691"/>
        <v>-3.5039662858293808E-3</v>
      </c>
      <c r="BG1040" s="14">
        <f t="shared" si="692"/>
        <v>6.6595433089339691E-3</v>
      </c>
      <c r="BH1040" s="14">
        <f t="shared" si="693"/>
        <v>-1.8930726606918246E-3</v>
      </c>
      <c r="BI1040" s="14">
        <f t="shared" si="694"/>
        <v>5.8011048621653682E-3</v>
      </c>
      <c r="BJ1040" s="14">
        <f t="shared" si="695"/>
        <v>-1.9922828302338606E-3</v>
      </c>
      <c r="BK1040" s="14">
        <f t="shared" si="696"/>
        <v>-7.6640739869130077E-4</v>
      </c>
      <c r="BL1040" s="14">
        <f t="shared" si="697"/>
        <v>5.1202064961880164E-4</v>
      </c>
    </row>
    <row r="1041" spans="1:64" x14ac:dyDescent="0.35">
      <c r="A1041" s="4">
        <v>45411</v>
      </c>
      <c r="B1041" s="1">
        <v>34.380000000000003</v>
      </c>
      <c r="C1041" s="1">
        <v>16.670000000000002</v>
      </c>
      <c r="D1041" s="1">
        <v>302.12701700000002</v>
      </c>
      <c r="E1041" s="1">
        <v>346.12</v>
      </c>
      <c r="F1041" s="1">
        <v>36.130000000000003</v>
      </c>
      <c r="G1041" s="1">
        <v>130.93</v>
      </c>
      <c r="H1041" s="5">
        <v>13.82</v>
      </c>
      <c r="I1041" s="5">
        <v>70.53</v>
      </c>
      <c r="J1041" s="5">
        <v>169.22</v>
      </c>
      <c r="K1041" s="5">
        <v>16.55</v>
      </c>
      <c r="L1041" s="5">
        <v>73.19</v>
      </c>
      <c r="M1041" s="5">
        <v>97.337931999999995</v>
      </c>
      <c r="N1041" s="5">
        <v>92.150577999999996</v>
      </c>
      <c r="O1041" s="5">
        <v>88.912053999999998</v>
      </c>
      <c r="P1041">
        <v>10.074</v>
      </c>
      <c r="Q1041">
        <v>9.984</v>
      </c>
      <c r="R1041">
        <v>9.9939999999999998</v>
      </c>
      <c r="S1041">
        <v>8677.1917260000009</v>
      </c>
      <c r="T1041">
        <v>2688.081921</v>
      </c>
      <c r="U1041">
        <v>4492.0450049999999</v>
      </c>
      <c r="V1041">
        <v>1382.233125</v>
      </c>
      <c r="W1041">
        <v>1431.0578520000001</v>
      </c>
      <c r="X1041">
        <v>3677.6757780000003</v>
      </c>
      <c r="Y1041" s="13">
        <f t="shared" si="658"/>
        <v>-1.6871604232198922E-2</v>
      </c>
      <c r="Z1041" s="13">
        <f t="shared" si="659"/>
        <v>2.2699386503067544E-2</v>
      </c>
      <c r="AA1041" s="13">
        <f t="shared" si="660"/>
        <v>1.9713856459558287E-3</v>
      </c>
      <c r="AB1041" s="13">
        <f t="shared" si="661"/>
        <v>-2.2772477011329174E-3</v>
      </c>
      <c r="AC1041" s="13">
        <f t="shared" si="662"/>
        <v>-1.5263014445352826E-2</v>
      </c>
      <c r="AD1041" s="13">
        <f t="shared" si="663"/>
        <v>1.3939440873538383E-2</v>
      </c>
      <c r="AE1041" s="13">
        <f t="shared" si="664"/>
        <v>-2.2630834512022649E-2</v>
      </c>
      <c r="AF1041" s="13">
        <f t="shared" si="665"/>
        <v>2.3360417875798019E-2</v>
      </c>
      <c r="AG1041" s="13">
        <f t="shared" si="666"/>
        <v>-2.2979214780600405E-2</v>
      </c>
      <c r="AH1041" s="13">
        <f t="shared" si="667"/>
        <v>2.2867737948084117E-2</v>
      </c>
      <c r="AI1041" s="13">
        <f t="shared" si="668"/>
        <v>-4.2176870748299629E-3</v>
      </c>
      <c r="AJ1041" s="13">
        <f t="shared" si="669"/>
        <v>2.1082606710478807E-3</v>
      </c>
      <c r="AK1041" s="13">
        <f t="shared" si="670"/>
        <v>2.5778437517852216E-3</v>
      </c>
      <c r="AL1041" s="13">
        <f t="shared" si="671"/>
        <v>3.183372223138315E-3</v>
      </c>
      <c r="AM1041" s="13">
        <f t="shared" si="672"/>
        <v>-6.4396054958272735E-3</v>
      </c>
      <c r="AN1041" s="13">
        <f t="shared" si="673"/>
        <v>-3.7036554800156107E-3</v>
      </c>
      <c r="AO1041" s="13">
        <f t="shared" si="674"/>
        <v>-1.0882363801880931E-2</v>
      </c>
      <c r="AP1041" s="13">
        <f t="shared" si="675"/>
        <v>-9.4582254034509539E-3</v>
      </c>
      <c r="AQ1041" s="13">
        <f t="shared" si="676"/>
        <v>5.2081750055106124E-4</v>
      </c>
      <c r="AR1041" s="13">
        <f t="shared" si="677"/>
        <v>-1.1956881328402506E-2</v>
      </c>
      <c r="AS1041" s="14">
        <f t="shared" si="678"/>
        <v>-1.6726527088556487E-2</v>
      </c>
      <c r="AT1041" s="14">
        <f t="shared" si="679"/>
        <v>2.220063866434354E-2</v>
      </c>
      <c r="AU1041" s="14">
        <f t="shared" si="680"/>
        <v>1.1779409754995957E-3</v>
      </c>
      <c r="AV1041" s="14">
        <f t="shared" si="681"/>
        <v>-2.8419807592668473E-3</v>
      </c>
      <c r="AW1041" s="14">
        <f t="shared" si="682"/>
        <v>-1.5209516808212213E-2</v>
      </c>
      <c r="AX1041" s="14">
        <f t="shared" si="683"/>
        <v>1.250411836857155E-2</v>
      </c>
      <c r="AY1041" s="14">
        <f t="shared" si="684"/>
        <v>-2.3384287164607689E-2</v>
      </c>
      <c r="AZ1041" s="14">
        <f t="shared" si="685"/>
        <v>2.2761909614664594E-2</v>
      </c>
      <c r="BA1041" s="14">
        <f t="shared" si="686"/>
        <v>-2.3422872199799872E-2</v>
      </c>
      <c r="BB1041" s="14">
        <f t="shared" si="687"/>
        <v>2.2768881771281384E-2</v>
      </c>
      <c r="BC1041" s="14">
        <f t="shared" si="688"/>
        <v>-4.410305640198597E-3</v>
      </c>
      <c r="BD1041" s="14">
        <f t="shared" si="689"/>
        <v>2.228888423423741E-3</v>
      </c>
      <c r="BE1041" s="14">
        <f t="shared" si="690"/>
        <v>2.7075381155373334E-3</v>
      </c>
      <c r="BF1041" s="14">
        <f t="shared" si="691"/>
        <v>3.3640228720995449E-3</v>
      </c>
      <c r="BG1041" s="14">
        <f t="shared" si="692"/>
        <v>-7.0849140421977335E-3</v>
      </c>
      <c r="BH1041" s="14">
        <f t="shared" si="693"/>
        <v>-4.4658899712486646E-3</v>
      </c>
      <c r="BI1041" s="14">
        <f t="shared" si="694"/>
        <v>-1.0732767095815922E-2</v>
      </c>
      <c r="BJ1041" s="14">
        <f t="shared" si="695"/>
        <v>-9.5476503526786757E-3</v>
      </c>
      <c r="BK1041" s="14">
        <f t="shared" si="696"/>
        <v>3.4224333464494673E-4</v>
      </c>
      <c r="BL1041" s="14">
        <f t="shared" si="697"/>
        <v>-1.253117195077816E-2</v>
      </c>
    </row>
    <row r="1042" spans="1:64" x14ac:dyDescent="0.35">
      <c r="A1042" s="4">
        <v>45412</v>
      </c>
      <c r="B1042" s="1">
        <v>34.799999999999997</v>
      </c>
      <c r="C1042" s="1">
        <v>16.71</v>
      </c>
      <c r="D1042" s="1">
        <v>299.15483499999999</v>
      </c>
      <c r="E1042" s="1">
        <v>336.46</v>
      </c>
      <c r="F1042" s="1">
        <v>35.659999999999997</v>
      </c>
      <c r="G1042" s="1">
        <v>126.57</v>
      </c>
      <c r="H1042" s="5">
        <v>13.57</v>
      </c>
      <c r="I1042" s="5">
        <v>71.78</v>
      </c>
      <c r="J1042" s="5">
        <v>169.55</v>
      </c>
      <c r="K1042" s="5">
        <v>16.309999999999999</v>
      </c>
      <c r="L1042" s="5">
        <v>71.760000000000005</v>
      </c>
      <c r="M1042" s="5">
        <v>97.516347999999994</v>
      </c>
      <c r="N1042" s="5">
        <v>92.175381999999999</v>
      </c>
      <c r="O1042" s="5">
        <v>89.171028000000007</v>
      </c>
      <c r="P1042">
        <v>10.074</v>
      </c>
      <c r="Q1042">
        <v>10.013999999999999</v>
      </c>
      <c r="R1042">
        <v>9.9540000000000006</v>
      </c>
      <c r="S1042">
        <v>8606.9490800000003</v>
      </c>
      <c r="T1042">
        <v>2596.4187800000004</v>
      </c>
      <c r="U1042">
        <v>4525.6867000000002</v>
      </c>
      <c r="V1042">
        <v>1391.3979000000002</v>
      </c>
      <c r="W1042">
        <v>1416.2595999999999</v>
      </c>
      <c r="X1042">
        <v>3632.7230200000004</v>
      </c>
      <c r="Y1042" s="13">
        <f t="shared" si="658"/>
        <v>1.2216404886561796E-2</v>
      </c>
      <c r="Z1042" s="13">
        <f t="shared" si="659"/>
        <v>2.3995200959807525E-3</v>
      </c>
      <c r="AA1042" s="13">
        <f t="shared" si="660"/>
        <v>-9.8375247255694173E-3</v>
      </c>
      <c r="AB1042" s="13">
        <f t="shared" si="661"/>
        <v>-2.7909395585346195E-2</v>
      </c>
      <c r="AC1042" s="13">
        <f t="shared" si="662"/>
        <v>-1.3008580127318183E-2</v>
      </c>
      <c r="AD1042" s="13">
        <f t="shared" si="663"/>
        <v>-3.3300236767738592E-2</v>
      </c>
      <c r="AE1042" s="13">
        <f t="shared" si="664"/>
        <v>-1.8089725036179449E-2</v>
      </c>
      <c r="AF1042" s="13">
        <f t="shared" si="665"/>
        <v>1.7722954771019424E-2</v>
      </c>
      <c r="AG1042" s="13">
        <f t="shared" si="666"/>
        <v>1.9501240988063617E-3</v>
      </c>
      <c r="AH1042" s="13">
        <f t="shared" si="667"/>
        <v>-1.4501510574018247E-2</v>
      </c>
      <c r="AI1042" s="13">
        <f t="shared" si="668"/>
        <v>-1.9538188277086935E-2</v>
      </c>
      <c r="AJ1042" s="13">
        <f t="shared" si="669"/>
        <v>1.8329544950677458E-3</v>
      </c>
      <c r="AK1042" s="13">
        <f t="shared" si="670"/>
        <v>2.6916814347060478E-4</v>
      </c>
      <c r="AL1042" s="13">
        <f t="shared" si="671"/>
        <v>2.912698428944282E-3</v>
      </c>
      <c r="AM1042" s="13">
        <f t="shared" si="672"/>
        <v>-8.0950897730573661E-3</v>
      </c>
      <c r="AN1042" s="13">
        <f t="shared" si="673"/>
        <v>-3.4099831662087035E-2</v>
      </c>
      <c r="AO1042" s="13">
        <f t="shared" si="674"/>
        <v>7.4891714046841466E-3</v>
      </c>
      <c r="AP1042" s="13">
        <f t="shared" si="675"/>
        <v>6.6304119285234111E-3</v>
      </c>
      <c r="AQ1042" s="13">
        <f t="shared" si="676"/>
        <v>-1.0340778312573958E-2</v>
      </c>
      <c r="AR1042" s="13">
        <f t="shared" si="677"/>
        <v>-1.2223143287646249E-2</v>
      </c>
      <c r="AS1042" s="14">
        <f t="shared" si="678"/>
        <v>1.2361482030204232E-2</v>
      </c>
      <c r="AT1042" s="14">
        <f t="shared" si="679"/>
        <v>1.9007722572567474E-3</v>
      </c>
      <c r="AU1042" s="14">
        <f t="shared" si="680"/>
        <v>-1.063096939602565E-2</v>
      </c>
      <c r="AV1042" s="14">
        <f t="shared" si="681"/>
        <v>-2.8474128643480125E-2</v>
      </c>
      <c r="AW1042" s="14">
        <f t="shared" si="682"/>
        <v>-1.295508249017757E-2</v>
      </c>
      <c r="AX1042" s="14">
        <f t="shared" si="683"/>
        <v>-3.4735559272705427E-2</v>
      </c>
      <c r="AY1042" s="14">
        <f t="shared" si="684"/>
        <v>-1.8843177688764489E-2</v>
      </c>
      <c r="AZ1042" s="14">
        <f t="shared" si="685"/>
        <v>1.7124446509886E-2</v>
      </c>
      <c r="BA1042" s="14">
        <f t="shared" si="686"/>
        <v>1.5064666796068952E-3</v>
      </c>
      <c r="BB1042" s="14">
        <f t="shared" si="687"/>
        <v>-1.460036675082098E-2</v>
      </c>
      <c r="BC1042" s="14">
        <f t="shared" si="688"/>
        <v>-1.9730806842455571E-2</v>
      </c>
      <c r="BD1042" s="14">
        <f t="shared" si="689"/>
        <v>1.9535822474436061E-3</v>
      </c>
      <c r="BE1042" s="14">
        <f t="shared" si="690"/>
        <v>3.9886250722271678E-4</v>
      </c>
      <c r="BF1042" s="14">
        <f t="shared" si="691"/>
        <v>3.0933490779055119E-3</v>
      </c>
      <c r="BG1042" s="14">
        <f t="shared" si="692"/>
        <v>-8.7403983194278261E-3</v>
      </c>
      <c r="BH1042" s="14">
        <f t="shared" si="693"/>
        <v>-3.486206615332009E-2</v>
      </c>
      <c r="BI1042" s="14">
        <f t="shared" si="694"/>
        <v>7.6387681107491544E-3</v>
      </c>
      <c r="BJ1042" s="14">
        <f t="shared" si="695"/>
        <v>6.5409869792956883E-3</v>
      </c>
      <c r="BK1042" s="14">
        <f t="shared" si="696"/>
        <v>-1.0519352478480072E-2</v>
      </c>
      <c r="BL1042" s="14">
        <f t="shared" si="697"/>
        <v>-1.2797433910021904E-2</v>
      </c>
    </row>
    <row r="1043" spans="1:64" x14ac:dyDescent="0.35">
      <c r="A1043" s="4">
        <v>45414</v>
      </c>
      <c r="B1043" s="1">
        <v>33.93</v>
      </c>
      <c r="C1043" s="1">
        <v>16.98</v>
      </c>
      <c r="D1043" s="1">
        <v>299.097309</v>
      </c>
      <c r="E1043" s="1">
        <v>337.41</v>
      </c>
      <c r="F1043" s="1">
        <v>36.520000000000003</v>
      </c>
      <c r="G1043" s="1">
        <v>124.19</v>
      </c>
      <c r="H1043" s="5">
        <v>13.31</v>
      </c>
      <c r="I1043" s="5">
        <v>72.5</v>
      </c>
      <c r="J1043" s="5">
        <v>172.6</v>
      </c>
      <c r="K1043" s="5">
        <v>16.059999999999999</v>
      </c>
      <c r="L1043" s="5">
        <v>72.05</v>
      </c>
      <c r="M1043" s="5">
        <v>98.052728000000002</v>
      </c>
      <c r="N1043" s="5">
        <v>92.766848999999993</v>
      </c>
      <c r="O1043" s="5">
        <v>90.012333999999996</v>
      </c>
      <c r="P1043">
        <v>9.8439999999999994</v>
      </c>
      <c r="Q1043">
        <v>9.7739999999999991</v>
      </c>
      <c r="R1043">
        <v>9.734</v>
      </c>
      <c r="S1043">
        <v>8590.661306</v>
      </c>
      <c r="T1043">
        <v>2535.5404120000003</v>
      </c>
      <c r="U1043">
        <v>4511.1050400000004</v>
      </c>
      <c r="V1043">
        <v>1380.717934</v>
      </c>
      <c r="W1043">
        <v>1425.7949639999999</v>
      </c>
      <c r="X1043">
        <v>3625.383926</v>
      </c>
      <c r="Y1043" s="13">
        <f t="shared" si="658"/>
        <v>-2.4999999999999929E-2</v>
      </c>
      <c r="Z1043" s="13">
        <f t="shared" si="659"/>
        <v>1.6157989228007156E-2</v>
      </c>
      <c r="AA1043" s="13">
        <f t="shared" si="660"/>
        <v>-1.9229507021003271E-4</v>
      </c>
      <c r="AB1043" s="13">
        <f t="shared" si="661"/>
        <v>2.8235154253107219E-3</v>
      </c>
      <c r="AC1043" s="13">
        <f t="shared" si="662"/>
        <v>2.4116657319125257E-2</v>
      </c>
      <c r="AD1043" s="13">
        <f t="shared" si="663"/>
        <v>-1.8803823970925143E-2</v>
      </c>
      <c r="AE1043" s="13">
        <f t="shared" si="664"/>
        <v>-1.9159911569638893E-2</v>
      </c>
      <c r="AF1043" s="13">
        <f t="shared" si="665"/>
        <v>1.0030649205906923E-2</v>
      </c>
      <c r="AG1043" s="13">
        <f t="shared" si="666"/>
        <v>1.7988793866116088E-2</v>
      </c>
      <c r="AH1043" s="13">
        <f t="shared" si="667"/>
        <v>-1.5328019619865114E-2</v>
      </c>
      <c r="AI1043" s="13">
        <f t="shared" si="668"/>
        <v>4.0412486064658869E-3</v>
      </c>
      <c r="AJ1043" s="13">
        <f t="shared" si="669"/>
        <v>5.5004110695368565E-3</v>
      </c>
      <c r="AK1043" s="13">
        <f t="shared" si="670"/>
        <v>6.4167566997443467E-3</v>
      </c>
      <c r="AL1043" s="13">
        <f t="shared" si="671"/>
        <v>9.4347460029280891E-3</v>
      </c>
      <c r="AM1043" s="13">
        <f t="shared" si="672"/>
        <v>-1.8923980900326593E-3</v>
      </c>
      <c r="AN1043" s="13">
        <f t="shared" si="673"/>
        <v>-2.3447052713122082E-2</v>
      </c>
      <c r="AO1043" s="13">
        <f t="shared" si="674"/>
        <v>-3.2219773410297773E-3</v>
      </c>
      <c r="AP1043" s="13">
        <f t="shared" si="675"/>
        <v>-7.675709442999841E-3</v>
      </c>
      <c r="AQ1043" s="13">
        <f t="shared" si="676"/>
        <v>6.7327797813339259E-3</v>
      </c>
      <c r="AR1043" s="13">
        <f t="shared" si="677"/>
        <v>-2.0202734861961445E-3</v>
      </c>
      <c r="AS1043" s="14">
        <f t="shared" si="678"/>
        <v>-2.4854922856357493E-2</v>
      </c>
      <c r="AT1043" s="14">
        <f t="shared" si="679"/>
        <v>1.5659241389283152E-2</v>
      </c>
      <c r="AU1043" s="14">
        <f t="shared" si="680"/>
        <v>-9.8573974066626575E-4</v>
      </c>
      <c r="AV1043" s="14">
        <f t="shared" si="681"/>
        <v>2.258782367176792E-3</v>
      </c>
      <c r="AW1043" s="14">
        <f t="shared" si="682"/>
        <v>2.4170154956265868E-2</v>
      </c>
      <c r="AX1043" s="14">
        <f t="shared" si="683"/>
        <v>-2.0239146475891975E-2</v>
      </c>
      <c r="AY1043" s="14">
        <f t="shared" si="684"/>
        <v>-1.9913364222223933E-2</v>
      </c>
      <c r="AZ1043" s="14">
        <f t="shared" si="685"/>
        <v>9.4321409447734959E-3</v>
      </c>
      <c r="BA1043" s="14">
        <f t="shared" si="686"/>
        <v>1.7545136446916621E-2</v>
      </c>
      <c r="BB1043" s="14">
        <f t="shared" si="687"/>
        <v>-1.5426875796667848E-2</v>
      </c>
      <c r="BC1043" s="14">
        <f t="shared" si="688"/>
        <v>3.8486300410972528E-3</v>
      </c>
      <c r="BD1043" s="14">
        <f t="shared" si="689"/>
        <v>5.6210388219127168E-3</v>
      </c>
      <c r="BE1043" s="14">
        <f t="shared" si="690"/>
        <v>6.546451063496459E-3</v>
      </c>
      <c r="BF1043" s="14">
        <f t="shared" si="691"/>
        <v>9.6153966518893186E-3</v>
      </c>
      <c r="BG1043" s="14">
        <f t="shared" si="692"/>
        <v>-2.5377066364031193E-3</v>
      </c>
      <c r="BH1043" s="14">
        <f t="shared" si="693"/>
        <v>-2.4209287204355136E-2</v>
      </c>
      <c r="BI1043" s="14">
        <f t="shared" si="694"/>
        <v>-3.0723806349647691E-3</v>
      </c>
      <c r="BJ1043" s="14">
        <f t="shared" si="695"/>
        <v>-7.7651343922275637E-3</v>
      </c>
      <c r="BK1043" s="14">
        <f t="shared" si="696"/>
        <v>6.5542056154278116E-3</v>
      </c>
      <c r="BL1043" s="14">
        <f t="shared" si="697"/>
        <v>-2.5945641085717984E-3</v>
      </c>
    </row>
    <row r="1044" spans="1:64" x14ac:dyDescent="0.35">
      <c r="A1044" s="4">
        <v>45415</v>
      </c>
      <c r="B1044" s="1">
        <v>34.049999999999997</v>
      </c>
      <c r="C1044" s="1">
        <v>16.66</v>
      </c>
      <c r="D1044" s="1">
        <v>299.74927200000002</v>
      </c>
      <c r="E1044" s="1">
        <v>338.83</v>
      </c>
      <c r="F1044" s="1">
        <v>36.97</v>
      </c>
      <c r="G1044" s="1">
        <v>124.4</v>
      </c>
      <c r="H1044" s="5">
        <v>13.63</v>
      </c>
      <c r="I1044" s="5">
        <v>70.069999999999993</v>
      </c>
      <c r="J1044" s="5">
        <v>173.33</v>
      </c>
      <c r="K1044" s="5">
        <v>16.45</v>
      </c>
      <c r="L1044" s="5">
        <v>73.08</v>
      </c>
      <c r="M1044" s="5">
        <v>99.078255999999996</v>
      </c>
      <c r="N1044" s="5">
        <v>93.312226999999993</v>
      </c>
      <c r="O1044" s="5">
        <v>90.875103999999993</v>
      </c>
      <c r="P1044">
        <v>9.6839999999999993</v>
      </c>
      <c r="Q1044">
        <v>9.6039999999999992</v>
      </c>
      <c r="R1044">
        <v>9.5640000000000001</v>
      </c>
      <c r="S1044">
        <v>8683.7493600000016</v>
      </c>
      <c r="T1044">
        <v>2551.50632</v>
      </c>
      <c r="U1044">
        <v>4535.1526000000003</v>
      </c>
      <c r="V1044">
        <v>1380.7992000000002</v>
      </c>
      <c r="W1044">
        <v>1434.4686400000001</v>
      </c>
      <c r="X1044">
        <v>3616.9126400000005</v>
      </c>
      <c r="Y1044" s="13">
        <f t="shared" si="658"/>
        <v>3.5366931918655304E-3</v>
      </c>
      <c r="Z1044" s="13">
        <f t="shared" si="659"/>
        <v>-1.8845700824499427E-2</v>
      </c>
      <c r="AA1044" s="13">
        <f t="shared" si="660"/>
        <v>2.1797688591040565E-3</v>
      </c>
      <c r="AB1044" s="13">
        <f t="shared" si="661"/>
        <v>4.20852968198915E-3</v>
      </c>
      <c r="AC1044" s="13">
        <f t="shared" si="662"/>
        <v>1.2322015334063409E-2</v>
      </c>
      <c r="AD1044" s="13">
        <f t="shared" si="663"/>
        <v>1.6909574039778402E-3</v>
      </c>
      <c r="AE1044" s="13">
        <f t="shared" si="664"/>
        <v>2.404207362885051E-2</v>
      </c>
      <c r="AF1044" s="13">
        <f t="shared" si="665"/>
        <v>-3.351724137931044E-2</v>
      </c>
      <c r="AG1044" s="13">
        <f t="shared" si="666"/>
        <v>4.2294322132098387E-3</v>
      </c>
      <c r="AH1044" s="13">
        <f t="shared" si="667"/>
        <v>2.4283935242839391E-2</v>
      </c>
      <c r="AI1044" s="13">
        <f t="shared" si="668"/>
        <v>1.4295628036086068E-2</v>
      </c>
      <c r="AJ1044" s="13">
        <f t="shared" si="669"/>
        <v>1.0458944089755404E-2</v>
      </c>
      <c r="AK1044" s="13">
        <f t="shared" si="670"/>
        <v>5.8790182686920787E-3</v>
      </c>
      <c r="AL1044" s="13">
        <f t="shared" si="671"/>
        <v>9.5850197596253611E-3</v>
      </c>
      <c r="AM1044" s="13">
        <f t="shared" si="672"/>
        <v>1.0835959035538497E-2</v>
      </c>
      <c r="AN1044" s="13">
        <f t="shared" si="673"/>
        <v>6.2968461967466641E-3</v>
      </c>
      <c r="AO1044" s="13">
        <f t="shared" si="674"/>
        <v>5.3307470756655167E-3</v>
      </c>
      <c r="AP1044" s="13">
        <f t="shared" si="675"/>
        <v>5.8857785503452081E-5</v>
      </c>
      <c r="AQ1044" s="13">
        <f t="shared" si="676"/>
        <v>6.0833964342716772E-3</v>
      </c>
      <c r="AR1044" s="13">
        <f t="shared" si="677"/>
        <v>-2.3366590057528457E-3</v>
      </c>
      <c r="AS1044" s="14">
        <f t="shared" si="678"/>
        <v>3.6817703355079652E-3</v>
      </c>
      <c r="AT1044" s="14">
        <f t="shared" si="679"/>
        <v>-1.9344448663223431E-2</v>
      </c>
      <c r="AU1044" s="14">
        <f t="shared" si="680"/>
        <v>1.3863241886478235E-3</v>
      </c>
      <c r="AV1044" s="14">
        <f t="shared" si="681"/>
        <v>3.64379662385522E-3</v>
      </c>
      <c r="AW1044" s="14">
        <f t="shared" si="682"/>
        <v>1.2375512971204022E-2</v>
      </c>
      <c r="AX1044" s="14">
        <f t="shared" si="683"/>
        <v>2.5563489901100716E-4</v>
      </c>
      <c r="AY1044" s="14">
        <f t="shared" si="684"/>
        <v>2.3288620976265471E-2</v>
      </c>
      <c r="AZ1044" s="14">
        <f t="shared" si="685"/>
        <v>-3.4115749640443865E-2</v>
      </c>
      <c r="BA1044" s="14">
        <f t="shared" si="686"/>
        <v>3.7857747940103722E-3</v>
      </c>
      <c r="BB1044" s="14">
        <f t="shared" si="687"/>
        <v>2.4185079066036657E-2</v>
      </c>
      <c r="BC1044" s="14">
        <f t="shared" si="688"/>
        <v>1.4103009470717433E-2</v>
      </c>
      <c r="BD1044" s="14">
        <f t="shared" si="689"/>
        <v>1.0579571842131265E-2</v>
      </c>
      <c r="BE1044" s="14">
        <f t="shared" si="690"/>
        <v>6.008712632444191E-3</v>
      </c>
      <c r="BF1044" s="14">
        <f t="shared" si="691"/>
        <v>9.7656704085865905E-3</v>
      </c>
      <c r="BG1044" s="14">
        <f t="shared" si="692"/>
        <v>1.0190650489168037E-2</v>
      </c>
      <c r="BH1044" s="14">
        <f t="shared" si="693"/>
        <v>5.5346117055136103E-3</v>
      </c>
      <c r="BI1044" s="14">
        <f t="shared" si="694"/>
        <v>5.4803437817305244E-3</v>
      </c>
      <c r="BJ1044" s="14">
        <f t="shared" si="695"/>
        <v>-3.0567163724270646E-5</v>
      </c>
      <c r="BK1044" s="14">
        <f t="shared" si="696"/>
        <v>5.904822268365563E-3</v>
      </c>
      <c r="BL1044" s="14">
        <f t="shared" si="697"/>
        <v>-2.9109496281284996E-3</v>
      </c>
    </row>
    <row r="1045" spans="1:64" x14ac:dyDescent="0.35">
      <c r="A1045" s="4">
        <v>45419</v>
      </c>
      <c r="B1045" s="1">
        <v>34.659999999999997</v>
      </c>
      <c r="C1045" s="1">
        <v>17.22</v>
      </c>
      <c r="D1045" s="1">
        <v>300.37247100000002</v>
      </c>
      <c r="E1045" s="1">
        <v>336.81</v>
      </c>
      <c r="F1045" s="1">
        <v>36.21</v>
      </c>
      <c r="G1045" s="1">
        <v>123.62</v>
      </c>
      <c r="H1045" s="5">
        <v>13.19</v>
      </c>
      <c r="I1045" s="5">
        <v>71.14</v>
      </c>
      <c r="J1045" s="5">
        <v>173.27</v>
      </c>
      <c r="K1045" s="5">
        <v>16.600000000000001</v>
      </c>
      <c r="L1045" s="5">
        <v>72.739999999999995</v>
      </c>
      <c r="M1045" s="5">
        <v>99.091385000000002</v>
      </c>
      <c r="N1045" s="5">
        <v>94.029252999999997</v>
      </c>
      <c r="O1045" s="5">
        <v>91.528304000000006</v>
      </c>
      <c r="P1045">
        <v>9.7240000000000002</v>
      </c>
      <c r="Q1045">
        <v>9.6539999999999999</v>
      </c>
      <c r="R1045">
        <v>9.6140000000000008</v>
      </c>
      <c r="S1045">
        <v>8745.8716799999984</v>
      </c>
      <c r="T1045">
        <v>2576.8814400000001</v>
      </c>
      <c r="U1045">
        <v>4598.7956000000004</v>
      </c>
      <c r="V1045">
        <v>1374.9455999999998</v>
      </c>
      <c r="W1045">
        <v>1444.6230399999999</v>
      </c>
      <c r="X1045">
        <v>3622.7195200000001</v>
      </c>
      <c r="Y1045" s="13">
        <f t="shared" si="658"/>
        <v>1.7914831130690145E-2</v>
      </c>
      <c r="Z1045" s="13">
        <f t="shared" si="659"/>
        <v>3.3613445378151183E-2</v>
      </c>
      <c r="AA1045" s="13">
        <f t="shared" si="660"/>
        <v>2.0790676015386604E-3</v>
      </c>
      <c r="AB1045" s="13">
        <f t="shared" si="661"/>
        <v>-5.9616917038042144E-3</v>
      </c>
      <c r="AC1045" s="13">
        <f t="shared" si="662"/>
        <v>-2.0557208547470868E-2</v>
      </c>
      <c r="AD1045" s="13">
        <f t="shared" si="663"/>
        <v>-6.2700964630225172E-3</v>
      </c>
      <c r="AE1045" s="13">
        <f t="shared" si="664"/>
        <v>-3.2281731474688283E-2</v>
      </c>
      <c r="AF1045" s="13">
        <f t="shared" si="665"/>
        <v>1.5270443841872519E-2</v>
      </c>
      <c r="AG1045" s="13">
        <f t="shared" si="666"/>
        <v>-3.4616050308661092E-4</v>
      </c>
      <c r="AH1045" s="13">
        <f t="shared" si="667"/>
        <v>9.1185410334347801E-3</v>
      </c>
      <c r="AI1045" s="13">
        <f t="shared" si="668"/>
        <v>-4.6524356869184925E-3</v>
      </c>
      <c r="AJ1045" s="13">
        <f t="shared" si="669"/>
        <v>1.3251141602660412E-4</v>
      </c>
      <c r="AK1045" s="13">
        <f t="shared" si="670"/>
        <v>7.6841591188259199E-3</v>
      </c>
      <c r="AL1045" s="13">
        <f t="shared" si="671"/>
        <v>7.1878872347701794E-3</v>
      </c>
      <c r="AM1045" s="13">
        <f t="shared" si="672"/>
        <v>7.1538591712643294E-3</v>
      </c>
      <c r="AN1045" s="13">
        <f t="shared" si="673"/>
        <v>9.9451527127709227E-3</v>
      </c>
      <c r="AO1045" s="13">
        <f t="shared" si="674"/>
        <v>1.4033265385601363E-2</v>
      </c>
      <c r="AP1045" s="13">
        <f t="shared" si="675"/>
        <v>-4.2392840320304133E-3</v>
      </c>
      <c r="AQ1045" s="13">
        <f t="shared" si="676"/>
        <v>7.0788581338382525E-3</v>
      </c>
      <c r="AR1045" s="13">
        <f t="shared" si="677"/>
        <v>1.6054797497126268E-3</v>
      </c>
      <c r="AS1045" s="14">
        <f t="shared" si="678"/>
        <v>1.805990827433258E-2</v>
      </c>
      <c r="AT1045" s="14">
        <f t="shared" si="679"/>
        <v>3.3114697539427175E-2</v>
      </c>
      <c r="AU1045" s="14">
        <f t="shared" si="680"/>
        <v>1.2856229310824275E-3</v>
      </c>
      <c r="AV1045" s="14">
        <f t="shared" si="681"/>
        <v>-6.5264247619381439E-3</v>
      </c>
      <c r="AW1045" s="14">
        <f t="shared" si="682"/>
        <v>-2.0503710910330257E-2</v>
      </c>
      <c r="AX1045" s="14">
        <f t="shared" si="683"/>
        <v>-7.7054189679893505E-3</v>
      </c>
      <c r="AY1045" s="14">
        <f t="shared" si="684"/>
        <v>-3.3035184127273319E-2</v>
      </c>
      <c r="AZ1045" s="14">
        <f t="shared" si="685"/>
        <v>1.4671935580739093E-2</v>
      </c>
      <c r="BA1045" s="14">
        <f t="shared" si="686"/>
        <v>-7.8981792228607732E-4</v>
      </c>
      <c r="BB1045" s="14">
        <f t="shared" si="687"/>
        <v>9.0196848566320466E-3</v>
      </c>
      <c r="BC1045" s="14">
        <f t="shared" si="688"/>
        <v>-4.8450542522871266E-3</v>
      </c>
      <c r="BD1045" s="14">
        <f t="shared" si="689"/>
        <v>2.531391684024646E-4</v>
      </c>
      <c r="BE1045" s="14">
        <f t="shared" si="690"/>
        <v>7.8138534825780322E-3</v>
      </c>
      <c r="BF1045" s="14">
        <f t="shared" si="691"/>
        <v>7.3685378837314089E-3</v>
      </c>
      <c r="BG1045" s="14">
        <f t="shared" si="692"/>
        <v>6.5085506248938694E-3</v>
      </c>
      <c r="BH1045" s="14">
        <f t="shared" si="693"/>
        <v>9.1829182215378696E-3</v>
      </c>
      <c r="BI1045" s="14">
        <f t="shared" si="694"/>
        <v>1.4182862091666372E-2</v>
      </c>
      <c r="BJ1045" s="14">
        <f t="shared" si="695"/>
        <v>-4.3287089812581361E-3</v>
      </c>
      <c r="BK1045" s="14">
        <f t="shared" si="696"/>
        <v>6.9002839679321382E-3</v>
      </c>
      <c r="BL1045" s="14">
        <f t="shared" si="697"/>
        <v>1.0311891273369728E-3</v>
      </c>
    </row>
    <row r="1046" spans="1:64" x14ac:dyDescent="0.35">
      <c r="A1046" s="4">
        <v>45420</v>
      </c>
      <c r="B1046" s="1">
        <v>34.47</v>
      </c>
      <c r="C1046" s="1">
        <v>17.36</v>
      </c>
      <c r="D1046" s="1">
        <v>301.158661</v>
      </c>
      <c r="E1046" s="1">
        <v>335.04</v>
      </c>
      <c r="F1046" s="1">
        <v>35.75</v>
      </c>
      <c r="G1046" s="1">
        <v>124.38</v>
      </c>
      <c r="H1046" s="5">
        <v>13.11</v>
      </c>
      <c r="I1046" s="5">
        <v>70.95</v>
      </c>
      <c r="J1046" s="5">
        <v>175.11</v>
      </c>
      <c r="K1046" s="5">
        <v>16.66</v>
      </c>
      <c r="L1046" s="5">
        <v>73.599999999999994</v>
      </c>
      <c r="M1046" s="5">
        <v>98.962986999999998</v>
      </c>
      <c r="N1046" s="5">
        <v>93.957899999999995</v>
      </c>
      <c r="O1046" s="5">
        <v>91.369696000000005</v>
      </c>
      <c r="P1046">
        <v>9.734</v>
      </c>
      <c r="Q1046">
        <v>9.6739999999999995</v>
      </c>
      <c r="R1046">
        <v>9.6340000000000003</v>
      </c>
      <c r="S1046">
        <v>8752.4063700000006</v>
      </c>
      <c r="T1046">
        <v>2565.3575699999997</v>
      </c>
      <c r="U1046">
        <v>4578.5176499999998</v>
      </c>
      <c r="V1046">
        <v>1375.5014399999998</v>
      </c>
      <c r="W1046">
        <v>1434.5627099999997</v>
      </c>
      <c r="X1046">
        <v>3614.4143399999998</v>
      </c>
      <c r="Y1046" s="13">
        <f t="shared" si="658"/>
        <v>-5.4818234275821626E-3</v>
      </c>
      <c r="Z1046" s="13">
        <f t="shared" si="659"/>
        <v>8.130081300813042E-3</v>
      </c>
      <c r="AA1046" s="13">
        <f t="shared" si="660"/>
        <v>2.6173836682922128E-3</v>
      </c>
      <c r="AB1046" s="13">
        <f t="shared" si="661"/>
        <v>-5.2551883851429046E-3</v>
      </c>
      <c r="AC1046" s="13">
        <f t="shared" si="662"/>
        <v>-1.2703673018503199E-2</v>
      </c>
      <c r="AD1046" s="13">
        <f t="shared" si="663"/>
        <v>6.1478725125383507E-3</v>
      </c>
      <c r="AE1046" s="13">
        <f t="shared" si="664"/>
        <v>-6.0652009097801425E-3</v>
      </c>
      <c r="AF1046" s="13">
        <f t="shared" si="665"/>
        <v>-2.6707899915658943E-3</v>
      </c>
      <c r="AG1046" s="13">
        <f t="shared" si="666"/>
        <v>1.0619264731344164E-2</v>
      </c>
      <c r="AH1046" s="13">
        <f t="shared" si="667"/>
        <v>3.6144578313252237E-3</v>
      </c>
      <c r="AI1046" s="13">
        <f t="shared" si="668"/>
        <v>1.1822930987077254E-2</v>
      </c>
      <c r="AJ1046" s="13">
        <f t="shared" si="669"/>
        <v>-1.2957534098449045E-3</v>
      </c>
      <c r="AK1046" s="13">
        <f t="shared" si="670"/>
        <v>-7.5883831598664306E-4</v>
      </c>
      <c r="AL1046" s="13">
        <f t="shared" si="671"/>
        <v>-1.7328847260187511E-3</v>
      </c>
      <c r="AM1046" s="13">
        <f t="shared" si="672"/>
        <v>7.4717423706841197E-4</v>
      </c>
      <c r="AN1046" s="13">
        <f t="shared" si="673"/>
        <v>-4.4720218094319629E-3</v>
      </c>
      <c r="AO1046" s="13">
        <f t="shared" si="674"/>
        <v>-4.4094044971254211E-3</v>
      </c>
      <c r="AP1046" s="13">
        <f t="shared" si="675"/>
        <v>4.0426326685214989E-4</v>
      </c>
      <c r="AQ1046" s="13">
        <f t="shared" si="676"/>
        <v>-6.9639827978932476E-3</v>
      </c>
      <c r="AR1046" s="13">
        <f t="shared" si="677"/>
        <v>-2.2925263615219903E-3</v>
      </c>
      <c r="AS1046" s="14">
        <f t="shared" si="678"/>
        <v>-5.3367462839397275E-3</v>
      </c>
      <c r="AT1046" s="14">
        <f t="shared" si="679"/>
        <v>7.6313334620890369E-3</v>
      </c>
      <c r="AU1046" s="14">
        <f t="shared" si="680"/>
        <v>1.8239389978359799E-3</v>
      </c>
      <c r="AV1046" s="14">
        <f t="shared" si="681"/>
        <v>-5.8199214432768341E-3</v>
      </c>
      <c r="AW1046" s="14">
        <f t="shared" si="682"/>
        <v>-1.2650175381362587E-2</v>
      </c>
      <c r="AX1046" s="14">
        <f t="shared" si="683"/>
        <v>4.7125500075715174E-3</v>
      </c>
      <c r="AY1046" s="14">
        <f t="shared" si="684"/>
        <v>-6.8186535623651805E-3</v>
      </c>
      <c r="AZ1046" s="14">
        <f t="shared" si="685"/>
        <v>-3.2692982526993206E-3</v>
      </c>
      <c r="BA1046" s="14">
        <f t="shared" si="686"/>
        <v>1.0175607312144697E-2</v>
      </c>
      <c r="BB1046" s="14">
        <f t="shared" si="687"/>
        <v>3.5156016545224906E-3</v>
      </c>
      <c r="BC1046" s="14">
        <f t="shared" si="688"/>
        <v>1.163031242170862E-2</v>
      </c>
      <c r="BD1046" s="14">
        <f t="shared" si="689"/>
        <v>-1.175125657469044E-3</v>
      </c>
      <c r="BE1046" s="14">
        <f t="shared" si="690"/>
        <v>-6.29143952234531E-4</v>
      </c>
      <c r="BF1046" s="14">
        <f t="shared" si="691"/>
        <v>-1.5522340770575212E-3</v>
      </c>
      <c r="BG1046" s="14">
        <f t="shared" si="692"/>
        <v>1.0186569069795199E-4</v>
      </c>
      <c r="BH1046" s="14">
        <f t="shared" si="693"/>
        <v>-5.2342563006650168E-3</v>
      </c>
      <c r="BI1046" s="14">
        <f t="shared" si="694"/>
        <v>-4.2598077910604134E-3</v>
      </c>
      <c r="BJ1046" s="14">
        <f t="shared" si="695"/>
        <v>3.1483831762442715E-4</v>
      </c>
      <c r="BK1046" s="14">
        <f t="shared" si="696"/>
        <v>-7.1425569637993619E-3</v>
      </c>
      <c r="BL1046" s="14">
        <f t="shared" si="697"/>
        <v>-2.8668169838976442E-3</v>
      </c>
    </row>
    <row r="1047" spans="1:64" x14ac:dyDescent="0.35">
      <c r="A1047" s="4">
        <v>45421</v>
      </c>
      <c r="B1047" s="1">
        <v>34.299999999999997</v>
      </c>
      <c r="C1047" s="1">
        <v>17.489999999999998</v>
      </c>
      <c r="D1047" s="1">
        <v>306.86333100000002</v>
      </c>
      <c r="E1047" s="1">
        <v>334.31</v>
      </c>
      <c r="F1047" s="1">
        <v>36.229999999999997</v>
      </c>
      <c r="G1047" s="1">
        <v>124.53</v>
      </c>
      <c r="H1047" s="5">
        <v>13.23</v>
      </c>
      <c r="I1047" s="5">
        <v>72.59</v>
      </c>
      <c r="J1047" s="5">
        <v>175.25</v>
      </c>
      <c r="K1047" s="5">
        <v>17.02</v>
      </c>
      <c r="L1047" s="5">
        <v>73.180000000000007</v>
      </c>
      <c r="M1047" s="5">
        <v>99.040955999999994</v>
      </c>
      <c r="N1047" s="5">
        <v>93.935687999999999</v>
      </c>
      <c r="O1047" s="5">
        <v>91.380189000000001</v>
      </c>
      <c r="P1047">
        <v>9.7140000000000004</v>
      </c>
      <c r="Q1047">
        <v>9.6639999999999997</v>
      </c>
      <c r="R1047">
        <v>9.6340000000000003</v>
      </c>
      <c r="S1047">
        <v>8738.8559999999998</v>
      </c>
      <c r="T1047">
        <v>2571.576</v>
      </c>
      <c r="U1047">
        <v>4527.6000000000004</v>
      </c>
      <c r="V1047">
        <v>1366.68</v>
      </c>
      <c r="W1047">
        <v>1451.5200000000002</v>
      </c>
      <c r="X1047">
        <v>3644.7599999999998</v>
      </c>
      <c r="Y1047" s="13">
        <f t="shared" si="658"/>
        <v>-4.9318247751668617E-3</v>
      </c>
      <c r="Z1047" s="13">
        <f t="shared" si="659"/>
        <v>7.4884792626727543E-3</v>
      </c>
      <c r="AA1047" s="13">
        <f t="shared" si="660"/>
        <v>1.894240723828966E-2</v>
      </c>
      <c r="AB1047" s="13">
        <f t="shared" si="661"/>
        <v>-2.1788443170965201E-3</v>
      </c>
      <c r="AC1047" s="13">
        <f t="shared" si="662"/>
        <v>1.342657342657334E-2</v>
      </c>
      <c r="AD1047" s="13">
        <f t="shared" si="663"/>
        <v>1.2059816690786758E-3</v>
      </c>
      <c r="AE1047" s="13">
        <f t="shared" si="664"/>
        <v>9.15331807780328E-3</v>
      </c>
      <c r="AF1047" s="13">
        <f t="shared" si="665"/>
        <v>2.3114869626497541E-2</v>
      </c>
      <c r="AG1047" s="13">
        <f t="shared" si="666"/>
        <v>7.9949745874014248E-4</v>
      </c>
      <c r="AH1047" s="13">
        <f t="shared" si="667"/>
        <v>2.160864345738292E-2</v>
      </c>
      <c r="AI1047" s="13">
        <f t="shared" si="668"/>
        <v>-5.7065217391302657E-3</v>
      </c>
      <c r="AJ1047" s="13">
        <f t="shared" si="669"/>
        <v>7.878602128288222E-4</v>
      </c>
      <c r="AK1047" s="13">
        <f t="shared" si="670"/>
        <v>-2.3640375104164871E-4</v>
      </c>
      <c r="AL1047" s="13">
        <f t="shared" si="671"/>
        <v>1.1484113945171444E-4</v>
      </c>
      <c r="AM1047" s="13">
        <f t="shared" si="672"/>
        <v>-1.5481879413696417E-3</v>
      </c>
      <c r="AN1047" s="13">
        <f t="shared" si="673"/>
        <v>2.4240012670047996E-3</v>
      </c>
      <c r="AO1047" s="13">
        <f t="shared" si="674"/>
        <v>-1.1120990218307756E-2</v>
      </c>
      <c r="AP1047" s="13">
        <f t="shared" si="675"/>
        <v>-6.4132539185125922E-3</v>
      </c>
      <c r="AQ1047" s="13">
        <f t="shared" si="676"/>
        <v>1.1820528919227599E-2</v>
      </c>
      <c r="AR1047" s="13">
        <f t="shared" si="677"/>
        <v>8.3957336225043734E-3</v>
      </c>
      <c r="AS1047" s="14">
        <f t="shared" si="678"/>
        <v>-4.7867476315244274E-3</v>
      </c>
      <c r="AT1047" s="14">
        <f t="shared" si="679"/>
        <v>6.9897314239487493E-3</v>
      </c>
      <c r="AU1047" s="14">
        <f t="shared" si="680"/>
        <v>1.8148962567833427E-2</v>
      </c>
      <c r="AV1047" s="14">
        <f t="shared" si="681"/>
        <v>-2.7435773752304501E-3</v>
      </c>
      <c r="AW1047" s="14">
        <f t="shared" si="682"/>
        <v>1.3480071063713952E-2</v>
      </c>
      <c r="AX1047" s="14">
        <f t="shared" si="683"/>
        <v>-2.2934083588815727E-4</v>
      </c>
      <c r="AY1047" s="14">
        <f t="shared" si="684"/>
        <v>8.399865425218242E-3</v>
      </c>
      <c r="AZ1047" s="14">
        <f t="shared" si="685"/>
        <v>2.2516361365364116E-2</v>
      </c>
      <c r="BA1047" s="14">
        <f t="shared" si="686"/>
        <v>3.5584003954067613E-4</v>
      </c>
      <c r="BB1047" s="14">
        <f t="shared" si="687"/>
        <v>2.1509787280580187E-2</v>
      </c>
      <c r="BC1047" s="14">
        <f t="shared" si="688"/>
        <v>-5.8991403044988998E-3</v>
      </c>
      <c r="BD1047" s="14">
        <f t="shared" si="689"/>
        <v>9.084879652046827E-4</v>
      </c>
      <c r="BE1047" s="14">
        <f t="shared" si="690"/>
        <v>-1.0670938728953667E-4</v>
      </c>
      <c r="BF1047" s="14">
        <f t="shared" si="691"/>
        <v>2.954917884129443E-4</v>
      </c>
      <c r="BG1047" s="14">
        <f t="shared" si="692"/>
        <v>-2.1934964877401014E-3</v>
      </c>
      <c r="BH1047" s="14">
        <f t="shared" si="693"/>
        <v>1.6617667757717457E-3</v>
      </c>
      <c r="BI1047" s="14">
        <f t="shared" si="694"/>
        <v>-1.0971393512242748E-2</v>
      </c>
      <c r="BJ1047" s="14">
        <f t="shared" si="695"/>
        <v>-6.5026788677403149E-3</v>
      </c>
      <c r="BK1047" s="14">
        <f t="shared" si="696"/>
        <v>1.1641954753321485E-2</v>
      </c>
      <c r="BL1047" s="14">
        <f t="shared" si="697"/>
        <v>7.8214430001287191E-3</v>
      </c>
    </row>
    <row r="1048" spans="1:64" x14ac:dyDescent="0.35">
      <c r="A1048" s="4">
        <v>45422</v>
      </c>
      <c r="B1048" s="1">
        <v>33.85</v>
      </c>
      <c r="C1048" s="1">
        <v>17.329999999999998</v>
      </c>
      <c r="D1048" s="1">
        <v>301.55175600000001</v>
      </c>
      <c r="E1048" s="1">
        <v>330.56</v>
      </c>
      <c r="F1048" s="1">
        <v>36.47</v>
      </c>
      <c r="G1048" s="1">
        <v>124.12</v>
      </c>
      <c r="H1048" s="5">
        <v>13.29</v>
      </c>
      <c r="I1048" s="5">
        <v>69.95</v>
      </c>
      <c r="J1048" s="5">
        <v>175.73</v>
      </c>
      <c r="K1048" s="5">
        <v>16.989999999999998</v>
      </c>
      <c r="L1048" s="5">
        <v>70.95</v>
      </c>
      <c r="M1048" s="5">
        <v>98.759782999999999</v>
      </c>
      <c r="N1048" s="5">
        <v>93.531813999999997</v>
      </c>
      <c r="O1048" s="5">
        <v>90.621001000000007</v>
      </c>
      <c r="P1048">
        <v>9.8640000000000008</v>
      </c>
      <c r="Q1048">
        <v>9.7940000000000005</v>
      </c>
      <c r="R1048">
        <v>9.7439999999999998</v>
      </c>
      <c r="S1048">
        <v>8750.112000000001</v>
      </c>
      <c r="T1048">
        <v>2531.4240000000004</v>
      </c>
      <c r="U1048">
        <v>4524.66</v>
      </c>
      <c r="V1048">
        <v>1365.5040000000001</v>
      </c>
      <c r="W1048">
        <v>1448.8319999999999</v>
      </c>
      <c r="X1048">
        <v>3674.3280000000004</v>
      </c>
      <c r="Y1048" s="13">
        <f t="shared" si="658"/>
        <v>-1.311953352769667E-2</v>
      </c>
      <c r="Z1048" s="13">
        <f t="shared" si="659"/>
        <v>-9.1480846197827415E-3</v>
      </c>
      <c r="AA1048" s="13">
        <f t="shared" si="660"/>
        <v>-1.7309252893432239E-2</v>
      </c>
      <c r="AB1048" s="13">
        <f t="shared" si="661"/>
        <v>-1.1217133797971943E-2</v>
      </c>
      <c r="AC1048" s="13">
        <f t="shared" si="662"/>
        <v>6.6243444659122826E-3</v>
      </c>
      <c r="AD1048" s="13">
        <f t="shared" si="663"/>
        <v>-3.2923793463422195E-3</v>
      </c>
      <c r="AE1048" s="13">
        <f t="shared" si="664"/>
        <v>4.5351473922901524E-3</v>
      </c>
      <c r="AF1048" s="13">
        <f t="shared" si="665"/>
        <v>-3.6368645818983338E-2</v>
      </c>
      <c r="AG1048" s="13">
        <f t="shared" si="666"/>
        <v>2.7389443651925235E-3</v>
      </c>
      <c r="AH1048" s="13">
        <f t="shared" si="667"/>
        <v>-1.7626321974148729E-3</v>
      </c>
      <c r="AI1048" s="13">
        <f t="shared" si="668"/>
        <v>-3.0472806777808194E-2</v>
      </c>
      <c r="AJ1048" s="13">
        <f t="shared" si="669"/>
        <v>-2.8389568452872717E-3</v>
      </c>
      <c r="AK1048" s="13">
        <f t="shared" si="670"/>
        <v>-4.2994734865837341E-3</v>
      </c>
      <c r="AL1048" s="13">
        <f t="shared" si="671"/>
        <v>-8.3080152088544565E-3</v>
      </c>
      <c r="AM1048" s="13">
        <f t="shared" si="672"/>
        <v>1.2880404483151138E-3</v>
      </c>
      <c r="AN1048" s="13">
        <f t="shared" si="673"/>
        <v>-1.561377147710182E-2</v>
      </c>
      <c r="AO1048" s="13">
        <f t="shared" si="674"/>
        <v>-6.4935064935076178E-4</v>
      </c>
      <c r="AP1048" s="13">
        <f t="shared" si="675"/>
        <v>-8.6047940995692543E-4</v>
      </c>
      <c r="AQ1048" s="13">
        <f t="shared" si="676"/>
        <v>-1.8518518518520783E-3</v>
      </c>
      <c r="AR1048" s="13">
        <f t="shared" si="677"/>
        <v>8.1124683106708444E-3</v>
      </c>
      <c r="AS1048" s="14">
        <f t="shared" si="678"/>
        <v>-1.2974456384054235E-2</v>
      </c>
      <c r="AT1048" s="14">
        <f t="shared" si="679"/>
        <v>-9.6468324585067457E-3</v>
      </c>
      <c r="AU1048" s="14">
        <f t="shared" si="680"/>
        <v>-1.8102697563888472E-2</v>
      </c>
      <c r="AV1048" s="14">
        <f t="shared" si="681"/>
        <v>-1.1781866856105872E-2</v>
      </c>
      <c r="AW1048" s="14">
        <f t="shared" si="682"/>
        <v>6.677842103052895E-3</v>
      </c>
      <c r="AX1048" s="14">
        <f t="shared" si="683"/>
        <v>-4.7277018513090527E-3</v>
      </c>
      <c r="AY1048" s="14">
        <f t="shared" si="684"/>
        <v>3.7816947397051144E-3</v>
      </c>
      <c r="AZ1048" s="14">
        <f t="shared" si="685"/>
        <v>-3.6967154080116763E-2</v>
      </c>
      <c r="BA1048" s="14">
        <f t="shared" si="686"/>
        <v>2.295286945993057E-3</v>
      </c>
      <c r="BB1048" s="14">
        <f t="shared" si="687"/>
        <v>-1.8614883742176058E-3</v>
      </c>
      <c r="BC1048" s="14">
        <f t="shared" si="688"/>
        <v>-3.066542534317683E-2</v>
      </c>
      <c r="BD1048" s="14">
        <f t="shared" si="689"/>
        <v>-2.7183290929114114E-3</v>
      </c>
      <c r="BE1048" s="14">
        <f t="shared" si="690"/>
        <v>-4.1697791228316218E-3</v>
      </c>
      <c r="BF1048" s="14">
        <f t="shared" si="691"/>
        <v>-8.127364559893227E-3</v>
      </c>
      <c r="BG1048" s="14">
        <f t="shared" si="692"/>
        <v>6.4273190194465385E-4</v>
      </c>
      <c r="BH1048" s="14">
        <f t="shared" si="693"/>
        <v>-1.6376005968334873E-2</v>
      </c>
      <c r="BI1048" s="14">
        <f t="shared" si="694"/>
        <v>-4.9975394328575368E-4</v>
      </c>
      <c r="BJ1048" s="14">
        <f t="shared" si="695"/>
        <v>-9.4990435918464817E-4</v>
      </c>
      <c r="BK1048" s="14">
        <f t="shared" si="696"/>
        <v>-2.0304260177581926E-3</v>
      </c>
      <c r="BL1048" s="14">
        <f t="shared" si="697"/>
        <v>7.53817768829519E-3</v>
      </c>
    </row>
    <row r="1049" spans="1:64" x14ac:dyDescent="0.35">
      <c r="A1049" s="4">
        <v>45425</v>
      </c>
      <c r="B1049" s="1">
        <v>34.020000000000003</v>
      </c>
      <c r="C1049" s="1">
        <v>17.28</v>
      </c>
      <c r="D1049" s="1">
        <v>303.12413500000002</v>
      </c>
      <c r="E1049" s="1">
        <v>329.77</v>
      </c>
      <c r="F1049" s="1">
        <v>36.5</v>
      </c>
      <c r="G1049" s="1">
        <v>124.44</v>
      </c>
      <c r="H1049" s="5">
        <v>13.36</v>
      </c>
      <c r="I1049" s="5">
        <v>70.41</v>
      </c>
      <c r="J1049" s="5">
        <v>178.23</v>
      </c>
      <c r="K1049" s="5">
        <v>16.77</v>
      </c>
      <c r="L1049" s="5">
        <v>71.39</v>
      </c>
      <c r="M1049" s="5">
        <v>98.594639999999998</v>
      </c>
      <c r="N1049" s="5">
        <v>93.414237999999997</v>
      </c>
      <c r="O1049" s="5">
        <v>90.944813999999994</v>
      </c>
      <c r="P1049">
        <v>9.8640000000000008</v>
      </c>
      <c r="Q1049">
        <v>9.7840000000000007</v>
      </c>
      <c r="R1049">
        <v>9.734</v>
      </c>
      <c r="S1049">
        <v>8756.2887359999986</v>
      </c>
      <c r="T1049">
        <v>2520.935712</v>
      </c>
      <c r="U1049">
        <v>4527.2455199999995</v>
      </c>
      <c r="V1049">
        <v>1366.6204799999998</v>
      </c>
      <c r="W1049">
        <v>1452.853728</v>
      </c>
      <c r="X1049">
        <v>3635.2440959999999</v>
      </c>
      <c r="Y1049" s="13">
        <f t="shared" si="658"/>
        <v>5.0221565731167414E-3</v>
      </c>
      <c r="Z1049" s="13">
        <f t="shared" si="659"/>
        <v>-2.8851702250431138E-3</v>
      </c>
      <c r="AA1049" s="13">
        <f t="shared" si="660"/>
        <v>5.2142923021148389E-3</v>
      </c>
      <c r="AB1049" s="13">
        <f t="shared" si="661"/>
        <v>-2.3898838334947374E-3</v>
      </c>
      <c r="AC1049" s="13">
        <f t="shared" si="662"/>
        <v>8.2259391280507647E-4</v>
      </c>
      <c r="AD1049" s="13">
        <f t="shared" si="663"/>
        <v>2.5781501772477698E-3</v>
      </c>
      <c r="AE1049" s="13">
        <f t="shared" si="664"/>
        <v>5.2671181339353111E-3</v>
      </c>
      <c r="AF1049" s="13">
        <f t="shared" si="665"/>
        <v>6.5761258041457287E-3</v>
      </c>
      <c r="AG1049" s="13">
        <f t="shared" si="666"/>
        <v>1.4226369999430947E-2</v>
      </c>
      <c r="AH1049" s="13">
        <f t="shared" si="667"/>
        <v>-1.2948793407886927E-2</v>
      </c>
      <c r="AI1049" s="13">
        <f t="shared" si="668"/>
        <v>6.201550387596867E-3</v>
      </c>
      <c r="AJ1049" s="13">
        <f t="shared" si="669"/>
        <v>-1.6721685182317632E-3</v>
      </c>
      <c r="AK1049" s="13">
        <f t="shared" si="670"/>
        <v>-1.257069599868978E-3</v>
      </c>
      <c r="AL1049" s="13">
        <f t="shared" si="671"/>
        <v>3.5732666426845916E-3</v>
      </c>
      <c r="AM1049" s="13">
        <f t="shared" si="672"/>
        <v>7.0590365014729149E-4</v>
      </c>
      <c r="AN1049" s="13">
        <f t="shared" si="673"/>
        <v>-4.1432363760478151E-3</v>
      </c>
      <c r="AO1049" s="13">
        <f t="shared" si="674"/>
        <v>5.7142857142849037E-4</v>
      </c>
      <c r="AP1049" s="13">
        <f t="shared" si="675"/>
        <v>8.176321709783955E-4</v>
      </c>
      <c r="AQ1049" s="13">
        <f t="shared" si="676"/>
        <v>2.7758415054334575E-3</v>
      </c>
      <c r="AR1049" s="13">
        <f t="shared" si="677"/>
        <v>-1.063702097363124E-2</v>
      </c>
      <c r="AS1049" s="14">
        <f t="shared" si="678"/>
        <v>5.1672337167591766E-3</v>
      </c>
      <c r="AT1049" s="14">
        <f t="shared" si="679"/>
        <v>-3.3839180637671188E-3</v>
      </c>
      <c r="AU1049" s="14">
        <f t="shared" si="680"/>
        <v>4.4208476316586059E-3</v>
      </c>
      <c r="AV1049" s="14">
        <f t="shared" si="681"/>
        <v>-2.9546168916286674E-3</v>
      </c>
      <c r="AW1049" s="14">
        <f t="shared" si="682"/>
        <v>8.7609154994568888E-4</v>
      </c>
      <c r="AX1049" s="14">
        <f t="shared" si="683"/>
        <v>1.1428276722809368E-3</v>
      </c>
      <c r="AY1049" s="14">
        <f t="shared" si="684"/>
        <v>4.513665481350273E-3</v>
      </c>
      <c r="AZ1049" s="14">
        <f t="shared" si="685"/>
        <v>5.9776175430123028E-3</v>
      </c>
      <c r="BA1049" s="14">
        <f t="shared" si="686"/>
        <v>1.378271258023148E-2</v>
      </c>
      <c r="BB1049" s="14">
        <f t="shared" si="687"/>
        <v>-1.3047649584689661E-2</v>
      </c>
      <c r="BC1049" s="14">
        <f t="shared" si="688"/>
        <v>6.0089318222282329E-3</v>
      </c>
      <c r="BD1049" s="14">
        <f t="shared" si="689"/>
        <v>-1.5515407658559027E-3</v>
      </c>
      <c r="BE1049" s="14">
        <f t="shared" si="690"/>
        <v>-1.127375236116866E-3</v>
      </c>
      <c r="BF1049" s="14">
        <f t="shared" si="691"/>
        <v>3.7539172916458215E-3</v>
      </c>
      <c r="BG1049" s="14">
        <f t="shared" si="692"/>
        <v>6.0595103776831514E-5</v>
      </c>
      <c r="BH1049" s="14">
        <f t="shared" si="693"/>
        <v>-4.905470867280869E-3</v>
      </c>
      <c r="BI1049" s="14">
        <f t="shared" si="694"/>
        <v>7.2102527749349848E-4</v>
      </c>
      <c r="BJ1049" s="14">
        <f t="shared" si="695"/>
        <v>7.2820722175067276E-4</v>
      </c>
      <c r="BK1049" s="14">
        <f t="shared" si="696"/>
        <v>2.5972673395273432E-3</v>
      </c>
      <c r="BL1049" s="14">
        <f t="shared" si="697"/>
        <v>-1.1211311596006895E-2</v>
      </c>
    </row>
    <row r="1050" spans="1:64" x14ac:dyDescent="0.35">
      <c r="A1050" s="4">
        <v>45426</v>
      </c>
      <c r="B1050" s="1">
        <v>34.090000000000003</v>
      </c>
      <c r="C1050" s="1">
        <v>16.96</v>
      </c>
      <c r="D1050" s="1">
        <v>302.98032000000001</v>
      </c>
      <c r="E1050" s="1">
        <v>327.26</v>
      </c>
      <c r="F1050" s="1">
        <v>36.58</v>
      </c>
      <c r="G1050" s="1">
        <v>123.12</v>
      </c>
      <c r="H1050" s="5">
        <v>13.24</v>
      </c>
      <c r="I1050" s="5">
        <v>69.8</v>
      </c>
      <c r="J1050" s="5">
        <v>173.96</v>
      </c>
      <c r="K1050" s="5">
        <v>16.8</v>
      </c>
      <c r="L1050" s="5">
        <v>70.52</v>
      </c>
      <c r="M1050" s="5">
        <v>98.582682000000005</v>
      </c>
      <c r="N1050" s="5">
        <v>93.391569000000004</v>
      </c>
      <c r="O1050" s="5">
        <v>90.728565000000003</v>
      </c>
      <c r="P1050">
        <v>9.8040000000000003</v>
      </c>
      <c r="Q1050">
        <v>9.7439999999999998</v>
      </c>
      <c r="R1050">
        <v>9.7040000000000006</v>
      </c>
      <c r="S1050">
        <v>8829.6409000000003</v>
      </c>
      <c r="T1050">
        <v>2552.0412500000002</v>
      </c>
      <c r="U1050">
        <v>4545.1643750000003</v>
      </c>
      <c r="V1050">
        <v>1373.12474</v>
      </c>
      <c r="W1050">
        <v>1469.13211</v>
      </c>
      <c r="X1050">
        <v>3679.8325700000005</v>
      </c>
      <c r="Y1050" s="13">
        <f t="shared" si="658"/>
        <v>2.0576131687242878E-3</v>
      </c>
      <c r="Z1050" s="13">
        <f t="shared" si="659"/>
        <v>-1.8518518518518535E-2</v>
      </c>
      <c r="AA1050" s="13">
        <f t="shared" si="660"/>
        <v>-4.7444259098675129E-4</v>
      </c>
      <c r="AB1050" s="13">
        <f t="shared" si="661"/>
        <v>-7.6113654971646637E-3</v>
      </c>
      <c r="AC1050" s="13">
        <f t="shared" si="662"/>
        <v>2.1917808219177617E-3</v>
      </c>
      <c r="AD1050" s="13">
        <f t="shared" si="663"/>
        <v>-1.0607521697203416E-2</v>
      </c>
      <c r="AE1050" s="13">
        <f t="shared" si="664"/>
        <v>-8.982035928143655E-3</v>
      </c>
      <c r="AF1050" s="13">
        <f t="shared" si="665"/>
        <v>-8.663542110495661E-3</v>
      </c>
      <c r="AG1050" s="13">
        <f t="shared" si="666"/>
        <v>-2.3957807327610291E-2</v>
      </c>
      <c r="AH1050" s="13">
        <f t="shared" si="667"/>
        <v>1.7889087656530196E-3</v>
      </c>
      <c r="AI1050" s="13">
        <f t="shared" si="668"/>
        <v>-1.2186580753607011E-2</v>
      </c>
      <c r="AJ1050" s="13">
        <f t="shared" si="669"/>
        <v>-1.2128448361891487E-4</v>
      </c>
      <c r="AK1050" s="13">
        <f t="shared" si="670"/>
        <v>-2.4267178628586993E-4</v>
      </c>
      <c r="AL1050" s="13">
        <f t="shared" si="671"/>
        <v>-2.3778046321584713E-3</v>
      </c>
      <c r="AM1050" s="13">
        <f t="shared" si="672"/>
        <v>8.3770837407892585E-3</v>
      </c>
      <c r="AN1050" s="13">
        <f t="shared" si="673"/>
        <v>1.233888585572953E-2</v>
      </c>
      <c r="AO1050" s="13">
        <f t="shared" si="674"/>
        <v>3.958003806252771E-3</v>
      </c>
      <c r="AP1050" s="13">
        <f t="shared" si="675"/>
        <v>4.7593754778211426E-3</v>
      </c>
      <c r="AQ1050" s="13">
        <f t="shared" si="676"/>
        <v>1.1204419059039621E-2</v>
      </c>
      <c r="AR1050" s="13">
        <f t="shared" si="677"/>
        <v>1.2265606606462278E-2</v>
      </c>
      <c r="AS1050" s="14">
        <f t="shared" si="678"/>
        <v>2.2026903123667225E-3</v>
      </c>
      <c r="AT1050" s="14">
        <f t="shared" si="679"/>
        <v>-1.9017266357242539E-2</v>
      </c>
      <c r="AU1050" s="14">
        <f t="shared" si="680"/>
        <v>-1.2678872614429843E-3</v>
      </c>
      <c r="AV1050" s="14">
        <f t="shared" si="681"/>
        <v>-8.1760985552985933E-3</v>
      </c>
      <c r="AW1050" s="14">
        <f t="shared" si="682"/>
        <v>2.2452784590583741E-3</v>
      </c>
      <c r="AX1050" s="14">
        <f t="shared" si="683"/>
        <v>-1.204284420217025E-2</v>
      </c>
      <c r="AY1050" s="14">
        <f t="shared" si="684"/>
        <v>-9.735488580728693E-3</v>
      </c>
      <c r="AZ1050" s="14">
        <f t="shared" si="685"/>
        <v>-9.2620503716290877E-3</v>
      </c>
      <c r="BA1050" s="14">
        <f t="shared" si="686"/>
        <v>-2.4401464746809758E-2</v>
      </c>
      <c r="BB1050" s="14">
        <f t="shared" si="687"/>
        <v>1.6900525888502867E-3</v>
      </c>
      <c r="BC1050" s="14">
        <f t="shared" si="688"/>
        <v>-1.2379199318975645E-2</v>
      </c>
      <c r="BD1050" s="14">
        <f t="shared" si="689"/>
        <v>-6.5673124305440486E-7</v>
      </c>
      <c r="BE1050" s="14">
        <f t="shared" si="690"/>
        <v>-1.129774225337579E-4</v>
      </c>
      <c r="BF1050" s="14">
        <f t="shared" si="691"/>
        <v>-2.1971539831972414E-3</v>
      </c>
      <c r="BG1050" s="14">
        <f t="shared" si="692"/>
        <v>7.7317751944187985E-3</v>
      </c>
      <c r="BH1050" s="14">
        <f t="shared" si="693"/>
        <v>1.1576651364496475E-2</v>
      </c>
      <c r="BI1050" s="14">
        <f t="shared" si="694"/>
        <v>4.1076005123177788E-3</v>
      </c>
      <c r="BJ1050" s="14">
        <f t="shared" si="695"/>
        <v>4.6699505285934199E-3</v>
      </c>
      <c r="BK1050" s="14">
        <f t="shared" si="696"/>
        <v>1.1025844893133506E-2</v>
      </c>
      <c r="BL1050" s="14">
        <f t="shared" si="697"/>
        <v>1.1691315984086624E-2</v>
      </c>
    </row>
    <row r="1051" spans="1:64" x14ac:dyDescent="0.35">
      <c r="A1051" s="4">
        <v>45427</v>
      </c>
      <c r="B1051" s="1">
        <v>33.799999999999997</v>
      </c>
      <c r="C1051" s="1">
        <v>17.100000000000001</v>
      </c>
      <c r="D1051" s="1">
        <v>305.54981900000001</v>
      </c>
      <c r="E1051" s="1">
        <v>325.72000000000003</v>
      </c>
      <c r="F1051" s="1">
        <v>36.53</v>
      </c>
      <c r="G1051" s="1">
        <v>124.24</v>
      </c>
      <c r="H1051" s="5">
        <v>13.18</v>
      </c>
      <c r="I1051" s="5">
        <v>70.66</v>
      </c>
      <c r="J1051" s="5">
        <v>175.31</v>
      </c>
      <c r="K1051" s="5">
        <v>16.66</v>
      </c>
      <c r="L1051" s="5">
        <v>70.59</v>
      </c>
      <c r="M1051" s="5">
        <v>99.260373999999999</v>
      </c>
      <c r="N1051" s="5">
        <v>93.605653000000004</v>
      </c>
      <c r="O1051" s="5">
        <v>91.535714999999996</v>
      </c>
      <c r="P1051">
        <v>9.6940000000000008</v>
      </c>
      <c r="Q1051">
        <v>9.6539999999999999</v>
      </c>
      <c r="R1051">
        <v>9.6140000000000008</v>
      </c>
      <c r="S1051">
        <v>8842.2401119999995</v>
      </c>
      <c r="T1051">
        <v>2525.4244240000003</v>
      </c>
      <c r="U1051">
        <v>4540.6233200000006</v>
      </c>
      <c r="V1051">
        <v>1360.7683120000002</v>
      </c>
      <c r="W1051">
        <v>1475.43136</v>
      </c>
      <c r="X1051">
        <v>3686.7424559999999</v>
      </c>
      <c r="Y1051" s="13">
        <f t="shared" si="658"/>
        <v>-8.5068935171606404E-3</v>
      </c>
      <c r="Z1051" s="13">
        <f t="shared" si="659"/>
        <v>8.2547169811321083E-3</v>
      </c>
      <c r="AA1051" s="13">
        <f t="shared" si="660"/>
        <v>8.4807455480937089E-3</v>
      </c>
      <c r="AB1051" s="13">
        <f t="shared" si="661"/>
        <v>-4.7057385564993085E-3</v>
      </c>
      <c r="AC1051" s="13">
        <f t="shared" si="662"/>
        <v>-1.3668671405138643E-3</v>
      </c>
      <c r="AD1051" s="13">
        <f t="shared" si="663"/>
        <v>9.0968161143598954E-3</v>
      </c>
      <c r="AE1051" s="13">
        <f t="shared" si="664"/>
        <v>-4.5317220543807024E-3</v>
      </c>
      <c r="AF1051" s="13">
        <f t="shared" si="665"/>
        <v>1.2320916905444118E-2</v>
      </c>
      <c r="AG1051" s="13">
        <f t="shared" si="666"/>
        <v>7.7604046907334689E-3</v>
      </c>
      <c r="AH1051" s="13">
        <f t="shared" si="667"/>
        <v>-8.3333333333333662E-3</v>
      </c>
      <c r="AI1051" s="13">
        <f t="shared" si="668"/>
        <v>9.9262620533192565E-4</v>
      </c>
      <c r="AJ1051" s="13">
        <f t="shared" si="669"/>
        <v>6.8743514200596944E-3</v>
      </c>
      <c r="AK1051" s="13">
        <f t="shared" si="670"/>
        <v>2.2923268373400999E-3</v>
      </c>
      <c r="AL1051" s="13">
        <f t="shared" si="671"/>
        <v>8.8963161712079641E-3</v>
      </c>
      <c r="AM1051" s="13">
        <f t="shared" si="672"/>
        <v>1.4269223564912102E-3</v>
      </c>
      <c r="AN1051" s="13">
        <f t="shared" si="673"/>
        <v>-1.0429622170096171E-2</v>
      </c>
      <c r="AO1051" s="13">
        <f t="shared" si="674"/>
        <v>-9.9909587978315689E-4</v>
      </c>
      <c r="AP1051" s="13">
        <f t="shared" si="675"/>
        <v>-8.9987658368167068E-3</v>
      </c>
      <c r="AQ1051" s="13">
        <f t="shared" si="676"/>
        <v>4.2877355665448145E-3</v>
      </c>
      <c r="AR1051" s="13">
        <f t="shared" si="677"/>
        <v>1.8777718465597089E-3</v>
      </c>
      <c r="AS1051" s="14">
        <f t="shared" si="678"/>
        <v>-8.3618163735182053E-3</v>
      </c>
      <c r="AT1051" s="14">
        <f t="shared" si="679"/>
        <v>7.7559691424081032E-3</v>
      </c>
      <c r="AU1051" s="14">
        <f t="shared" si="680"/>
        <v>7.6873008776374759E-3</v>
      </c>
      <c r="AV1051" s="14">
        <f t="shared" si="681"/>
        <v>-5.2704716146332381E-3</v>
      </c>
      <c r="AW1051" s="14">
        <f t="shared" si="682"/>
        <v>-1.3133695033732519E-3</v>
      </c>
      <c r="AX1051" s="14">
        <f t="shared" si="683"/>
        <v>7.6614936093930622E-3</v>
      </c>
      <c r="AY1051" s="14">
        <f t="shared" si="684"/>
        <v>-5.2851747069657404E-3</v>
      </c>
      <c r="AZ1051" s="14">
        <f t="shared" si="685"/>
        <v>1.1722408644310692E-2</v>
      </c>
      <c r="BA1051" s="14">
        <f t="shared" si="686"/>
        <v>7.3167472715340029E-3</v>
      </c>
      <c r="BB1051" s="14">
        <f t="shared" si="687"/>
        <v>-8.4321895101360997E-3</v>
      </c>
      <c r="BC1051" s="14">
        <f t="shared" si="688"/>
        <v>8.0000763996329149E-4</v>
      </c>
      <c r="BD1051" s="14">
        <f t="shared" si="689"/>
        <v>6.9949791724355547E-3</v>
      </c>
      <c r="BE1051" s="14">
        <f t="shared" si="690"/>
        <v>2.4220212010922118E-3</v>
      </c>
      <c r="BF1051" s="14">
        <f t="shared" si="691"/>
        <v>9.0769668201691935E-3</v>
      </c>
      <c r="BG1051" s="14">
        <f t="shared" si="692"/>
        <v>7.8161381012075023E-4</v>
      </c>
      <c r="BH1051" s="14">
        <f t="shared" si="693"/>
        <v>-1.1191856661329224E-2</v>
      </c>
      <c r="BI1051" s="14">
        <f t="shared" si="694"/>
        <v>-8.4949917371814879E-4</v>
      </c>
      <c r="BJ1051" s="14">
        <f t="shared" si="695"/>
        <v>-9.0881907860444287E-3</v>
      </c>
      <c r="BK1051" s="14">
        <f t="shared" si="696"/>
        <v>4.1091614006387002E-3</v>
      </c>
      <c r="BL1051" s="14">
        <f t="shared" si="697"/>
        <v>1.303481224184055E-3</v>
      </c>
    </row>
    <row r="1052" spans="1:64" x14ac:dyDescent="0.35">
      <c r="A1052" s="4">
        <v>45428</v>
      </c>
      <c r="B1052" s="1">
        <v>33.83</v>
      </c>
      <c r="C1052" s="1">
        <v>16.95</v>
      </c>
      <c r="D1052" s="1">
        <v>310.80386800000002</v>
      </c>
      <c r="E1052" s="1">
        <v>325.45</v>
      </c>
      <c r="F1052" s="1">
        <v>37.450000000000003</v>
      </c>
      <c r="G1052" s="1">
        <v>123.48</v>
      </c>
      <c r="H1052" s="5">
        <v>13.05</v>
      </c>
      <c r="I1052" s="5">
        <v>71.28</v>
      </c>
      <c r="J1052" s="5">
        <v>175.25</v>
      </c>
      <c r="K1052" s="5">
        <v>16.489999999999998</v>
      </c>
      <c r="L1052" s="5">
        <v>70.72</v>
      </c>
      <c r="M1052" s="5">
        <v>99.376784999999998</v>
      </c>
      <c r="N1052" s="5">
        <v>94.202633000000006</v>
      </c>
      <c r="O1052" s="5">
        <v>91.606959000000003</v>
      </c>
      <c r="P1052">
        <v>9.7439999999999998</v>
      </c>
      <c r="Q1052">
        <v>9.6940000000000008</v>
      </c>
      <c r="R1052">
        <v>9.6440000000000001</v>
      </c>
      <c r="S1052">
        <v>8824.8934800000006</v>
      </c>
      <c r="T1052">
        <v>2511.4783200000002</v>
      </c>
      <c r="U1052">
        <v>4548.57</v>
      </c>
      <c r="V1052">
        <v>1359.89724</v>
      </c>
      <c r="W1052">
        <v>1474.40436</v>
      </c>
      <c r="X1052">
        <v>3672.7407600000001</v>
      </c>
      <c r="Y1052" s="13">
        <f t="shared" si="658"/>
        <v>8.875739644970751E-4</v>
      </c>
      <c r="Z1052" s="13">
        <f t="shared" si="659"/>
        <v>-8.7719298245615279E-3</v>
      </c>
      <c r="AA1052" s="13">
        <f t="shared" si="660"/>
        <v>1.7195392283966656E-2</v>
      </c>
      <c r="AB1052" s="13">
        <f t="shared" si="661"/>
        <v>-8.2893282574001792E-4</v>
      </c>
      <c r="AC1052" s="13">
        <f t="shared" si="662"/>
        <v>2.5184779633178257E-2</v>
      </c>
      <c r="AD1052" s="13">
        <f t="shared" si="663"/>
        <v>-6.1171925305858899E-3</v>
      </c>
      <c r="AE1052" s="13">
        <f t="shared" si="664"/>
        <v>-9.8634294385431722E-3</v>
      </c>
      <c r="AF1052" s="13">
        <f t="shared" si="665"/>
        <v>8.774412680441615E-3</v>
      </c>
      <c r="AG1052" s="13">
        <f t="shared" si="666"/>
        <v>-3.422508698876406E-4</v>
      </c>
      <c r="AH1052" s="13">
        <f t="shared" si="667"/>
        <v>-1.0204081632653163E-2</v>
      </c>
      <c r="AI1052" s="13">
        <f t="shared" si="668"/>
        <v>1.8416206261509483E-3</v>
      </c>
      <c r="AJ1052" s="13">
        <f t="shared" si="669"/>
        <v>1.1727842169927687E-3</v>
      </c>
      <c r="AK1052" s="13">
        <f t="shared" si="670"/>
        <v>6.377606275552632E-3</v>
      </c>
      <c r="AL1052" s="13">
        <f t="shared" si="671"/>
        <v>7.7831915116418975E-4</v>
      </c>
      <c r="AM1052" s="13">
        <f t="shared" si="672"/>
        <v>-1.9617915573743993E-3</v>
      </c>
      <c r="AN1052" s="13">
        <f t="shared" si="673"/>
        <v>-5.5222812717994462E-3</v>
      </c>
      <c r="AO1052" s="13">
        <f t="shared" si="674"/>
        <v>1.7501297597174619E-3</v>
      </c>
      <c r="AP1052" s="13">
        <f t="shared" si="675"/>
        <v>-6.4013248421391816E-4</v>
      </c>
      <c r="AQ1052" s="13">
        <f t="shared" si="676"/>
        <v>-6.9606762323395617E-4</v>
      </c>
      <c r="AR1052" s="13">
        <f t="shared" si="677"/>
        <v>-3.7978503155848896E-3</v>
      </c>
      <c r="AS1052" s="14">
        <f t="shared" si="678"/>
        <v>1.0326511081395098E-3</v>
      </c>
      <c r="AT1052" s="14">
        <f t="shared" si="679"/>
        <v>-9.2706776632855321E-3</v>
      </c>
      <c r="AU1052" s="14">
        <f t="shared" si="680"/>
        <v>1.6401947613510423E-2</v>
      </c>
      <c r="AV1052" s="14">
        <f t="shared" si="681"/>
        <v>-1.3936658838739477E-3</v>
      </c>
      <c r="AW1052" s="14">
        <f t="shared" si="682"/>
        <v>2.5238277270318868E-2</v>
      </c>
      <c r="AX1052" s="14">
        <f t="shared" si="683"/>
        <v>-7.5525150355527232E-3</v>
      </c>
      <c r="AY1052" s="14">
        <f t="shared" si="684"/>
        <v>-1.061688209112821E-2</v>
      </c>
      <c r="AZ1052" s="14">
        <f t="shared" si="685"/>
        <v>8.1759044193081883E-3</v>
      </c>
      <c r="BA1052" s="14">
        <f t="shared" si="686"/>
        <v>-7.8590828908710699E-4</v>
      </c>
      <c r="BB1052" s="14">
        <f t="shared" si="687"/>
        <v>-1.0302937809455896E-2</v>
      </c>
      <c r="BC1052" s="14">
        <f t="shared" si="688"/>
        <v>1.6490020607823142E-3</v>
      </c>
      <c r="BD1052" s="14">
        <f t="shared" si="689"/>
        <v>1.2934119693686292E-3</v>
      </c>
      <c r="BE1052" s="14">
        <f t="shared" si="690"/>
        <v>6.5073006393047443E-3</v>
      </c>
      <c r="BF1052" s="14">
        <f t="shared" si="691"/>
        <v>9.5896980012541964E-4</v>
      </c>
      <c r="BG1052" s="14">
        <f t="shared" si="692"/>
        <v>-2.6071001037448593E-3</v>
      </c>
      <c r="BH1052" s="14">
        <f t="shared" si="693"/>
        <v>-6.2845157630325001E-3</v>
      </c>
      <c r="BI1052" s="14">
        <f t="shared" si="694"/>
        <v>1.8997264657824699E-3</v>
      </c>
      <c r="BJ1052" s="14">
        <f t="shared" si="695"/>
        <v>-7.295574334416409E-4</v>
      </c>
      <c r="BK1052" s="14">
        <f t="shared" si="696"/>
        <v>-8.7464178914007068E-4</v>
      </c>
      <c r="BL1052" s="14">
        <f t="shared" si="697"/>
        <v>-4.3721409379605435E-3</v>
      </c>
    </row>
    <row r="1053" spans="1:64" x14ac:dyDescent="0.35">
      <c r="A1053" s="4">
        <v>45429</v>
      </c>
      <c r="B1053" s="1">
        <v>33.08</v>
      </c>
      <c r="C1053" s="1">
        <v>16.91</v>
      </c>
      <c r="D1053" s="1">
        <v>308.51241199999998</v>
      </c>
      <c r="E1053" s="1">
        <v>325.43</v>
      </c>
      <c r="F1053" s="1">
        <v>36.6</v>
      </c>
      <c r="G1053" s="1">
        <v>123.96</v>
      </c>
      <c r="H1053" s="5">
        <v>12.91</v>
      </c>
      <c r="I1053" s="5">
        <v>70.010000000000005</v>
      </c>
      <c r="J1053" s="5">
        <v>174.67</v>
      </c>
      <c r="K1053" s="5">
        <v>16.399999999999999</v>
      </c>
      <c r="L1053" s="5">
        <v>70.45</v>
      </c>
      <c r="M1053" s="5">
        <v>99.095883999999998</v>
      </c>
      <c r="N1053" s="5">
        <v>93.751577999999995</v>
      </c>
      <c r="O1053" s="5">
        <v>91.268235000000004</v>
      </c>
      <c r="P1053">
        <v>9.77</v>
      </c>
      <c r="Q1053">
        <v>9.7140000000000004</v>
      </c>
      <c r="R1053">
        <v>9.6739999999999995</v>
      </c>
      <c r="S1053">
        <v>8815.3425000000007</v>
      </c>
      <c r="T1053">
        <v>2538.1259999999997</v>
      </c>
      <c r="U1053">
        <v>4492.5862499999994</v>
      </c>
      <c r="V1053">
        <v>1355.6429999999998</v>
      </c>
      <c r="W1053">
        <v>1470.8609999999999</v>
      </c>
      <c r="X1053">
        <v>3723.9389999999999</v>
      </c>
      <c r="Y1053" s="13">
        <f t="shared" si="658"/>
        <v>-2.2169671888856046E-2</v>
      </c>
      <c r="Z1053" s="13">
        <f t="shared" si="659"/>
        <v>-2.3598820058996547E-3</v>
      </c>
      <c r="AA1053" s="13">
        <f t="shared" si="660"/>
        <v>-7.372675297593269E-3</v>
      </c>
      <c r="AB1053" s="13">
        <f t="shared" si="661"/>
        <v>-6.1453372253746541E-5</v>
      </c>
      <c r="AC1053" s="13">
        <f t="shared" si="662"/>
        <v>-2.269692923898535E-2</v>
      </c>
      <c r="AD1053" s="13">
        <f t="shared" si="663"/>
        <v>3.8872691933915593E-3</v>
      </c>
      <c r="AE1053" s="13">
        <f t="shared" si="664"/>
        <v>-1.0727969348659046E-2</v>
      </c>
      <c r="AF1053" s="13">
        <f t="shared" si="665"/>
        <v>-1.7817059483726094E-2</v>
      </c>
      <c r="AG1053" s="13">
        <f t="shared" si="666"/>
        <v>-3.3095577746077745E-3</v>
      </c>
      <c r="AH1053" s="13">
        <f t="shared" si="667"/>
        <v>-5.4578532443905316E-3</v>
      </c>
      <c r="AI1053" s="13">
        <f t="shared" si="668"/>
        <v>-3.8178733031673647E-3</v>
      </c>
      <c r="AJ1053" s="13">
        <f t="shared" si="669"/>
        <v>-2.8266259569576543E-3</v>
      </c>
      <c r="AK1053" s="13">
        <f t="shared" si="670"/>
        <v>-4.7881358050789391E-3</v>
      </c>
      <c r="AL1053" s="13">
        <f t="shared" si="671"/>
        <v>-3.697579350931179E-3</v>
      </c>
      <c r="AM1053" s="13">
        <f t="shared" si="672"/>
        <v>-1.0822770860232504E-3</v>
      </c>
      <c r="AN1053" s="13">
        <f t="shared" si="673"/>
        <v>1.0610356373691324E-2</v>
      </c>
      <c r="AO1053" s="13">
        <f t="shared" si="674"/>
        <v>-1.2307989104268008E-2</v>
      </c>
      <c r="AP1053" s="13">
        <f t="shared" si="675"/>
        <v>-3.1283540218084486E-3</v>
      </c>
      <c r="AQ1053" s="13">
        <f t="shared" si="676"/>
        <v>-2.4032484548540812E-3</v>
      </c>
      <c r="AR1053" s="13">
        <f t="shared" si="677"/>
        <v>1.394006365970674E-2</v>
      </c>
      <c r="AS1053" s="14">
        <f t="shared" si="678"/>
        <v>-2.2024594745213611E-2</v>
      </c>
      <c r="AT1053" s="14">
        <f t="shared" si="679"/>
        <v>-2.8586298446236598E-3</v>
      </c>
      <c r="AU1053" s="14">
        <f t="shared" si="680"/>
        <v>-8.1661199680495029E-3</v>
      </c>
      <c r="AV1053" s="14">
        <f t="shared" si="681"/>
        <v>-6.2618643038767638E-4</v>
      </c>
      <c r="AW1053" s="14">
        <f t="shared" si="682"/>
        <v>-2.2643431601844739E-2</v>
      </c>
      <c r="AX1053" s="14">
        <f t="shared" si="683"/>
        <v>2.4519466884247261E-3</v>
      </c>
      <c r="AY1053" s="14">
        <f t="shared" si="684"/>
        <v>-1.1481422001244085E-2</v>
      </c>
      <c r="AZ1053" s="14">
        <f t="shared" si="685"/>
        <v>-1.8415567744859519E-2</v>
      </c>
      <c r="BA1053" s="14">
        <f t="shared" si="686"/>
        <v>-3.7532151938072409E-3</v>
      </c>
      <c r="BB1053" s="14">
        <f t="shared" si="687"/>
        <v>-5.5567094211932642E-3</v>
      </c>
      <c r="BC1053" s="14">
        <f t="shared" si="688"/>
        <v>-4.0104918685359989E-3</v>
      </c>
      <c r="BD1053" s="14">
        <f t="shared" si="689"/>
        <v>-2.705998204581794E-3</v>
      </c>
      <c r="BE1053" s="14">
        <f t="shared" si="690"/>
        <v>-4.6584414413268268E-3</v>
      </c>
      <c r="BF1053" s="14">
        <f t="shared" si="691"/>
        <v>-3.5169287019699491E-3</v>
      </c>
      <c r="BG1053" s="14">
        <f t="shared" si="692"/>
        <v>-1.7275856323937103E-3</v>
      </c>
      <c r="BH1053" s="14">
        <f t="shared" si="693"/>
        <v>9.848121882458271E-3</v>
      </c>
      <c r="BI1053" s="14">
        <f t="shared" si="694"/>
        <v>-1.2158392398202999E-2</v>
      </c>
      <c r="BJ1053" s="14">
        <f t="shared" si="695"/>
        <v>-3.2177789710361713E-3</v>
      </c>
      <c r="BK1053" s="14">
        <f t="shared" si="696"/>
        <v>-2.581822620760196E-3</v>
      </c>
      <c r="BL1053" s="14">
        <f t="shared" si="697"/>
        <v>1.3365773037331085E-2</v>
      </c>
    </row>
    <row r="1054" spans="1:64" x14ac:dyDescent="0.35">
      <c r="A1054" s="4">
        <v>45432</v>
      </c>
      <c r="B1054" s="1">
        <v>32.69</v>
      </c>
      <c r="C1054" s="1">
        <v>17.059999999999999</v>
      </c>
      <c r="D1054" s="1">
        <v>312.53923900000001</v>
      </c>
      <c r="E1054" s="1">
        <v>323.52999999999997</v>
      </c>
      <c r="F1054" s="1">
        <v>36.32</v>
      </c>
      <c r="G1054" s="1">
        <v>123.97</v>
      </c>
      <c r="H1054" s="5">
        <v>13</v>
      </c>
      <c r="I1054" s="5">
        <v>69.900000000000006</v>
      </c>
      <c r="J1054" s="5">
        <v>169.66</v>
      </c>
      <c r="K1054" s="5">
        <v>16.420000000000002</v>
      </c>
      <c r="L1054" s="5">
        <v>70.12</v>
      </c>
      <c r="M1054" s="5">
        <v>98.969086000000004</v>
      </c>
      <c r="N1054" s="5">
        <v>93.918519000000003</v>
      </c>
      <c r="O1054" s="5">
        <v>91.171683999999999</v>
      </c>
      <c r="P1054">
        <v>9.7739999999999991</v>
      </c>
      <c r="Q1054">
        <v>9.734</v>
      </c>
      <c r="R1054">
        <v>9.6839999999999993</v>
      </c>
      <c r="S1054">
        <v>8779.9668459999994</v>
      </c>
      <c r="T1054">
        <v>2536.4606329999997</v>
      </c>
      <c r="U1054">
        <v>4444.1480300000003</v>
      </c>
      <c r="V1054">
        <v>1348.3177400000002</v>
      </c>
      <c r="W1054">
        <v>1453.0028520000001</v>
      </c>
      <c r="X1054">
        <v>3719.6342960000002</v>
      </c>
      <c r="Y1054" s="13">
        <f t="shared" si="658"/>
        <v>-1.1789600967351892E-2</v>
      </c>
      <c r="Z1054" s="13">
        <f t="shared" si="659"/>
        <v>8.870490833826055E-3</v>
      </c>
      <c r="AA1054" s="13">
        <f t="shared" si="660"/>
        <v>1.3052398682747409E-2</v>
      </c>
      <c r="AB1054" s="13">
        <f t="shared" si="661"/>
        <v>-5.8384291552715916E-3</v>
      </c>
      <c r="AC1054" s="13">
        <f t="shared" si="662"/>
        <v>-7.6502732240437462E-3</v>
      </c>
      <c r="AD1054" s="13">
        <f t="shared" si="663"/>
        <v>8.0671184253026113E-5</v>
      </c>
      <c r="AE1054" s="13">
        <f t="shared" si="664"/>
        <v>6.9713400464755894E-3</v>
      </c>
      <c r="AF1054" s="13">
        <f t="shared" si="665"/>
        <v>-1.5712041136980348E-3</v>
      </c>
      <c r="AG1054" s="13">
        <f t="shared" si="666"/>
        <v>-2.8682658727886823E-2</v>
      </c>
      <c r="AH1054" s="13">
        <f t="shared" si="667"/>
        <v>1.219512195122142E-3</v>
      </c>
      <c r="AI1054" s="13">
        <f t="shared" si="668"/>
        <v>-4.6841731724627149E-3</v>
      </c>
      <c r="AJ1054" s="13">
        <f t="shared" si="669"/>
        <v>-1.279548603653344E-3</v>
      </c>
      <c r="AK1054" s="13">
        <f t="shared" si="670"/>
        <v>1.7806740276948561E-3</v>
      </c>
      <c r="AL1054" s="13">
        <f t="shared" si="671"/>
        <v>-1.0578817482337108E-3</v>
      </c>
      <c r="AM1054" s="13">
        <f t="shared" si="672"/>
        <v>-4.0129642155141794E-3</v>
      </c>
      <c r="AN1054" s="13">
        <f t="shared" si="673"/>
        <v>-6.5614039649728199E-4</v>
      </c>
      <c r="AO1054" s="13">
        <f t="shared" si="674"/>
        <v>-1.0781811924033534E-2</v>
      </c>
      <c r="AP1054" s="13">
        <f t="shared" si="675"/>
        <v>-5.4035317557790787E-3</v>
      </c>
      <c r="AQ1054" s="13">
        <f t="shared" si="676"/>
        <v>-1.2141288673776654E-2</v>
      </c>
      <c r="AR1054" s="13">
        <f t="shared" si="677"/>
        <v>-1.1559544879762194E-3</v>
      </c>
      <c r="AS1054" s="14">
        <f t="shared" si="678"/>
        <v>-1.1644523823709457E-2</v>
      </c>
      <c r="AT1054" s="14">
        <f t="shared" si="679"/>
        <v>8.3717429951020508E-3</v>
      </c>
      <c r="AU1054" s="14">
        <f t="shared" si="680"/>
        <v>1.2258954012291176E-2</v>
      </c>
      <c r="AV1054" s="14">
        <f t="shared" si="681"/>
        <v>-6.4031622134055211E-3</v>
      </c>
      <c r="AW1054" s="14">
        <f t="shared" si="682"/>
        <v>-7.5967755869031338E-3</v>
      </c>
      <c r="AX1054" s="14">
        <f t="shared" si="683"/>
        <v>-1.354651320713807E-3</v>
      </c>
      <c r="AY1054" s="14">
        <f t="shared" si="684"/>
        <v>6.2178873938905513E-3</v>
      </c>
      <c r="AZ1054" s="14">
        <f t="shared" si="685"/>
        <v>-2.1697123748314609E-3</v>
      </c>
      <c r="BA1054" s="14">
        <f t="shared" si="686"/>
        <v>-2.912631614708629E-2</v>
      </c>
      <c r="BB1054" s="14">
        <f t="shared" si="687"/>
        <v>1.1206560183194092E-3</v>
      </c>
      <c r="BC1054" s="14">
        <f t="shared" si="688"/>
        <v>-4.8767917378313491E-3</v>
      </c>
      <c r="BD1054" s="14">
        <f t="shared" si="689"/>
        <v>-1.1589208512774835E-3</v>
      </c>
      <c r="BE1054" s="14">
        <f t="shared" si="690"/>
        <v>1.9103683914469681E-3</v>
      </c>
      <c r="BF1054" s="14">
        <f t="shared" si="691"/>
        <v>-8.7723109927248088E-4</v>
      </c>
      <c r="BG1054" s="14">
        <f t="shared" si="692"/>
        <v>-4.6582727618846393E-3</v>
      </c>
      <c r="BH1054" s="14">
        <f t="shared" si="693"/>
        <v>-1.4183748877303359E-3</v>
      </c>
      <c r="BI1054" s="14">
        <f t="shared" si="694"/>
        <v>-1.0632215217968526E-2</v>
      </c>
      <c r="BJ1054" s="14">
        <f t="shared" si="695"/>
        <v>-5.4929567050068014E-3</v>
      </c>
      <c r="BK1054" s="14">
        <f t="shared" si="696"/>
        <v>-1.2319862839682769E-2</v>
      </c>
      <c r="BL1054" s="14">
        <f t="shared" si="697"/>
        <v>-1.7302451103518733E-3</v>
      </c>
    </row>
    <row r="1055" spans="1:64" x14ac:dyDescent="0.35">
      <c r="A1055" s="4">
        <v>45433</v>
      </c>
      <c r="B1055" s="1">
        <v>32.72</v>
      </c>
      <c r="C1055" s="1">
        <v>16.62</v>
      </c>
      <c r="D1055" s="1">
        <v>310.87098200000003</v>
      </c>
      <c r="E1055" s="1">
        <v>321.8</v>
      </c>
      <c r="F1055" s="1">
        <v>35.71</v>
      </c>
      <c r="G1055" s="1">
        <v>121.19</v>
      </c>
      <c r="H1055" s="5">
        <v>12.9</v>
      </c>
      <c r="I1055" s="5">
        <v>70.08</v>
      </c>
      <c r="J1055" s="5">
        <v>167.47</v>
      </c>
      <c r="K1055" s="5">
        <v>16.36</v>
      </c>
      <c r="L1055" s="5">
        <v>69.16</v>
      </c>
      <c r="M1055" s="5">
        <v>98.918966999999995</v>
      </c>
      <c r="N1055" s="5">
        <v>93.848253</v>
      </c>
      <c r="O1055" s="5">
        <v>91.315876000000003</v>
      </c>
      <c r="P1055">
        <v>9.7940000000000005</v>
      </c>
      <c r="Q1055">
        <v>9.7439999999999998</v>
      </c>
      <c r="R1055">
        <v>9.6440000000000001</v>
      </c>
      <c r="S1055">
        <v>8843.4244800000015</v>
      </c>
      <c r="T1055">
        <v>2529.5695700000001</v>
      </c>
      <c r="U1055">
        <v>4481.5438249999997</v>
      </c>
      <c r="V1055">
        <v>1355.4059199999999</v>
      </c>
      <c r="W1055">
        <v>1460.4232500000001</v>
      </c>
      <c r="X1055">
        <v>3731.8598900000002</v>
      </c>
      <c r="Y1055" s="13">
        <f t="shared" si="658"/>
        <v>9.1771183848275131E-4</v>
      </c>
      <c r="Z1055" s="13">
        <f t="shared" si="659"/>
        <v>-2.5791324736224957E-2</v>
      </c>
      <c r="AA1055" s="13">
        <f t="shared" si="660"/>
        <v>-5.3377521662167438E-3</v>
      </c>
      <c r="AB1055" s="13">
        <f t="shared" si="661"/>
        <v>-5.3472630049762352E-3</v>
      </c>
      <c r="AC1055" s="13">
        <f t="shared" si="662"/>
        <v>-1.6795154185022011E-2</v>
      </c>
      <c r="AD1055" s="13">
        <f t="shared" si="663"/>
        <v>-2.2424780188755353E-2</v>
      </c>
      <c r="AE1055" s="13">
        <f t="shared" si="664"/>
        <v>-7.692307692307665E-3</v>
      </c>
      <c r="AF1055" s="13">
        <f t="shared" si="665"/>
        <v>2.5751072961372333E-3</v>
      </c>
      <c r="AG1055" s="13">
        <f t="shared" si="666"/>
        <v>-1.2908169279735929E-2</v>
      </c>
      <c r="AH1055" s="13">
        <f t="shared" si="667"/>
        <v>-3.6540803897687131E-3</v>
      </c>
      <c r="AI1055" s="13">
        <f t="shared" si="668"/>
        <v>-1.3690815744438218E-2</v>
      </c>
      <c r="AJ1055" s="13">
        <f t="shared" si="669"/>
        <v>-5.0641065837477115E-4</v>
      </c>
      <c r="AK1055" s="13">
        <f t="shared" si="670"/>
        <v>-7.4815915698163546E-4</v>
      </c>
      <c r="AL1055" s="13">
        <f t="shared" si="671"/>
        <v>1.5815436731431206E-3</v>
      </c>
      <c r="AM1055" s="13">
        <f t="shared" si="672"/>
        <v>7.2275482485349412E-3</v>
      </c>
      <c r="AN1055" s="13">
        <f t="shared" si="673"/>
        <v>-2.7168026620815987E-3</v>
      </c>
      <c r="AO1055" s="13">
        <f t="shared" si="674"/>
        <v>8.4146150730265955E-3</v>
      </c>
      <c r="AP1055" s="13">
        <f t="shared" si="675"/>
        <v>5.2570546168143849E-3</v>
      </c>
      <c r="AQ1055" s="13">
        <f t="shared" si="676"/>
        <v>5.1069397350363751E-3</v>
      </c>
      <c r="AR1055" s="13">
        <f t="shared" si="677"/>
        <v>3.2867731145363116E-3</v>
      </c>
      <c r="AS1055" s="14">
        <f t="shared" si="678"/>
        <v>1.0627889821251861E-3</v>
      </c>
      <c r="AT1055" s="14">
        <f t="shared" si="679"/>
        <v>-2.6290072574948961E-2</v>
      </c>
      <c r="AU1055" s="14">
        <f t="shared" si="680"/>
        <v>-6.1311968366729768E-3</v>
      </c>
      <c r="AV1055" s="14">
        <f t="shared" si="681"/>
        <v>-5.9119960631101648E-3</v>
      </c>
      <c r="AW1055" s="14">
        <f t="shared" si="682"/>
        <v>-1.6741656547881401E-2</v>
      </c>
      <c r="AX1055" s="14">
        <f t="shared" si="683"/>
        <v>-2.3860102693722185E-2</v>
      </c>
      <c r="AY1055" s="14">
        <f t="shared" si="684"/>
        <v>-8.445760344892703E-3</v>
      </c>
      <c r="AZ1055" s="14">
        <f t="shared" si="685"/>
        <v>1.976599035003807E-3</v>
      </c>
      <c r="BA1055" s="14">
        <f t="shared" si="686"/>
        <v>-1.3351826698935396E-2</v>
      </c>
      <c r="BB1055" s="14">
        <f t="shared" si="687"/>
        <v>-3.7529365665714461E-3</v>
      </c>
      <c r="BC1055" s="14">
        <f t="shared" si="688"/>
        <v>-1.3883434309806852E-2</v>
      </c>
      <c r="BD1055" s="14">
        <f t="shared" si="689"/>
        <v>-3.857829059989107E-4</v>
      </c>
      <c r="BE1055" s="14">
        <f t="shared" si="690"/>
        <v>-6.184647932295234E-4</v>
      </c>
      <c r="BF1055" s="14">
        <f t="shared" si="691"/>
        <v>1.7621943221043505E-3</v>
      </c>
      <c r="BG1055" s="14">
        <f t="shared" si="692"/>
        <v>6.5822397021644812E-3</v>
      </c>
      <c r="BH1055" s="14">
        <f t="shared" si="693"/>
        <v>-3.4790371533146526E-3</v>
      </c>
      <c r="BI1055" s="14">
        <f t="shared" si="694"/>
        <v>8.5642117790916041E-3</v>
      </c>
      <c r="BJ1055" s="14">
        <f t="shared" si="695"/>
        <v>5.1676296675866621E-3</v>
      </c>
      <c r="BK1055" s="14">
        <f t="shared" si="696"/>
        <v>4.9283655691302608E-3</v>
      </c>
      <c r="BL1055" s="14">
        <f t="shared" si="697"/>
        <v>2.7124824921606577E-3</v>
      </c>
    </row>
    <row r="1056" spans="1:64" x14ac:dyDescent="0.35">
      <c r="A1056" s="4">
        <v>45434</v>
      </c>
      <c r="B1056" s="1">
        <v>33.17</v>
      </c>
      <c r="C1056" s="1">
        <v>16.920000000000002</v>
      </c>
      <c r="D1056" s="1">
        <v>312.07902999999999</v>
      </c>
      <c r="E1056" s="1">
        <v>324.32</v>
      </c>
      <c r="F1056" s="1">
        <v>35.82</v>
      </c>
      <c r="G1056" s="1">
        <v>121.55</v>
      </c>
      <c r="H1056" s="5">
        <v>12.66</v>
      </c>
      <c r="I1056" s="5">
        <v>70.319999999999993</v>
      </c>
      <c r="J1056" s="5">
        <v>165.83</v>
      </c>
      <c r="K1056" s="5">
        <v>16.45</v>
      </c>
      <c r="L1056" s="5">
        <v>70.03</v>
      </c>
      <c r="M1056" s="5">
        <v>99.021482000000006</v>
      </c>
      <c r="N1056" s="5">
        <v>93.825515999999993</v>
      </c>
      <c r="O1056" s="5">
        <v>91.219370999999995</v>
      </c>
      <c r="P1056">
        <v>9.8239999999999998</v>
      </c>
      <c r="Q1056">
        <v>9.7539999999999996</v>
      </c>
      <c r="R1056">
        <v>9.7140000000000004</v>
      </c>
      <c r="S1056">
        <v>8830.6766100000023</v>
      </c>
      <c r="T1056">
        <v>2495.2165700000005</v>
      </c>
      <c r="U1056">
        <v>4489.2564500000008</v>
      </c>
      <c r="V1056">
        <v>1356.3604600000001</v>
      </c>
      <c r="W1056">
        <v>1449.02898</v>
      </c>
      <c r="X1056">
        <v>3668.5733700000005</v>
      </c>
      <c r="Y1056" s="13">
        <f t="shared" si="658"/>
        <v>1.3753056234718914E-2</v>
      </c>
      <c r="Z1056" s="13">
        <f t="shared" si="659"/>
        <v>1.8050541516245529E-2</v>
      </c>
      <c r="AA1056" s="13">
        <f t="shared" si="660"/>
        <v>3.8860108210420309E-3</v>
      </c>
      <c r="AB1056" s="13">
        <f t="shared" si="661"/>
        <v>7.8309509011808016E-3</v>
      </c>
      <c r="AC1056" s="13">
        <f t="shared" si="662"/>
        <v>3.080369644357307E-3</v>
      </c>
      <c r="AD1056" s="13">
        <f t="shared" si="663"/>
        <v>2.9705421239376141E-3</v>
      </c>
      <c r="AE1056" s="13">
        <f t="shared" si="664"/>
        <v>-1.8604651162790715E-2</v>
      </c>
      <c r="AF1056" s="13">
        <f t="shared" si="665"/>
        <v>3.4246575342465023E-3</v>
      </c>
      <c r="AG1056" s="13">
        <f t="shared" si="666"/>
        <v>-9.7927987102166738E-3</v>
      </c>
      <c r="AH1056" s="13">
        <f t="shared" si="667"/>
        <v>5.5012224938875221E-3</v>
      </c>
      <c r="AI1056" s="13">
        <f t="shared" si="668"/>
        <v>1.2579525737420541E-2</v>
      </c>
      <c r="AJ1056" s="13">
        <f t="shared" si="669"/>
        <v>1.0363533214010517E-3</v>
      </c>
      <c r="AK1056" s="13">
        <f t="shared" si="670"/>
        <v>-2.422740890020238E-4</v>
      </c>
      <c r="AL1056" s="13">
        <f t="shared" si="671"/>
        <v>-1.0568260879412427E-3</v>
      </c>
      <c r="AM1056" s="13">
        <f t="shared" si="672"/>
        <v>-1.4415083239337208E-3</v>
      </c>
      <c r="AN1056" s="13">
        <f t="shared" si="673"/>
        <v>-1.3580571338071406E-2</v>
      </c>
      <c r="AO1056" s="13">
        <f t="shared" si="674"/>
        <v>1.7209750258329842E-3</v>
      </c>
      <c r="AP1056" s="13">
        <f t="shared" si="675"/>
        <v>7.0424659204688966E-4</v>
      </c>
      <c r="AQ1056" s="13">
        <f t="shared" si="676"/>
        <v>-7.8020327326341907E-3</v>
      </c>
      <c r="AR1056" s="13">
        <f t="shared" si="677"/>
        <v>-1.6958439455238939E-2</v>
      </c>
      <c r="AS1056" s="14">
        <f t="shared" si="678"/>
        <v>1.3898133378361349E-2</v>
      </c>
      <c r="AT1056" s="14">
        <f t="shared" si="679"/>
        <v>1.7551793677521525E-2</v>
      </c>
      <c r="AU1056" s="14">
        <f t="shared" si="680"/>
        <v>3.0925661505857979E-3</v>
      </c>
      <c r="AV1056" s="14">
        <f t="shared" si="681"/>
        <v>7.2662178430468721E-3</v>
      </c>
      <c r="AW1056" s="14">
        <f t="shared" si="682"/>
        <v>3.1338672814979194E-3</v>
      </c>
      <c r="AX1056" s="14">
        <f t="shared" si="683"/>
        <v>1.5352196189707811E-3</v>
      </c>
      <c r="AY1056" s="14">
        <f t="shared" si="684"/>
        <v>-1.9358103815375755E-2</v>
      </c>
      <c r="AZ1056" s="14">
        <f t="shared" si="685"/>
        <v>2.826149273113076E-3</v>
      </c>
      <c r="BA1056" s="14">
        <f t="shared" si="686"/>
        <v>-1.0236456129416141E-2</v>
      </c>
      <c r="BB1056" s="14">
        <f t="shared" si="687"/>
        <v>5.4023663170847894E-3</v>
      </c>
      <c r="BC1056" s="14">
        <f t="shared" si="688"/>
        <v>1.2386907172051907E-2</v>
      </c>
      <c r="BD1056" s="14">
        <f t="shared" si="689"/>
        <v>1.1569810737769122E-3</v>
      </c>
      <c r="BE1056" s="14">
        <f t="shared" si="690"/>
        <v>-1.1257972524991177E-4</v>
      </c>
      <c r="BF1056" s="14">
        <f t="shared" si="691"/>
        <v>-8.761754389800128E-4</v>
      </c>
      <c r="BG1056" s="14">
        <f t="shared" si="692"/>
        <v>-2.0868168703041807E-3</v>
      </c>
      <c r="BH1056" s="14">
        <f t="shared" si="693"/>
        <v>-1.4342805829304459E-2</v>
      </c>
      <c r="BI1056" s="14">
        <f t="shared" si="694"/>
        <v>1.8705717318979922E-3</v>
      </c>
      <c r="BJ1056" s="14">
        <f t="shared" si="695"/>
        <v>6.1482164281916692E-4</v>
      </c>
      <c r="BK1056" s="14">
        <f t="shared" si="696"/>
        <v>-7.9806068985403059E-3</v>
      </c>
      <c r="BL1056" s="14">
        <f t="shared" si="697"/>
        <v>-1.7532730077614592E-2</v>
      </c>
    </row>
    <row r="1057" spans="1:64" x14ac:dyDescent="0.35">
      <c r="A1057" s="4">
        <v>45435</v>
      </c>
      <c r="B1057" s="1">
        <v>33.01</v>
      </c>
      <c r="C1057" s="1">
        <v>17.059999999999999</v>
      </c>
      <c r="D1057" s="1">
        <v>312.95150899999999</v>
      </c>
      <c r="E1057" s="1">
        <v>321.02</v>
      </c>
      <c r="F1057" s="1">
        <v>36.31</v>
      </c>
      <c r="G1057" s="1">
        <v>120.93</v>
      </c>
      <c r="H1057" s="5">
        <v>12.73</v>
      </c>
      <c r="I1057" s="5">
        <v>67.97</v>
      </c>
      <c r="J1057" s="5">
        <v>160.21</v>
      </c>
      <c r="K1057" s="5">
        <v>16.39</v>
      </c>
      <c r="L1057" s="5">
        <v>68.91</v>
      </c>
      <c r="M1057" s="5">
        <v>98.947833000000003</v>
      </c>
      <c r="N1057" s="5">
        <v>93.616128000000003</v>
      </c>
      <c r="O1057" s="5">
        <v>90.931419000000005</v>
      </c>
      <c r="P1057">
        <v>9.8640000000000008</v>
      </c>
      <c r="Q1057">
        <v>9.7840000000000007</v>
      </c>
      <c r="R1057">
        <v>9.7439999999999998</v>
      </c>
      <c r="S1057">
        <v>8797.1017680000004</v>
      </c>
      <c r="T1057">
        <v>2477.2582380000003</v>
      </c>
      <c r="U1057">
        <v>4474.9877900000001</v>
      </c>
      <c r="V1057">
        <v>1360.476572</v>
      </c>
      <c r="W1057">
        <v>1423.031064</v>
      </c>
      <c r="X1057">
        <v>3608.0895759999999</v>
      </c>
      <c r="Y1057" s="13">
        <f t="shared" si="658"/>
        <v>-4.8236358154960411E-3</v>
      </c>
      <c r="Z1057" s="13">
        <f t="shared" si="659"/>
        <v>8.2742316784868205E-3</v>
      </c>
      <c r="AA1057" s="13">
        <f t="shared" si="660"/>
        <v>2.7956988971671645E-3</v>
      </c>
      <c r="AB1057" s="13">
        <f t="shared" si="661"/>
        <v>-1.0175135668475615E-2</v>
      </c>
      <c r="AC1057" s="13">
        <f t="shared" si="662"/>
        <v>1.3679508654383082E-2</v>
      </c>
      <c r="AD1057" s="13">
        <f t="shared" si="663"/>
        <v>-5.1007815713697271E-3</v>
      </c>
      <c r="AE1057" s="13">
        <f t="shared" si="664"/>
        <v>5.5292259083728505E-3</v>
      </c>
      <c r="AF1057" s="13">
        <f t="shared" si="665"/>
        <v>-3.341865756541517E-2</v>
      </c>
      <c r="AG1057" s="13">
        <f t="shared" si="666"/>
        <v>-3.3890128444792882E-2</v>
      </c>
      <c r="AH1057" s="13">
        <f t="shared" si="667"/>
        <v>-3.6474164133737828E-3</v>
      </c>
      <c r="AI1057" s="13">
        <f t="shared" si="668"/>
        <v>-1.5993145794659495E-2</v>
      </c>
      <c r="AJ1057" s="13">
        <f t="shared" si="669"/>
        <v>-7.4376790280722296E-4</v>
      </c>
      <c r="AK1057" s="13">
        <f t="shared" si="670"/>
        <v>-2.2316743773622299E-3</v>
      </c>
      <c r="AL1057" s="13">
        <f t="shared" si="671"/>
        <v>-3.1566979342577358E-3</v>
      </c>
      <c r="AM1057" s="13">
        <f t="shared" si="672"/>
        <v>-3.8020690240180587E-3</v>
      </c>
      <c r="AN1057" s="13">
        <f t="shared" si="673"/>
        <v>-7.1971035363876858E-3</v>
      </c>
      <c r="AO1057" s="13">
        <f t="shared" si="674"/>
        <v>-3.178401625953143E-3</v>
      </c>
      <c r="AP1057" s="13">
        <f t="shared" si="675"/>
        <v>3.0346741307984825E-3</v>
      </c>
      <c r="AQ1057" s="13">
        <f t="shared" si="676"/>
        <v>-1.7941612182249132E-2</v>
      </c>
      <c r="AR1057" s="13">
        <f t="shared" si="677"/>
        <v>-1.6487006773426113E-2</v>
      </c>
      <c r="AS1057" s="14">
        <f t="shared" si="678"/>
        <v>-4.6785586718536068E-3</v>
      </c>
      <c r="AT1057" s="14">
        <f t="shared" si="679"/>
        <v>7.7754838397628154E-3</v>
      </c>
      <c r="AU1057" s="14">
        <f t="shared" si="680"/>
        <v>2.0022542267109315E-3</v>
      </c>
      <c r="AV1057" s="14">
        <f t="shared" si="681"/>
        <v>-1.0739868726609545E-2</v>
      </c>
      <c r="AW1057" s="14">
        <f t="shared" si="682"/>
        <v>1.3733006291523695E-2</v>
      </c>
      <c r="AX1057" s="14">
        <f t="shared" si="683"/>
        <v>-6.5361040763365604E-3</v>
      </c>
      <c r="AY1057" s="14">
        <f t="shared" si="684"/>
        <v>4.7757732557878125E-3</v>
      </c>
      <c r="AZ1057" s="14">
        <f t="shared" si="685"/>
        <v>-3.4017165826548595E-2</v>
      </c>
      <c r="BA1057" s="14">
        <f t="shared" si="686"/>
        <v>-3.4333785863992348E-2</v>
      </c>
      <c r="BB1057" s="14">
        <f t="shared" si="687"/>
        <v>-3.7462725901765159E-3</v>
      </c>
      <c r="BC1057" s="14">
        <f t="shared" si="688"/>
        <v>-1.6185764360028131E-2</v>
      </c>
      <c r="BD1057" s="14">
        <f t="shared" si="689"/>
        <v>-6.2314015043136246E-4</v>
      </c>
      <c r="BE1057" s="14">
        <f t="shared" si="690"/>
        <v>-2.1019800136101181E-3</v>
      </c>
      <c r="BF1057" s="14">
        <f t="shared" si="691"/>
        <v>-2.9760472852965059E-3</v>
      </c>
      <c r="BG1057" s="14">
        <f t="shared" si="692"/>
        <v>-4.4473775703885183E-3</v>
      </c>
      <c r="BH1057" s="14">
        <f t="shared" si="693"/>
        <v>-7.9593380276207389E-3</v>
      </c>
      <c r="BI1057" s="14">
        <f t="shared" si="694"/>
        <v>-3.0288049198881348E-3</v>
      </c>
      <c r="BJ1057" s="14">
        <f t="shared" si="695"/>
        <v>2.9452491815707598E-3</v>
      </c>
      <c r="BK1057" s="14">
        <f t="shared" si="696"/>
        <v>-1.8120186348155248E-2</v>
      </c>
      <c r="BL1057" s="14">
        <f t="shared" si="697"/>
        <v>-1.7061297395801766E-2</v>
      </c>
    </row>
    <row r="1058" spans="1:64" x14ac:dyDescent="0.35">
      <c r="A1058" s="4">
        <v>45436</v>
      </c>
      <c r="B1058" s="1">
        <v>32.53</v>
      </c>
      <c r="C1058" s="1">
        <v>16.68</v>
      </c>
      <c r="D1058" s="1">
        <v>309.06849799999998</v>
      </c>
      <c r="E1058" s="1">
        <v>320.88</v>
      </c>
      <c r="F1058" s="1">
        <v>35.75</v>
      </c>
      <c r="G1058" s="1">
        <v>123.59</v>
      </c>
      <c r="H1058" s="5">
        <v>12.72</v>
      </c>
      <c r="I1058" s="5">
        <v>66.510000000000005</v>
      </c>
      <c r="J1058" s="5">
        <v>164.44</v>
      </c>
      <c r="K1058" s="5">
        <v>16.22</v>
      </c>
      <c r="L1058" s="5">
        <v>68.47</v>
      </c>
      <c r="M1058" s="5">
        <v>98.974125999999998</v>
      </c>
      <c r="N1058" s="5">
        <v>93.735191999999998</v>
      </c>
      <c r="O1058" s="5">
        <v>91.015118000000001</v>
      </c>
      <c r="P1058">
        <v>9.8339999999999996</v>
      </c>
      <c r="Q1058">
        <v>9.7739999999999991</v>
      </c>
      <c r="R1058">
        <v>9.734</v>
      </c>
      <c r="S1058">
        <v>8848.0012800000004</v>
      </c>
      <c r="T1058">
        <v>2480.3950399999999</v>
      </c>
      <c r="U1058">
        <v>4480.4872000000005</v>
      </c>
      <c r="V1058">
        <v>1359.85544</v>
      </c>
      <c r="W1058">
        <v>1422.0240800000001</v>
      </c>
      <c r="X1058">
        <v>3608.4550399999998</v>
      </c>
      <c r="Y1058" s="13">
        <f t="shared" si="658"/>
        <v>-1.4541048167221959E-2</v>
      </c>
      <c r="Z1058" s="13">
        <f t="shared" si="659"/>
        <v>-2.2274325908557973E-2</v>
      </c>
      <c r="AA1058" s="13">
        <f t="shared" si="660"/>
        <v>-1.2407708185871091E-2</v>
      </c>
      <c r="AB1058" s="13">
        <f t="shared" si="661"/>
        <v>-4.3610989969468058E-4</v>
      </c>
      <c r="AC1058" s="13">
        <f t="shared" si="662"/>
        <v>-1.5422748554117384E-2</v>
      </c>
      <c r="AD1058" s="13">
        <f t="shared" si="663"/>
        <v>2.1996196146531023E-2</v>
      </c>
      <c r="AE1058" s="13">
        <f t="shared" si="664"/>
        <v>-7.8554595443831789E-4</v>
      </c>
      <c r="AF1058" s="13">
        <f t="shared" si="665"/>
        <v>-2.1480064734441574E-2</v>
      </c>
      <c r="AG1058" s="13">
        <f t="shared" si="666"/>
        <v>2.6402846264278069E-2</v>
      </c>
      <c r="AH1058" s="13">
        <f t="shared" si="667"/>
        <v>-1.037217815741316E-2</v>
      </c>
      <c r="AI1058" s="13">
        <f t="shared" si="668"/>
        <v>-6.3851400377303406E-3</v>
      </c>
      <c r="AJ1058" s="13">
        <f t="shared" si="669"/>
        <v>2.6572588001998448E-4</v>
      </c>
      <c r="AK1058" s="13">
        <f t="shared" si="670"/>
        <v>1.2718321355909368E-3</v>
      </c>
      <c r="AL1058" s="13">
        <f t="shared" si="671"/>
        <v>9.2046292602115606E-4</v>
      </c>
      <c r="AM1058" s="13">
        <f t="shared" si="672"/>
        <v>5.7859410226615846E-3</v>
      </c>
      <c r="AN1058" s="13">
        <f t="shared" si="673"/>
        <v>1.2662394060830786E-3</v>
      </c>
      <c r="AO1058" s="13">
        <f t="shared" si="674"/>
        <v>1.2289217888570715E-3</v>
      </c>
      <c r="AP1058" s="13">
        <f t="shared" si="675"/>
        <v>-4.5655471970890263E-4</v>
      </c>
      <c r="AQ1058" s="13">
        <f t="shared" si="676"/>
        <v>-7.0763318206796004E-4</v>
      </c>
      <c r="AR1058" s="13">
        <f t="shared" si="677"/>
        <v>1.0129016819065096E-4</v>
      </c>
      <c r="AS1058" s="14">
        <f t="shared" si="678"/>
        <v>-1.4395971023579524E-2</v>
      </c>
      <c r="AT1058" s="14">
        <f t="shared" si="679"/>
        <v>-2.2773073747281977E-2</v>
      </c>
      <c r="AU1058" s="14">
        <f t="shared" si="680"/>
        <v>-1.3201152856327324E-2</v>
      </c>
      <c r="AV1058" s="14">
        <f t="shared" si="681"/>
        <v>-1.0008429578286103E-3</v>
      </c>
      <c r="AW1058" s="14">
        <f t="shared" si="682"/>
        <v>-1.5369250916976772E-2</v>
      </c>
      <c r="AX1058" s="14">
        <f t="shared" si="683"/>
        <v>2.0560873641564191E-2</v>
      </c>
      <c r="AY1058" s="14">
        <f t="shared" si="684"/>
        <v>-1.5389986070233562E-3</v>
      </c>
      <c r="AZ1058" s="14">
        <f t="shared" si="685"/>
        <v>-2.2078572995574999E-2</v>
      </c>
      <c r="BA1058" s="14">
        <f t="shared" si="686"/>
        <v>2.5959188845078602E-2</v>
      </c>
      <c r="BB1058" s="14">
        <f t="shared" si="687"/>
        <v>-1.0471034334215893E-2</v>
      </c>
      <c r="BC1058" s="14">
        <f t="shared" si="688"/>
        <v>-6.5777586030989748E-3</v>
      </c>
      <c r="BD1058" s="14">
        <f t="shared" si="689"/>
        <v>3.8635363239584492E-4</v>
      </c>
      <c r="BE1058" s="14">
        <f t="shared" si="690"/>
        <v>1.4015264993430488E-3</v>
      </c>
      <c r="BF1058" s="14">
        <f t="shared" si="691"/>
        <v>1.1011135749823858E-3</v>
      </c>
      <c r="BG1058" s="14">
        <f t="shared" si="692"/>
        <v>5.1406324762911246E-3</v>
      </c>
      <c r="BH1058" s="14">
        <f t="shared" si="693"/>
        <v>5.0400491485002468E-4</v>
      </c>
      <c r="BI1058" s="14">
        <f t="shared" si="694"/>
        <v>1.3785184949220795E-3</v>
      </c>
      <c r="BJ1058" s="14">
        <f t="shared" si="695"/>
        <v>-5.4597966893662532E-4</v>
      </c>
      <c r="BK1058" s="14">
        <f t="shared" si="696"/>
        <v>-8.8620734797407454E-4</v>
      </c>
      <c r="BL1058" s="14">
        <f t="shared" si="697"/>
        <v>-4.7300045418500298E-4</v>
      </c>
    </row>
    <row r="1059" spans="1:64" x14ac:dyDescent="0.35">
      <c r="A1059" s="4">
        <v>45440</v>
      </c>
      <c r="B1059" s="1">
        <v>32.450000000000003</v>
      </c>
      <c r="C1059" s="1">
        <v>17</v>
      </c>
      <c r="D1059" s="1">
        <v>294.02542599999998</v>
      </c>
      <c r="E1059" s="1">
        <v>320.45999999999998</v>
      </c>
      <c r="F1059" s="1">
        <v>35.28</v>
      </c>
      <c r="G1059" s="1">
        <v>125.24</v>
      </c>
      <c r="H1059" s="5">
        <v>12.74</v>
      </c>
      <c r="I1059" s="5">
        <v>66.459999999999994</v>
      </c>
      <c r="J1059" s="5">
        <v>163.22</v>
      </c>
      <c r="K1059" s="5">
        <v>16.16</v>
      </c>
      <c r="L1059" s="5">
        <v>67.72</v>
      </c>
      <c r="M1059" s="5">
        <v>98.799150999999995</v>
      </c>
      <c r="N1059" s="5">
        <v>93.596266999999997</v>
      </c>
      <c r="O1059" s="5">
        <v>90.824254999999994</v>
      </c>
      <c r="P1059">
        <v>9.8840000000000003</v>
      </c>
      <c r="Q1059">
        <v>9.8339999999999996</v>
      </c>
      <c r="R1059">
        <v>9.7840000000000007</v>
      </c>
      <c r="S1059">
        <v>8908.8611119999987</v>
      </c>
      <c r="T1059">
        <v>2534.2187920000001</v>
      </c>
      <c r="U1059">
        <v>4468.6394</v>
      </c>
      <c r="V1059">
        <v>1367.0757599999999</v>
      </c>
      <c r="W1059">
        <v>1422.0614639999999</v>
      </c>
      <c r="X1059">
        <v>3668.908488</v>
      </c>
      <c r="Y1059" s="13">
        <f t="shared" si="658"/>
        <v>-2.4592683676605684E-3</v>
      </c>
      <c r="Z1059" s="13">
        <f t="shared" si="659"/>
        <v>1.9184652278177474E-2</v>
      </c>
      <c r="AA1059" s="13">
        <f t="shared" si="660"/>
        <v>-4.8672291409006675E-2</v>
      </c>
      <c r="AB1059" s="13">
        <f t="shared" si="661"/>
        <v>-1.3089005235602589E-3</v>
      </c>
      <c r="AC1059" s="13">
        <f t="shared" si="662"/>
        <v>-1.3146853146853115E-2</v>
      </c>
      <c r="AD1059" s="13">
        <f t="shared" si="663"/>
        <v>1.3350594708309665E-2</v>
      </c>
      <c r="AE1059" s="13">
        <f t="shared" si="664"/>
        <v>1.5723270440251237E-3</v>
      </c>
      <c r="AF1059" s="13">
        <f t="shared" si="665"/>
        <v>-7.5176665163150446E-4</v>
      </c>
      <c r="AG1059" s="13">
        <f t="shared" si="666"/>
        <v>-7.4191194356604167E-3</v>
      </c>
      <c r="AH1059" s="13">
        <f t="shared" si="667"/>
        <v>-3.6991368680640399E-3</v>
      </c>
      <c r="AI1059" s="13">
        <f t="shared" si="668"/>
        <v>-1.0953702351394772E-2</v>
      </c>
      <c r="AJ1059" s="13">
        <f t="shared" si="669"/>
        <v>-1.7678862857551624E-3</v>
      </c>
      <c r="AK1059" s="13">
        <f t="shared" si="670"/>
        <v>-1.4821007674470908E-3</v>
      </c>
      <c r="AL1059" s="13">
        <f t="shared" si="671"/>
        <v>-2.0970472180237938E-3</v>
      </c>
      <c r="AM1059" s="13">
        <f t="shared" si="672"/>
        <v>6.8783706143404032E-3</v>
      </c>
      <c r="AN1059" s="13">
        <f t="shared" si="673"/>
        <v>2.169966925913553E-2</v>
      </c>
      <c r="AO1059" s="13">
        <f t="shared" si="674"/>
        <v>-2.6443106455031184E-3</v>
      </c>
      <c r="AP1059" s="13">
        <f t="shared" si="675"/>
        <v>5.3096232052429792E-3</v>
      </c>
      <c r="AQ1059" s="13">
        <f t="shared" si="676"/>
        <v>2.6289287590507729E-5</v>
      </c>
      <c r="AR1059" s="13">
        <f t="shared" si="677"/>
        <v>1.6753277325023901E-2</v>
      </c>
      <c r="AS1059" s="14">
        <f t="shared" si="678"/>
        <v>-2.3141912240181336E-3</v>
      </c>
      <c r="AT1059" s="14">
        <f t="shared" si="679"/>
        <v>1.868590443945347E-2</v>
      </c>
      <c r="AU1059" s="14">
        <f t="shared" si="680"/>
        <v>-4.9465736079462912E-2</v>
      </c>
      <c r="AV1059" s="14">
        <f t="shared" si="681"/>
        <v>-1.8736335816941889E-3</v>
      </c>
      <c r="AW1059" s="14">
        <f t="shared" si="682"/>
        <v>-1.3093355509712502E-2</v>
      </c>
      <c r="AX1059" s="14">
        <f t="shared" si="683"/>
        <v>1.1915272203342831E-2</v>
      </c>
      <c r="AY1059" s="14">
        <f t="shared" si="684"/>
        <v>8.1887439144008546E-4</v>
      </c>
      <c r="AZ1059" s="14">
        <f t="shared" si="685"/>
        <v>-1.3502749127649307E-3</v>
      </c>
      <c r="BA1059" s="14">
        <f t="shared" si="686"/>
        <v>-7.8627768548598827E-3</v>
      </c>
      <c r="BB1059" s="14">
        <f t="shared" si="687"/>
        <v>-3.797993044866773E-3</v>
      </c>
      <c r="BC1059" s="14">
        <f t="shared" si="688"/>
        <v>-1.1146320916763406E-2</v>
      </c>
      <c r="BD1059" s="14">
        <f t="shared" si="689"/>
        <v>-1.6472585333793018E-3</v>
      </c>
      <c r="BE1059" s="14">
        <f t="shared" si="690"/>
        <v>-1.3524064036949787E-3</v>
      </c>
      <c r="BF1059" s="14">
        <f t="shared" si="691"/>
        <v>-1.9163965690625639E-3</v>
      </c>
      <c r="BG1059" s="14">
        <f t="shared" si="692"/>
        <v>6.2330620679699432E-3</v>
      </c>
      <c r="BH1059" s="14">
        <f t="shared" si="693"/>
        <v>2.0937434767902476E-2</v>
      </c>
      <c r="BI1059" s="14">
        <f t="shared" si="694"/>
        <v>-2.4947139394381102E-3</v>
      </c>
      <c r="BJ1059" s="14">
        <f t="shared" si="695"/>
        <v>5.2201982560152564E-3</v>
      </c>
      <c r="BK1059" s="14">
        <f t="shared" si="696"/>
        <v>-1.5228487831560678E-4</v>
      </c>
      <c r="BL1059" s="14">
        <f t="shared" si="697"/>
        <v>1.6178986702648248E-2</v>
      </c>
    </row>
    <row r="1060" spans="1:64" x14ac:dyDescent="0.35">
      <c r="A1060" s="4">
        <v>45441</v>
      </c>
      <c r="B1060" s="1">
        <v>32.01</v>
      </c>
      <c r="C1060" s="1">
        <v>17.739999999999998</v>
      </c>
      <c r="D1060" s="1">
        <v>301.19701199999997</v>
      </c>
      <c r="E1060" s="1">
        <v>322.58999999999997</v>
      </c>
      <c r="F1060" s="1">
        <v>35.35</v>
      </c>
      <c r="G1060" s="1">
        <v>126.69</v>
      </c>
      <c r="H1060" s="5">
        <v>12.75</v>
      </c>
      <c r="I1060" s="5">
        <v>65.5</v>
      </c>
      <c r="J1060" s="5">
        <v>160.76</v>
      </c>
      <c r="K1060" s="5">
        <v>15.94</v>
      </c>
      <c r="L1060" s="5">
        <v>68</v>
      </c>
      <c r="M1060" s="5">
        <v>98.939220000000006</v>
      </c>
      <c r="N1060" s="5">
        <v>93.574054000000004</v>
      </c>
      <c r="O1060" s="5">
        <v>90.848220999999995</v>
      </c>
      <c r="P1060">
        <v>9.9339999999999993</v>
      </c>
      <c r="Q1060">
        <v>9.8740000000000006</v>
      </c>
      <c r="R1060">
        <v>9.8239999999999998</v>
      </c>
      <c r="S1060">
        <v>8948.9610000000011</v>
      </c>
      <c r="T1060">
        <v>2522.5830000000005</v>
      </c>
      <c r="U1060">
        <v>4457.4705000000004</v>
      </c>
      <c r="V1060">
        <v>1382.4027000000001</v>
      </c>
      <c r="W1060">
        <v>1425.0978000000002</v>
      </c>
      <c r="X1060">
        <v>3676.8816000000002</v>
      </c>
      <c r="Y1060" s="13">
        <f t="shared" si="658"/>
        <v>-1.3559322033898452E-2</v>
      </c>
      <c r="Z1060" s="13">
        <f t="shared" si="659"/>
        <v>4.3529411764705789E-2</v>
      </c>
      <c r="AA1060" s="13">
        <f t="shared" si="660"/>
        <v>2.4391040249695926E-2</v>
      </c>
      <c r="AB1060" s="13">
        <f t="shared" si="661"/>
        <v>6.6466953753978519E-3</v>
      </c>
      <c r="AC1060" s="13">
        <f t="shared" si="662"/>
        <v>1.9841269841269923E-3</v>
      </c>
      <c r="AD1060" s="13">
        <f t="shared" si="663"/>
        <v>1.1577770680293859E-2</v>
      </c>
      <c r="AE1060" s="13">
        <f t="shared" si="664"/>
        <v>7.8492935635791103E-4</v>
      </c>
      <c r="AF1060" s="13">
        <f t="shared" si="665"/>
        <v>-1.4444778814324313E-2</v>
      </c>
      <c r="AG1060" s="13">
        <f t="shared" si="666"/>
        <v>-1.5071682391863791E-2</v>
      </c>
      <c r="AH1060" s="13">
        <f t="shared" si="667"/>
        <v>-1.3613861386138654E-2</v>
      </c>
      <c r="AI1060" s="13">
        <f t="shared" si="668"/>
        <v>4.1346721795629225E-3</v>
      </c>
      <c r="AJ1060" s="13">
        <f t="shared" si="669"/>
        <v>1.417714611738021E-3</v>
      </c>
      <c r="AK1060" s="13">
        <f t="shared" si="670"/>
        <v>-2.3732784129086687E-4</v>
      </c>
      <c r="AL1060" s="13">
        <f t="shared" si="671"/>
        <v>2.6387224425899764E-4</v>
      </c>
      <c r="AM1060" s="13">
        <f t="shared" si="672"/>
        <v>4.5011239367048822E-3</v>
      </c>
      <c r="AN1060" s="13">
        <f t="shared" si="673"/>
        <v>-4.5914709640427851E-3</v>
      </c>
      <c r="AO1060" s="13">
        <f t="shared" si="674"/>
        <v>-2.499396124914368E-3</v>
      </c>
      <c r="AP1060" s="13">
        <f t="shared" si="675"/>
        <v>1.1211478140758015E-2</v>
      </c>
      <c r="AQ1060" s="13">
        <f t="shared" si="676"/>
        <v>2.135165094383253E-3</v>
      </c>
      <c r="AR1060" s="13">
        <f t="shared" si="677"/>
        <v>2.1731564104359663E-3</v>
      </c>
      <c r="AS1060" s="14">
        <f t="shared" si="678"/>
        <v>-1.3414244890256017E-2</v>
      </c>
      <c r="AT1060" s="14">
        <f t="shared" si="679"/>
        <v>4.3030663925981781E-2</v>
      </c>
      <c r="AU1060" s="14">
        <f t="shared" si="680"/>
        <v>2.3597595579239693E-2</v>
      </c>
      <c r="AV1060" s="14">
        <f t="shared" si="681"/>
        <v>6.0819623172639224E-3</v>
      </c>
      <c r="AW1060" s="14">
        <f t="shared" si="682"/>
        <v>2.0376246212676047E-3</v>
      </c>
      <c r="AX1060" s="14">
        <f t="shared" si="683"/>
        <v>1.0142448175327026E-2</v>
      </c>
      <c r="AY1060" s="14">
        <f t="shared" si="684"/>
        <v>3.1476703772872778E-5</v>
      </c>
      <c r="AZ1060" s="14">
        <f t="shared" si="685"/>
        <v>-1.504328707545774E-2</v>
      </c>
      <c r="BA1060" s="14">
        <f t="shared" si="686"/>
        <v>-1.5515339811063258E-2</v>
      </c>
      <c r="BB1060" s="14">
        <f t="shared" si="687"/>
        <v>-1.3712717562941387E-2</v>
      </c>
      <c r="BC1060" s="14">
        <f t="shared" si="688"/>
        <v>3.9420536141942884E-3</v>
      </c>
      <c r="BD1060" s="14">
        <f t="shared" si="689"/>
        <v>1.5383423641138815E-3</v>
      </c>
      <c r="BE1060" s="14">
        <f t="shared" si="690"/>
        <v>-1.0763347753875484E-4</v>
      </c>
      <c r="BF1060" s="14">
        <f t="shared" si="691"/>
        <v>4.4452289322022753E-4</v>
      </c>
      <c r="BG1060" s="14">
        <f t="shared" si="692"/>
        <v>3.8558153903344222E-3</v>
      </c>
      <c r="BH1060" s="14">
        <f t="shared" si="693"/>
        <v>-5.353705455275839E-3</v>
      </c>
      <c r="BI1060" s="14">
        <f t="shared" si="694"/>
        <v>-2.3497994188493598E-3</v>
      </c>
      <c r="BJ1060" s="14">
        <f t="shared" si="695"/>
        <v>1.1122053191530293E-2</v>
      </c>
      <c r="BK1060" s="14">
        <f t="shared" si="696"/>
        <v>1.9565909284771383E-3</v>
      </c>
      <c r="BL1060" s="14">
        <f t="shared" si="697"/>
        <v>1.5988657880603124E-3</v>
      </c>
    </row>
    <row r="1061" spans="1:64" x14ac:dyDescent="0.35">
      <c r="A1061" s="4">
        <v>45442</v>
      </c>
      <c r="B1061" s="1">
        <v>31.73</v>
      </c>
      <c r="C1061" s="1">
        <v>18.61</v>
      </c>
      <c r="D1061" s="1">
        <v>303.91991300000001</v>
      </c>
      <c r="E1061" s="1">
        <v>325.08999999999997</v>
      </c>
      <c r="F1061" s="1">
        <v>36.21</v>
      </c>
      <c r="G1061" s="1">
        <v>127.71</v>
      </c>
      <c r="H1061" s="5">
        <v>13.01</v>
      </c>
      <c r="I1061" s="5">
        <v>65.569999999999993</v>
      </c>
      <c r="J1061" s="5">
        <v>155.62</v>
      </c>
      <c r="K1061" s="5">
        <v>16.05</v>
      </c>
      <c r="L1061" s="5">
        <v>68.12</v>
      </c>
      <c r="M1061" s="5">
        <v>98.867035000000001</v>
      </c>
      <c r="N1061" s="5">
        <v>93.460937999999999</v>
      </c>
      <c r="O1061" s="5">
        <v>90.801197999999999</v>
      </c>
      <c r="P1061">
        <v>9.9239999999999995</v>
      </c>
      <c r="Q1061">
        <v>9.8740000000000006</v>
      </c>
      <c r="R1061">
        <v>9.8140000000000001</v>
      </c>
      <c r="S1061">
        <v>8898.6372530000008</v>
      </c>
      <c r="T1061">
        <v>2536.7271539999997</v>
      </c>
      <c r="U1061">
        <v>4496.9099300000007</v>
      </c>
      <c r="V1061">
        <v>1385.341128</v>
      </c>
      <c r="W1061">
        <v>1447.3205</v>
      </c>
      <c r="X1061">
        <v>3687.6023609999997</v>
      </c>
      <c r="Y1061" s="13">
        <f t="shared" si="658"/>
        <v>-8.7472664792251666E-3</v>
      </c>
      <c r="Z1061" s="13">
        <f t="shared" si="659"/>
        <v>4.9041713641488224E-2</v>
      </c>
      <c r="AA1061" s="13">
        <f t="shared" si="660"/>
        <v>9.0402656451320836E-3</v>
      </c>
      <c r="AB1061" s="13">
        <f t="shared" si="661"/>
        <v>7.7497752565175619E-3</v>
      </c>
      <c r="AC1061" s="13">
        <f t="shared" si="662"/>
        <v>2.4328147100424313E-2</v>
      </c>
      <c r="AD1061" s="13">
        <f t="shared" si="663"/>
        <v>8.0511484726497433E-3</v>
      </c>
      <c r="AE1061" s="13">
        <f t="shared" si="664"/>
        <v>2.0392156862745082E-2</v>
      </c>
      <c r="AF1061" s="13">
        <f t="shared" si="665"/>
        <v>1.0687022900762316E-3</v>
      </c>
      <c r="AG1061" s="13">
        <f t="shared" si="666"/>
        <v>-3.1973127643692381E-2</v>
      </c>
      <c r="AH1061" s="13">
        <f t="shared" si="667"/>
        <v>6.9008782936010801E-3</v>
      </c>
      <c r="AI1061" s="13">
        <f t="shared" si="668"/>
        <v>1.764705882353008E-3</v>
      </c>
      <c r="AJ1061" s="13">
        <f t="shared" si="669"/>
        <v>-7.2958933777732033E-4</v>
      </c>
      <c r="AK1061" s="13">
        <f t="shared" si="670"/>
        <v>-1.2088393648094491E-3</v>
      </c>
      <c r="AL1061" s="13">
        <f t="shared" si="671"/>
        <v>-5.1759956862551906E-4</v>
      </c>
      <c r="AM1061" s="13">
        <f t="shared" si="672"/>
        <v>-5.6234178470551338E-3</v>
      </c>
      <c r="AN1061" s="13">
        <f t="shared" si="673"/>
        <v>5.6070123361646211E-3</v>
      </c>
      <c r="AO1061" s="13">
        <f t="shared" si="674"/>
        <v>8.8479396554616233E-3</v>
      </c>
      <c r="AP1061" s="13">
        <f t="shared" si="675"/>
        <v>2.1255948067809261E-3</v>
      </c>
      <c r="AQ1061" s="13">
        <f t="shared" si="676"/>
        <v>1.5593806965388481E-2</v>
      </c>
      <c r="AR1061" s="13">
        <f t="shared" si="677"/>
        <v>2.9157210283843743E-3</v>
      </c>
      <c r="AS1061" s="14">
        <f t="shared" si="678"/>
        <v>-8.6021893355827314E-3</v>
      </c>
      <c r="AT1061" s="14">
        <f t="shared" si="679"/>
        <v>4.8542965802764217E-2</v>
      </c>
      <c r="AU1061" s="14">
        <f t="shared" si="680"/>
        <v>8.2468209746758506E-3</v>
      </c>
      <c r="AV1061" s="14">
        <f t="shared" si="681"/>
        <v>7.1850421983836324E-3</v>
      </c>
      <c r="AW1061" s="14">
        <f t="shared" si="682"/>
        <v>2.4381644737564923E-2</v>
      </c>
      <c r="AX1061" s="14">
        <f t="shared" si="683"/>
        <v>6.61582596768291E-3</v>
      </c>
      <c r="AY1061" s="14">
        <f t="shared" si="684"/>
        <v>1.9638704210160042E-2</v>
      </c>
      <c r="AZ1061" s="14">
        <f t="shared" si="685"/>
        <v>4.7019402894280546E-4</v>
      </c>
      <c r="BA1061" s="14">
        <f t="shared" si="686"/>
        <v>-3.2416785062891848E-2</v>
      </c>
      <c r="BB1061" s="14">
        <f t="shared" si="687"/>
        <v>6.8020221167983475E-3</v>
      </c>
      <c r="BC1061" s="14">
        <f t="shared" si="688"/>
        <v>1.5720873169843739E-3</v>
      </c>
      <c r="BD1061" s="14">
        <f t="shared" si="689"/>
        <v>-6.0896158540145982E-4</v>
      </c>
      <c r="BE1061" s="14">
        <f t="shared" si="690"/>
        <v>-1.079145001057337E-3</v>
      </c>
      <c r="BF1061" s="14">
        <f t="shared" si="691"/>
        <v>-3.3694891966428917E-4</v>
      </c>
      <c r="BG1061" s="14">
        <f t="shared" si="692"/>
        <v>-6.2687263934255938E-3</v>
      </c>
      <c r="BH1061" s="14">
        <f t="shared" si="693"/>
        <v>4.8447778449315672E-3</v>
      </c>
      <c r="BI1061" s="14">
        <f t="shared" si="694"/>
        <v>8.997536361526632E-3</v>
      </c>
      <c r="BJ1061" s="14">
        <f t="shared" si="695"/>
        <v>2.0361698575532034E-3</v>
      </c>
      <c r="BK1061" s="14">
        <f t="shared" si="696"/>
        <v>1.5415232799482367E-2</v>
      </c>
      <c r="BL1061" s="14">
        <f t="shared" si="697"/>
        <v>2.3414304060087204E-3</v>
      </c>
    </row>
    <row r="1062" spans="1:64" x14ac:dyDescent="0.35">
      <c r="A1062" s="4">
        <v>45443</v>
      </c>
      <c r="B1062" s="1">
        <v>31.32</v>
      </c>
      <c r="C1062" s="1">
        <v>17.77</v>
      </c>
      <c r="D1062" s="1">
        <v>306.06755399999997</v>
      </c>
      <c r="E1062" s="1">
        <v>329.3</v>
      </c>
      <c r="F1062" s="1">
        <v>35.590000000000003</v>
      </c>
      <c r="G1062" s="1">
        <v>125.55</v>
      </c>
      <c r="H1062" s="5">
        <v>12.77</v>
      </c>
      <c r="I1062" s="5">
        <v>63.89</v>
      </c>
      <c r="J1062" s="5">
        <v>161.37</v>
      </c>
      <c r="K1062" s="5">
        <v>15.72</v>
      </c>
      <c r="L1062" s="5">
        <v>67.52</v>
      </c>
      <c r="M1062" s="5">
        <v>99.006900000000002</v>
      </c>
      <c r="N1062" s="5">
        <v>93.485822999999996</v>
      </c>
      <c r="O1062" s="5">
        <v>90.647198000000003</v>
      </c>
      <c r="P1062">
        <v>9.8740000000000006</v>
      </c>
      <c r="Q1062">
        <v>9.8339999999999996</v>
      </c>
      <c r="R1062">
        <v>9.7739999999999991</v>
      </c>
      <c r="S1062">
        <v>9000.0964199999999</v>
      </c>
      <c r="T1062">
        <v>2594.0319999999997</v>
      </c>
      <c r="U1062">
        <v>4542.1158999999998</v>
      </c>
      <c r="V1062">
        <v>1390.3670199999999</v>
      </c>
      <c r="W1062">
        <v>1479.11022</v>
      </c>
      <c r="X1062">
        <v>3674.3098</v>
      </c>
      <c r="Y1062" s="13">
        <f t="shared" si="658"/>
        <v>-1.2921525370312012E-2</v>
      </c>
      <c r="Z1062" s="13">
        <f t="shared" si="659"/>
        <v>-4.5137023105857058E-2</v>
      </c>
      <c r="AA1062" s="13">
        <f t="shared" si="660"/>
        <v>7.0664701723574279E-3</v>
      </c>
      <c r="AB1062" s="13">
        <f t="shared" si="661"/>
        <v>1.2950259928020047E-2</v>
      </c>
      <c r="AC1062" s="13">
        <f t="shared" si="662"/>
        <v>-1.712234189450421E-2</v>
      </c>
      <c r="AD1062" s="13">
        <f t="shared" si="663"/>
        <v>-1.6913319238900607E-2</v>
      </c>
      <c r="AE1062" s="13">
        <f t="shared" si="664"/>
        <v>-1.8447348193697172E-2</v>
      </c>
      <c r="AF1062" s="13">
        <f t="shared" si="665"/>
        <v>-2.5621473234710885E-2</v>
      </c>
      <c r="AG1062" s="13">
        <f t="shared" si="666"/>
        <v>3.6948978280426682E-2</v>
      </c>
      <c r="AH1062" s="13">
        <f t="shared" si="667"/>
        <v>-2.0560747663551406E-2</v>
      </c>
      <c r="AI1062" s="13">
        <f t="shared" si="668"/>
        <v>-8.8079859072226728E-3</v>
      </c>
      <c r="AJ1062" s="13">
        <f t="shared" si="669"/>
        <v>1.4146778043864707E-3</v>
      </c>
      <c r="AK1062" s="13">
        <f t="shared" si="670"/>
        <v>2.6626096990378596E-4</v>
      </c>
      <c r="AL1062" s="13">
        <f t="shared" si="671"/>
        <v>-1.696012865380877E-3</v>
      </c>
      <c r="AM1062" s="13">
        <f t="shared" si="672"/>
        <v>1.1401652198576147E-2</v>
      </c>
      <c r="AN1062" s="13">
        <f t="shared" si="673"/>
        <v>2.2590070796395946E-2</v>
      </c>
      <c r="AO1062" s="13">
        <f t="shared" si="674"/>
        <v>1.005267410370371E-2</v>
      </c>
      <c r="AP1062" s="13">
        <f t="shared" si="675"/>
        <v>3.6279093274706308E-3</v>
      </c>
      <c r="AQ1062" s="13">
        <f t="shared" si="676"/>
        <v>2.1964533771199942E-2</v>
      </c>
      <c r="AR1062" s="13">
        <f t="shared" si="677"/>
        <v>-3.6046622435709388E-3</v>
      </c>
      <c r="AS1062" s="14">
        <f t="shared" si="678"/>
        <v>-1.2776448226669576E-2</v>
      </c>
      <c r="AT1062" s="14">
        <f t="shared" si="679"/>
        <v>-4.5635770944581065E-2</v>
      </c>
      <c r="AU1062" s="14">
        <f t="shared" si="680"/>
        <v>6.2730255019011949E-3</v>
      </c>
      <c r="AV1062" s="14">
        <f t="shared" si="681"/>
        <v>1.2385526869886117E-2</v>
      </c>
      <c r="AW1062" s="14">
        <f t="shared" si="682"/>
        <v>-1.7068844257363599E-2</v>
      </c>
      <c r="AX1062" s="14">
        <f t="shared" si="683"/>
        <v>-1.8348641743867439E-2</v>
      </c>
      <c r="AY1062" s="14">
        <f t="shared" si="684"/>
        <v>-1.9200800846282211E-2</v>
      </c>
      <c r="AZ1062" s="14">
        <f t="shared" si="685"/>
        <v>-2.621998149584431E-2</v>
      </c>
      <c r="BA1062" s="14">
        <f t="shared" si="686"/>
        <v>3.6505320861227215E-2</v>
      </c>
      <c r="BB1062" s="14">
        <f t="shared" si="687"/>
        <v>-2.0659603840354139E-2</v>
      </c>
      <c r="BC1062" s="14">
        <f t="shared" si="688"/>
        <v>-9.000604472591307E-3</v>
      </c>
      <c r="BD1062" s="14">
        <f t="shared" si="689"/>
        <v>1.5353055567623312E-3</v>
      </c>
      <c r="BE1062" s="14">
        <f t="shared" si="690"/>
        <v>3.9595533365589797E-4</v>
      </c>
      <c r="BF1062" s="14">
        <f t="shared" si="691"/>
        <v>-1.5153622164196471E-3</v>
      </c>
      <c r="BG1062" s="14">
        <f t="shared" si="692"/>
        <v>1.0756343652205687E-2</v>
      </c>
      <c r="BH1062" s="14">
        <f t="shared" si="693"/>
        <v>2.1827836305162891E-2</v>
      </c>
      <c r="BI1062" s="14">
        <f t="shared" si="694"/>
        <v>1.0202270809768718E-2</v>
      </c>
      <c r="BJ1062" s="14">
        <f t="shared" si="695"/>
        <v>3.5384843782429081E-3</v>
      </c>
      <c r="BK1062" s="14">
        <f t="shared" si="696"/>
        <v>2.1785959605293826E-2</v>
      </c>
      <c r="BL1062" s="14">
        <f t="shared" si="697"/>
        <v>-4.1789528659465927E-3</v>
      </c>
    </row>
    <row r="1063" spans="1:64" x14ac:dyDescent="0.35">
      <c r="A1063" s="4">
        <v>45446</v>
      </c>
      <c r="B1063" s="1">
        <v>31.41</v>
      </c>
      <c r="C1063" s="1">
        <v>15.73</v>
      </c>
      <c r="D1063" s="1">
        <v>277.96605899999997</v>
      </c>
      <c r="E1063" s="1">
        <v>327.75</v>
      </c>
      <c r="F1063" s="1">
        <v>33.61</v>
      </c>
      <c r="G1063" s="1">
        <v>121.4</v>
      </c>
      <c r="H1063" s="5">
        <v>12.11</v>
      </c>
      <c r="I1063" s="5">
        <v>63.82</v>
      </c>
      <c r="J1063" s="5">
        <v>143.4</v>
      </c>
      <c r="K1063" s="5">
        <v>15.21</v>
      </c>
      <c r="L1063" s="5">
        <v>62.55</v>
      </c>
      <c r="M1063" s="5">
        <v>98.393154999999993</v>
      </c>
      <c r="N1063" s="5">
        <v>92.997674000000004</v>
      </c>
      <c r="O1063" s="5">
        <v>90.081469999999996</v>
      </c>
      <c r="P1063">
        <v>10.013999999999999</v>
      </c>
      <c r="Q1063">
        <v>10.013999999999999</v>
      </c>
      <c r="R1063">
        <v>9.9339999999999993</v>
      </c>
      <c r="S1063">
        <v>9353.6715999999997</v>
      </c>
      <c r="T1063">
        <v>2616.1216400000003</v>
      </c>
      <c r="U1063">
        <v>4757.913950000001</v>
      </c>
      <c r="V1063">
        <v>1440.7986000000001</v>
      </c>
      <c r="W1063">
        <v>1531.7124600000002</v>
      </c>
      <c r="X1063">
        <v>3849.5728400000003</v>
      </c>
      <c r="Y1063" s="13">
        <f t="shared" si="658"/>
        <v>2.8735632183908002E-3</v>
      </c>
      <c r="Z1063" s="13">
        <f t="shared" si="659"/>
        <v>-0.11480022509848054</v>
      </c>
      <c r="AA1063" s="13">
        <f t="shared" si="660"/>
        <v>-9.1814681539226478E-2</v>
      </c>
      <c r="AB1063" s="13">
        <f t="shared" si="661"/>
        <v>-4.706954145156427E-3</v>
      </c>
      <c r="AC1063" s="13">
        <f t="shared" si="662"/>
        <v>-5.5633604945209435E-2</v>
      </c>
      <c r="AD1063" s="13">
        <f t="shared" si="663"/>
        <v>-3.3054559936280301E-2</v>
      </c>
      <c r="AE1063" s="13">
        <f t="shared" si="664"/>
        <v>-5.1683633516053262E-2</v>
      </c>
      <c r="AF1063" s="13">
        <f t="shared" si="665"/>
        <v>-1.0956331194240145E-3</v>
      </c>
      <c r="AG1063" s="13">
        <f t="shared" si="666"/>
        <v>-0.11135898865960214</v>
      </c>
      <c r="AH1063" s="13">
        <f t="shared" si="667"/>
        <v>-3.2442748091603038E-2</v>
      </c>
      <c r="AI1063" s="13">
        <f t="shared" si="668"/>
        <v>-7.3607819905213256E-2</v>
      </c>
      <c r="AJ1063" s="13">
        <f t="shared" si="669"/>
        <v>-6.1990123920656909E-3</v>
      </c>
      <c r="AK1063" s="13">
        <f t="shared" si="670"/>
        <v>-5.2216366539340718E-3</v>
      </c>
      <c r="AL1063" s="13">
        <f t="shared" si="671"/>
        <v>-6.2409871731502068E-3</v>
      </c>
      <c r="AM1063" s="13">
        <f t="shared" si="672"/>
        <v>3.9285710230202157E-2</v>
      </c>
      <c r="AN1063" s="13">
        <f t="shared" si="673"/>
        <v>8.5155618743333172E-3</v>
      </c>
      <c r="AO1063" s="13">
        <f t="shared" si="674"/>
        <v>4.7510467533424514E-2</v>
      </c>
      <c r="AP1063" s="13">
        <f t="shared" si="675"/>
        <v>3.6272134820919566E-2</v>
      </c>
      <c r="AQ1063" s="13">
        <f t="shared" si="676"/>
        <v>3.5563434887225756E-2</v>
      </c>
      <c r="AR1063" s="13">
        <f t="shared" si="677"/>
        <v>4.7699581564951403E-2</v>
      </c>
      <c r="AS1063" s="14">
        <f t="shared" si="678"/>
        <v>3.0186403620332349E-3</v>
      </c>
      <c r="AT1063" s="14">
        <f t="shared" si="679"/>
        <v>-0.11529897293720454</v>
      </c>
      <c r="AU1063" s="14">
        <f t="shared" si="680"/>
        <v>-9.2608126209682715E-2</v>
      </c>
      <c r="AV1063" s="14">
        <f t="shared" si="681"/>
        <v>-5.2716872032903565E-3</v>
      </c>
      <c r="AW1063" s="14">
        <f t="shared" si="682"/>
        <v>-5.5580107308068824E-2</v>
      </c>
      <c r="AX1063" s="14">
        <f t="shared" si="683"/>
        <v>-3.4489882441247136E-2</v>
      </c>
      <c r="AY1063" s="14">
        <f t="shared" si="684"/>
        <v>-5.2437086168638299E-2</v>
      </c>
      <c r="AZ1063" s="14">
        <f t="shared" si="685"/>
        <v>-1.6941413805574407E-3</v>
      </c>
      <c r="BA1063" s="14">
        <f t="shared" si="686"/>
        <v>-0.11180264607880161</v>
      </c>
      <c r="BB1063" s="14">
        <f t="shared" si="687"/>
        <v>-3.2541604268405772E-2</v>
      </c>
      <c r="BC1063" s="14">
        <f t="shared" si="688"/>
        <v>-7.3800438470581889E-2</v>
      </c>
      <c r="BD1063" s="14">
        <f t="shared" si="689"/>
        <v>-6.0783846396898307E-3</v>
      </c>
      <c r="BE1063" s="14">
        <f t="shared" si="690"/>
        <v>-5.0919422901819595E-3</v>
      </c>
      <c r="BF1063" s="14">
        <f t="shared" si="691"/>
        <v>-6.0603365241889773E-3</v>
      </c>
      <c r="BG1063" s="14">
        <f t="shared" si="692"/>
        <v>3.8640401683831697E-2</v>
      </c>
      <c r="BH1063" s="14">
        <f t="shared" si="693"/>
        <v>7.7533273831002633E-3</v>
      </c>
      <c r="BI1063" s="14">
        <f t="shared" si="694"/>
        <v>4.766006423948952E-2</v>
      </c>
      <c r="BJ1063" s="14">
        <f t="shared" si="695"/>
        <v>3.6182709871691844E-2</v>
      </c>
      <c r="BK1063" s="14">
        <f t="shared" si="696"/>
        <v>3.538486072131964E-2</v>
      </c>
      <c r="BL1063" s="14">
        <f t="shared" si="697"/>
        <v>4.7125290942575747E-2</v>
      </c>
    </row>
    <row r="1064" spans="1:64" x14ac:dyDescent="0.35">
      <c r="A1064" s="4">
        <v>45447</v>
      </c>
      <c r="B1064" s="1">
        <v>33.200000000000003</v>
      </c>
      <c r="C1064" s="1">
        <v>17.21</v>
      </c>
      <c r="D1064" s="1">
        <v>275.96223400000002</v>
      </c>
      <c r="E1064" s="1">
        <v>345.64</v>
      </c>
      <c r="F1064" s="1">
        <v>34.86</v>
      </c>
      <c r="G1064" s="1">
        <v>123.02</v>
      </c>
      <c r="H1064" s="5">
        <v>12.34</v>
      </c>
      <c r="I1064" s="5">
        <v>68.53</v>
      </c>
      <c r="J1064" s="5">
        <v>149.12</v>
      </c>
      <c r="K1064" s="5">
        <v>15.93</v>
      </c>
      <c r="L1064" s="5">
        <v>64.349999999999994</v>
      </c>
      <c r="M1064" s="5">
        <v>94.197626999999997</v>
      </c>
      <c r="N1064" s="5">
        <v>89.011792999999997</v>
      </c>
      <c r="O1064" s="5">
        <v>86.246268999999998</v>
      </c>
      <c r="P1064">
        <v>10.044</v>
      </c>
      <c r="Q1064">
        <v>10.004</v>
      </c>
      <c r="R1064">
        <v>9.9239999999999995</v>
      </c>
      <c r="S1064">
        <v>9438.102179999998</v>
      </c>
      <c r="T1064">
        <v>2596.2416999999996</v>
      </c>
      <c r="U1064">
        <v>4843.7278499999993</v>
      </c>
      <c r="V1064">
        <v>1453.6095599999999</v>
      </c>
      <c r="W1064">
        <v>1557.5663999999999</v>
      </c>
      <c r="X1064">
        <v>3845.15274</v>
      </c>
      <c r="Y1064" s="13">
        <f t="shared" si="658"/>
        <v>5.6988220312002631E-2</v>
      </c>
      <c r="Z1064" s="13">
        <f t="shared" si="659"/>
        <v>9.4087730451366841E-2</v>
      </c>
      <c r="AA1064" s="13">
        <f t="shared" si="660"/>
        <v>-7.208883729217996E-3</v>
      </c>
      <c r="AB1064" s="13">
        <f t="shared" si="661"/>
        <v>5.4584286803966396E-2</v>
      </c>
      <c r="AC1064" s="13">
        <f t="shared" si="662"/>
        <v>3.7191312109491226E-2</v>
      </c>
      <c r="AD1064" s="13">
        <f t="shared" si="663"/>
        <v>1.3344316309719854E-2</v>
      </c>
      <c r="AE1064" s="13">
        <f t="shared" si="664"/>
        <v>1.8992568125516137E-2</v>
      </c>
      <c r="AF1064" s="13">
        <f t="shared" si="665"/>
        <v>7.3801316201817624E-2</v>
      </c>
      <c r="AG1064" s="13">
        <f t="shared" si="666"/>
        <v>3.9888423988842389E-2</v>
      </c>
      <c r="AH1064" s="13">
        <f t="shared" si="667"/>
        <v>4.7337278106508798E-2</v>
      </c>
      <c r="AI1064" s="13">
        <f t="shared" si="668"/>
        <v>2.8776978417266143E-2</v>
      </c>
      <c r="AJ1064" s="13">
        <f t="shared" si="669"/>
        <v>-4.2640445872479608E-2</v>
      </c>
      <c r="AK1064" s="13">
        <f t="shared" si="670"/>
        <v>-4.2860007444917449E-2</v>
      </c>
      <c r="AL1064" s="13">
        <f t="shared" si="671"/>
        <v>-4.2574804785046223E-2</v>
      </c>
      <c r="AM1064" s="13">
        <f t="shared" si="672"/>
        <v>9.0264640037178955E-3</v>
      </c>
      <c r="AN1064" s="13">
        <f t="shared" si="673"/>
        <v>-7.5990121009819377E-3</v>
      </c>
      <c r="AO1064" s="13">
        <f t="shared" si="674"/>
        <v>1.8036034468424604E-2</v>
      </c>
      <c r="AP1064" s="13">
        <f t="shared" si="675"/>
        <v>8.8915688840895558E-3</v>
      </c>
      <c r="AQ1064" s="13">
        <f t="shared" si="676"/>
        <v>1.6879107975657347E-2</v>
      </c>
      <c r="AR1064" s="13">
        <f t="shared" si="677"/>
        <v>-1.1482053162034142E-3</v>
      </c>
      <c r="AS1064" s="14">
        <f t="shared" si="678"/>
        <v>5.7133297455645063E-2</v>
      </c>
      <c r="AT1064" s="14">
        <f t="shared" si="679"/>
        <v>9.358898261264284E-2</v>
      </c>
      <c r="AU1064" s="14">
        <f t="shared" si="680"/>
        <v>-8.002328399674229E-3</v>
      </c>
      <c r="AV1064" s="14">
        <f t="shared" si="681"/>
        <v>5.4019553745832463E-2</v>
      </c>
      <c r="AW1064" s="14">
        <f t="shared" si="682"/>
        <v>3.7244809746631836E-2</v>
      </c>
      <c r="AX1064" s="14">
        <f t="shared" si="683"/>
        <v>1.1908993804753021E-2</v>
      </c>
      <c r="AY1064" s="14">
        <f t="shared" si="684"/>
        <v>1.8239115472931097E-2</v>
      </c>
      <c r="AZ1064" s="14">
        <f t="shared" si="685"/>
        <v>7.3202807940684192E-2</v>
      </c>
      <c r="BA1064" s="14">
        <f t="shared" si="686"/>
        <v>3.9444766569642922E-2</v>
      </c>
      <c r="BB1064" s="14">
        <f t="shared" si="687"/>
        <v>4.7238421929706065E-2</v>
      </c>
      <c r="BC1064" s="14">
        <f t="shared" si="688"/>
        <v>2.8584359851897508E-2</v>
      </c>
      <c r="BD1064" s="14">
        <f t="shared" si="689"/>
        <v>-4.2519818120103747E-2</v>
      </c>
      <c r="BE1064" s="14">
        <f t="shared" si="690"/>
        <v>-4.2730313081165337E-2</v>
      </c>
      <c r="BF1064" s="14">
        <f t="shared" si="691"/>
        <v>-4.2394154136084994E-2</v>
      </c>
      <c r="BG1064" s="14">
        <f t="shared" si="692"/>
        <v>8.3811554573474355E-3</v>
      </c>
      <c r="BH1064" s="14">
        <f t="shared" si="693"/>
        <v>-8.3612465922149916E-3</v>
      </c>
      <c r="BI1064" s="14">
        <f t="shared" si="694"/>
        <v>1.8185631174489611E-2</v>
      </c>
      <c r="BJ1064" s="14">
        <f t="shared" si="695"/>
        <v>8.8021439348618339E-3</v>
      </c>
      <c r="BK1064" s="14">
        <f t="shared" si="696"/>
        <v>1.6700533809751231E-2</v>
      </c>
      <c r="BL1064" s="14">
        <f t="shared" si="697"/>
        <v>-1.7224959385790681E-3</v>
      </c>
    </row>
    <row r="1065" spans="1:64" x14ac:dyDescent="0.35">
      <c r="A1065" s="4">
        <v>45448</v>
      </c>
      <c r="B1065" s="1">
        <v>33.659999999999997</v>
      </c>
      <c r="C1065" s="1">
        <v>17.89</v>
      </c>
      <c r="D1065" s="1">
        <v>278.10028699999998</v>
      </c>
      <c r="E1065" s="1">
        <v>350.98</v>
      </c>
      <c r="F1065" s="1">
        <v>35.590000000000003</v>
      </c>
      <c r="G1065" s="1">
        <v>125.67</v>
      </c>
      <c r="H1065" s="5">
        <v>12.43</v>
      </c>
      <c r="I1065" s="5">
        <v>70.98</v>
      </c>
      <c r="J1065" s="5">
        <v>155</v>
      </c>
      <c r="K1065" s="5">
        <v>15.68</v>
      </c>
      <c r="L1065" s="5">
        <v>68.53</v>
      </c>
      <c r="M1065" s="5">
        <v>94.561425999999997</v>
      </c>
      <c r="N1065" s="5">
        <v>89.035799999999995</v>
      </c>
      <c r="O1065" s="5">
        <v>86.563749000000001</v>
      </c>
      <c r="P1065">
        <v>9.9239999999999995</v>
      </c>
      <c r="Q1065">
        <v>9.8840000000000003</v>
      </c>
      <c r="R1065">
        <v>9.8040000000000003</v>
      </c>
      <c r="S1065">
        <v>9391.4785499999998</v>
      </c>
      <c r="T1065">
        <v>2561.6796000000004</v>
      </c>
      <c r="U1065">
        <v>4819.8360000000002</v>
      </c>
      <c r="V1065">
        <v>1430.8449000000001</v>
      </c>
      <c r="W1065">
        <v>1527.9793500000001</v>
      </c>
      <c r="X1065">
        <v>3826.0083</v>
      </c>
      <c r="Y1065" s="13">
        <f t="shared" si="658"/>
        <v>1.3855421686746798E-2</v>
      </c>
      <c r="Z1065" s="13">
        <f t="shared" si="659"/>
        <v>3.9511911679256224E-2</v>
      </c>
      <c r="AA1065" s="13">
        <f t="shared" si="660"/>
        <v>7.7476289744775606E-3</v>
      </c>
      <c r="AB1065" s="13">
        <f t="shared" si="661"/>
        <v>1.5449600740655109E-2</v>
      </c>
      <c r="AC1065" s="13">
        <f t="shared" si="662"/>
        <v>2.0940906483075273E-2</v>
      </c>
      <c r="AD1065" s="13">
        <f t="shared" si="663"/>
        <v>2.1541212810925098E-2</v>
      </c>
      <c r="AE1065" s="13">
        <f t="shared" si="664"/>
        <v>7.2933549432738949E-3</v>
      </c>
      <c r="AF1065" s="13">
        <f t="shared" si="665"/>
        <v>3.5750766087844783E-2</v>
      </c>
      <c r="AG1065" s="13">
        <f t="shared" si="666"/>
        <v>3.9431330472102975E-2</v>
      </c>
      <c r="AH1065" s="13">
        <f t="shared" si="667"/>
        <v>-1.5693659761456372E-2</v>
      </c>
      <c r="AI1065" s="13">
        <f t="shared" si="668"/>
        <v>6.4957264957265073E-2</v>
      </c>
      <c r="AJ1065" s="13">
        <f t="shared" si="669"/>
        <v>3.8620824280424836E-3</v>
      </c>
      <c r="AK1065" s="13">
        <f t="shared" si="670"/>
        <v>2.6970583549527476E-4</v>
      </c>
      <c r="AL1065" s="13">
        <f t="shared" si="671"/>
        <v>3.6810867725768324E-3</v>
      </c>
      <c r="AM1065" s="13">
        <f t="shared" si="672"/>
        <v>-4.9399369821188184E-3</v>
      </c>
      <c r="AN1065" s="13">
        <f t="shared" si="673"/>
        <v>-1.3312358398680368E-2</v>
      </c>
      <c r="AO1065" s="13">
        <f t="shared" si="674"/>
        <v>-4.9325335237402059E-3</v>
      </c>
      <c r="AP1065" s="13">
        <f t="shared" si="675"/>
        <v>-1.5660780326733559E-2</v>
      </c>
      <c r="AQ1065" s="13">
        <f t="shared" si="676"/>
        <v>-1.8995690970221149E-2</v>
      </c>
      <c r="AR1065" s="13">
        <f t="shared" si="677"/>
        <v>-4.9788503330039447E-3</v>
      </c>
      <c r="AS1065" s="14">
        <f t="shared" si="678"/>
        <v>1.4000498830389233E-2</v>
      </c>
      <c r="AT1065" s="14">
        <f t="shared" si="679"/>
        <v>3.9013163840532217E-2</v>
      </c>
      <c r="AU1065" s="14">
        <f t="shared" si="680"/>
        <v>6.9541843040213276E-3</v>
      </c>
      <c r="AV1065" s="14">
        <f t="shared" si="681"/>
        <v>1.488486768252118E-2</v>
      </c>
      <c r="AW1065" s="14">
        <f t="shared" si="682"/>
        <v>2.0994404120215884E-2</v>
      </c>
      <c r="AX1065" s="14">
        <f t="shared" si="683"/>
        <v>2.0105890305958267E-2</v>
      </c>
      <c r="AY1065" s="14">
        <f t="shared" si="684"/>
        <v>6.5399022906888569E-3</v>
      </c>
      <c r="AZ1065" s="14">
        <f t="shared" si="685"/>
        <v>3.5152257826711358E-2</v>
      </c>
      <c r="BA1065" s="14">
        <f t="shared" si="686"/>
        <v>3.8987673052903508E-2</v>
      </c>
      <c r="BB1065" s="14">
        <f t="shared" si="687"/>
        <v>-1.5792515938259106E-2</v>
      </c>
      <c r="BC1065" s="14">
        <f t="shared" si="688"/>
        <v>6.4764646391896441E-2</v>
      </c>
      <c r="BD1065" s="14">
        <f t="shared" si="689"/>
        <v>3.9827101804183439E-3</v>
      </c>
      <c r="BE1065" s="14">
        <f t="shared" si="690"/>
        <v>3.9940019924738677E-4</v>
      </c>
      <c r="BF1065" s="14">
        <f t="shared" si="691"/>
        <v>3.8617374215380623E-3</v>
      </c>
      <c r="BG1065" s="14">
        <f t="shared" si="692"/>
        <v>-5.5852455284892783E-3</v>
      </c>
      <c r="BH1065" s="14">
        <f t="shared" si="693"/>
        <v>-1.4074592889913421E-2</v>
      </c>
      <c r="BI1065" s="14">
        <f t="shared" si="694"/>
        <v>-4.7829368176751982E-3</v>
      </c>
      <c r="BJ1065" s="14">
        <f t="shared" si="695"/>
        <v>-1.5750205275961281E-2</v>
      </c>
      <c r="BK1065" s="14">
        <f t="shared" si="696"/>
        <v>-1.9174265136127265E-2</v>
      </c>
      <c r="BL1065" s="14">
        <f t="shared" si="697"/>
        <v>-5.5531409553795982E-3</v>
      </c>
    </row>
    <row r="1066" spans="1:64" x14ac:dyDescent="0.35">
      <c r="A1066" s="4">
        <v>45449</v>
      </c>
      <c r="B1066" s="1">
        <v>34.03</v>
      </c>
      <c r="C1066" s="1">
        <v>17.489999999999998</v>
      </c>
      <c r="D1066" s="1">
        <v>285.57867800000002</v>
      </c>
      <c r="E1066" s="1">
        <v>347.66</v>
      </c>
      <c r="F1066" s="1">
        <v>35.07</v>
      </c>
      <c r="G1066" s="1">
        <v>125.7</v>
      </c>
      <c r="H1066" s="5">
        <v>12.41</v>
      </c>
      <c r="I1066" s="5">
        <v>69.56</v>
      </c>
      <c r="J1066" s="5">
        <v>149.03</v>
      </c>
      <c r="K1066" s="5">
        <v>15.89</v>
      </c>
      <c r="L1066" s="5">
        <v>67.290000000000006</v>
      </c>
      <c r="M1066" s="5">
        <v>94.750545000000002</v>
      </c>
      <c r="N1066" s="5">
        <v>89.666303999999997</v>
      </c>
      <c r="O1066" s="5">
        <v>87.047188000000006</v>
      </c>
      <c r="P1066">
        <v>9.8439999999999994</v>
      </c>
      <c r="Q1066">
        <v>9.8140000000000001</v>
      </c>
      <c r="R1066">
        <v>9.7539999999999996</v>
      </c>
      <c r="S1066">
        <v>9624.4146600000004</v>
      </c>
      <c r="T1066">
        <v>2638.4065700000001</v>
      </c>
      <c r="U1066">
        <v>4930.923925000001</v>
      </c>
      <c r="V1066">
        <v>1466.5414700000001</v>
      </c>
      <c r="W1066">
        <v>1568.42713</v>
      </c>
      <c r="X1066">
        <v>3949.9594300000003</v>
      </c>
      <c r="Y1066" s="13">
        <f t="shared" si="658"/>
        <v>1.0992275698158187E-2</v>
      </c>
      <c r="Z1066" s="13">
        <f t="shared" si="659"/>
        <v>-2.2358859698155511E-2</v>
      </c>
      <c r="AA1066" s="13">
        <f t="shared" si="660"/>
        <v>2.6890986272157445E-2</v>
      </c>
      <c r="AB1066" s="13">
        <f t="shared" si="661"/>
        <v>-9.4592284460652837E-3</v>
      </c>
      <c r="AC1066" s="13">
        <f t="shared" si="662"/>
        <v>-1.4610845743186374E-2</v>
      </c>
      <c r="AD1066" s="13">
        <f t="shared" si="663"/>
        <v>2.3872045834328907E-4</v>
      </c>
      <c r="AE1066" s="13">
        <f t="shared" si="664"/>
        <v>-1.6090104585679463E-3</v>
      </c>
      <c r="AF1066" s="13">
        <f t="shared" si="665"/>
        <v>-2.0005635390250798E-2</v>
      </c>
      <c r="AG1066" s="13">
        <f t="shared" si="666"/>
        <v>-3.851612903225806E-2</v>
      </c>
      <c r="AH1066" s="13">
        <f t="shared" si="667"/>
        <v>1.3392857142857198E-2</v>
      </c>
      <c r="AI1066" s="13">
        <f t="shared" si="668"/>
        <v>-1.8094265285276447E-2</v>
      </c>
      <c r="AJ1066" s="13">
        <f t="shared" si="669"/>
        <v>1.9999592645737509E-3</v>
      </c>
      <c r="AK1066" s="13">
        <f t="shared" si="670"/>
        <v>7.0814661068918571E-3</v>
      </c>
      <c r="AL1066" s="13">
        <f t="shared" si="671"/>
        <v>5.5847742916033376E-3</v>
      </c>
      <c r="AM1066" s="13">
        <f t="shared" si="672"/>
        <v>2.4802922006354425E-2</v>
      </c>
      <c r="AN1066" s="13">
        <f t="shared" si="673"/>
        <v>2.9951821453393195E-2</v>
      </c>
      <c r="AO1066" s="13">
        <f t="shared" si="674"/>
        <v>2.3048071552642189E-2</v>
      </c>
      <c r="AP1066" s="13">
        <f t="shared" si="675"/>
        <v>2.494789616959886E-2</v>
      </c>
      <c r="AQ1066" s="13">
        <f t="shared" si="676"/>
        <v>2.6471417954699431E-2</v>
      </c>
      <c r="AR1066" s="13">
        <f t="shared" si="677"/>
        <v>3.239698408390812E-2</v>
      </c>
      <c r="AS1066" s="14">
        <f t="shared" si="678"/>
        <v>1.1137352841800622E-2</v>
      </c>
      <c r="AT1066" s="14">
        <f t="shared" si="679"/>
        <v>-2.2857607536879515E-2</v>
      </c>
      <c r="AU1066" s="14">
        <f t="shared" si="680"/>
        <v>2.6097541601701212E-2</v>
      </c>
      <c r="AV1066" s="14">
        <f t="shared" si="681"/>
        <v>-1.0023961504199213E-2</v>
      </c>
      <c r="AW1066" s="14">
        <f t="shared" si="682"/>
        <v>-1.4557348106045762E-2</v>
      </c>
      <c r="AX1066" s="14">
        <f t="shared" si="683"/>
        <v>-1.196602046623544E-3</v>
      </c>
      <c r="AY1066" s="14">
        <f t="shared" si="684"/>
        <v>-2.3624631111529848E-3</v>
      </c>
      <c r="AZ1066" s="14">
        <f t="shared" si="685"/>
        <v>-2.0604143651384223E-2</v>
      </c>
      <c r="BA1066" s="14">
        <f t="shared" si="686"/>
        <v>-3.8959786451457527E-2</v>
      </c>
      <c r="BB1066" s="14">
        <f t="shared" si="687"/>
        <v>1.3294000966054464E-2</v>
      </c>
      <c r="BC1066" s="14">
        <f t="shared" si="688"/>
        <v>-1.8286883850645082E-2</v>
      </c>
      <c r="BD1066" s="14">
        <f t="shared" si="689"/>
        <v>2.1205870169496112E-3</v>
      </c>
      <c r="BE1066" s="14">
        <f t="shared" si="690"/>
        <v>7.2111604706439694E-3</v>
      </c>
      <c r="BF1066" s="14">
        <f t="shared" si="691"/>
        <v>5.7654249405645671E-3</v>
      </c>
      <c r="BG1066" s="14">
        <f t="shared" si="692"/>
        <v>2.4157613459983966E-2</v>
      </c>
      <c r="BH1066" s="14">
        <f t="shared" si="693"/>
        <v>2.918958696216014E-2</v>
      </c>
      <c r="BI1066" s="14">
        <f t="shared" si="694"/>
        <v>2.3197668258707196E-2</v>
      </c>
      <c r="BJ1066" s="14">
        <f t="shared" si="695"/>
        <v>2.4858471220371138E-2</v>
      </c>
      <c r="BK1066" s="14">
        <f t="shared" si="696"/>
        <v>2.6292843788793315E-2</v>
      </c>
      <c r="BL1066" s="14">
        <f t="shared" si="697"/>
        <v>3.1822693461532464E-2</v>
      </c>
    </row>
    <row r="1067" spans="1:64" x14ac:dyDescent="0.35">
      <c r="A1067" s="4">
        <v>45450</v>
      </c>
      <c r="B1067" s="1">
        <v>34.94</v>
      </c>
      <c r="C1067" s="1">
        <v>16.66</v>
      </c>
      <c r="D1067" s="1">
        <v>283.46938899999998</v>
      </c>
      <c r="E1067" s="1">
        <v>334.27</v>
      </c>
      <c r="F1067" s="1">
        <v>33.54</v>
      </c>
      <c r="G1067" s="1">
        <v>124.22</v>
      </c>
      <c r="H1067" s="5">
        <v>12.1</v>
      </c>
      <c r="I1067" s="5">
        <v>67.63</v>
      </c>
      <c r="J1067" s="5">
        <v>139.31</v>
      </c>
      <c r="K1067" s="5">
        <v>15.86</v>
      </c>
      <c r="L1067" s="5">
        <v>63.26</v>
      </c>
      <c r="M1067" s="5">
        <v>95.077839999999995</v>
      </c>
      <c r="N1067" s="5">
        <v>90.017925000000005</v>
      </c>
      <c r="O1067" s="5">
        <v>87.367703000000006</v>
      </c>
      <c r="P1067">
        <v>10.254</v>
      </c>
      <c r="Q1067">
        <v>9.8160000000000007</v>
      </c>
      <c r="R1067">
        <v>9.7539999999999996</v>
      </c>
      <c r="S1067">
        <v>9825.7839999999997</v>
      </c>
      <c r="T1067">
        <v>2680.6959999999999</v>
      </c>
      <c r="U1067">
        <v>4985.4799999999996</v>
      </c>
      <c r="V1067">
        <v>1495.184</v>
      </c>
      <c r="W1067">
        <v>1590.3119999999999</v>
      </c>
      <c r="X1067">
        <v>3893.4399999999996</v>
      </c>
      <c r="Y1067" s="13">
        <f t="shared" si="658"/>
        <v>2.6741110784601722E-2</v>
      </c>
      <c r="Z1067" s="13">
        <f t="shared" si="659"/>
        <v>-4.7455688965122832E-2</v>
      </c>
      <c r="AA1067" s="13">
        <f t="shared" si="660"/>
        <v>-7.3860171031397744E-3</v>
      </c>
      <c r="AB1067" s="13">
        <f t="shared" si="661"/>
        <v>-3.8514640740953926E-2</v>
      </c>
      <c r="AC1067" s="13">
        <f t="shared" si="662"/>
        <v>-4.3627031650983777E-2</v>
      </c>
      <c r="AD1067" s="13">
        <f t="shared" si="663"/>
        <v>-1.1774065234685792E-2</v>
      </c>
      <c r="AE1067" s="13">
        <f t="shared" si="664"/>
        <v>-2.4979854955680943E-2</v>
      </c>
      <c r="AF1067" s="13">
        <f t="shared" si="665"/>
        <v>-2.7745830937320397E-2</v>
      </c>
      <c r="AG1067" s="13">
        <f t="shared" si="666"/>
        <v>-6.5221767429376631E-2</v>
      </c>
      <c r="AH1067" s="13">
        <f t="shared" si="667"/>
        <v>-1.8879798615482151E-3</v>
      </c>
      <c r="AI1067" s="13">
        <f t="shared" si="668"/>
        <v>-5.9890028235993577E-2</v>
      </c>
      <c r="AJ1067" s="13">
        <f t="shared" si="669"/>
        <v>3.4542809226056942E-3</v>
      </c>
      <c r="AK1067" s="13">
        <f t="shared" si="670"/>
        <v>3.921439652514379E-3</v>
      </c>
      <c r="AL1067" s="13">
        <f t="shared" si="671"/>
        <v>3.6820833316292801E-3</v>
      </c>
      <c r="AM1067" s="13">
        <f t="shared" si="672"/>
        <v>2.0922762278407409E-2</v>
      </c>
      <c r="AN1067" s="13">
        <f t="shared" si="673"/>
        <v>1.602839777646544E-2</v>
      </c>
      <c r="AO1067" s="13">
        <f t="shared" si="674"/>
        <v>1.1064067470884493E-2</v>
      </c>
      <c r="AP1067" s="13">
        <f t="shared" si="675"/>
        <v>1.9530664891460485E-2</v>
      </c>
      <c r="AQ1067" s="13">
        <f t="shared" si="676"/>
        <v>1.3953386536995101E-2</v>
      </c>
      <c r="AR1067" s="13">
        <f t="shared" si="677"/>
        <v>-1.4308863420402456E-2</v>
      </c>
      <c r="AS1067" s="14">
        <f t="shared" si="678"/>
        <v>2.6886187928244158E-2</v>
      </c>
      <c r="AT1067" s="14">
        <f t="shared" si="679"/>
        <v>-4.7954436803846839E-2</v>
      </c>
      <c r="AU1067" s="14">
        <f t="shared" si="680"/>
        <v>-8.1794617735960074E-3</v>
      </c>
      <c r="AV1067" s="14">
        <f t="shared" si="681"/>
        <v>-3.9079373799087859E-2</v>
      </c>
      <c r="AW1067" s="14">
        <f t="shared" si="682"/>
        <v>-4.3573534013843167E-2</v>
      </c>
      <c r="AX1067" s="14">
        <f t="shared" si="683"/>
        <v>-1.3209387739652625E-2</v>
      </c>
      <c r="AY1067" s="14">
        <f t="shared" si="684"/>
        <v>-2.5733307608265983E-2</v>
      </c>
      <c r="AZ1067" s="14">
        <f t="shared" si="685"/>
        <v>-2.8344339198453822E-2</v>
      </c>
      <c r="BA1067" s="14">
        <f t="shared" si="686"/>
        <v>-6.5665424848576098E-2</v>
      </c>
      <c r="BB1067" s="14">
        <f t="shared" si="687"/>
        <v>-1.9868360383509479E-3</v>
      </c>
      <c r="BC1067" s="14">
        <f t="shared" si="688"/>
        <v>-6.0082646801362209E-2</v>
      </c>
      <c r="BD1067" s="14">
        <f t="shared" si="689"/>
        <v>3.5749086749815545E-3</v>
      </c>
      <c r="BE1067" s="14">
        <f t="shared" si="690"/>
        <v>4.0511340162664913E-3</v>
      </c>
      <c r="BF1067" s="14">
        <f t="shared" si="691"/>
        <v>3.86273398059051E-3</v>
      </c>
      <c r="BG1067" s="14">
        <f t="shared" si="692"/>
        <v>2.0277453732036949E-2</v>
      </c>
      <c r="BH1067" s="14">
        <f t="shared" si="693"/>
        <v>1.5266163285232386E-2</v>
      </c>
      <c r="BI1067" s="14">
        <f t="shared" si="694"/>
        <v>1.1213664176949502E-2</v>
      </c>
      <c r="BJ1067" s="14">
        <f t="shared" si="695"/>
        <v>1.9441239942232763E-2</v>
      </c>
      <c r="BK1067" s="14">
        <f t="shared" si="696"/>
        <v>1.3774812371088987E-2</v>
      </c>
      <c r="BL1067" s="14">
        <f t="shared" si="697"/>
        <v>-1.488315404277811E-2</v>
      </c>
    </row>
    <row r="1068" spans="1:64" x14ac:dyDescent="0.35">
      <c r="A1068" s="4">
        <v>45453</v>
      </c>
      <c r="B1068" s="1">
        <v>36.04</v>
      </c>
      <c r="C1068" s="1">
        <v>17.57</v>
      </c>
      <c r="D1068" s="1">
        <v>288.96312999999998</v>
      </c>
      <c r="E1068" s="1">
        <v>334.62</v>
      </c>
      <c r="F1068" s="1">
        <v>33.75</v>
      </c>
      <c r="G1068" s="1">
        <v>127.98</v>
      </c>
      <c r="H1068" s="5">
        <v>12.18</v>
      </c>
      <c r="I1068" s="5">
        <v>70.7</v>
      </c>
      <c r="J1068" s="5">
        <v>138.61000000000001</v>
      </c>
      <c r="K1068" s="5">
        <v>15.53</v>
      </c>
      <c r="L1068" s="5">
        <v>62.28</v>
      </c>
      <c r="M1068" s="5">
        <v>93.642899</v>
      </c>
      <c r="N1068" s="5">
        <v>88.189638000000002</v>
      </c>
      <c r="O1068" s="5">
        <v>84.761716000000007</v>
      </c>
      <c r="P1068">
        <v>10.263999999999999</v>
      </c>
      <c r="Q1068">
        <v>10.224</v>
      </c>
      <c r="R1068">
        <v>10.204000000000001</v>
      </c>
      <c r="S1068">
        <v>9790.2578200000007</v>
      </c>
      <c r="T1068">
        <v>2719.6176000000005</v>
      </c>
      <c r="U1068">
        <v>4903.7191000000003</v>
      </c>
      <c r="V1068">
        <v>1485.3717899999999</v>
      </c>
      <c r="W1068">
        <v>1584.0675900000001</v>
      </c>
      <c r="X1068">
        <v>3902.8705800000002</v>
      </c>
      <c r="Y1068" s="13">
        <f t="shared" si="658"/>
        <v>3.1482541499713836E-2</v>
      </c>
      <c r="Z1068" s="13">
        <f t="shared" si="659"/>
        <v>5.4621848739495805E-2</v>
      </c>
      <c r="AA1068" s="13">
        <f t="shared" si="660"/>
        <v>1.9380367733462748E-2</v>
      </c>
      <c r="AB1068" s="13">
        <f t="shared" si="661"/>
        <v>1.0470577676729073E-3</v>
      </c>
      <c r="AC1068" s="13">
        <f t="shared" si="662"/>
        <v>6.2611806797853563E-3</v>
      </c>
      <c r="AD1068" s="13">
        <f t="shared" si="663"/>
        <v>3.0268877797456167E-2</v>
      </c>
      <c r="AE1068" s="13">
        <f t="shared" si="664"/>
        <v>6.6115702479338902E-3</v>
      </c>
      <c r="AF1068" s="13">
        <f t="shared" si="665"/>
        <v>4.5394055892355574E-2</v>
      </c>
      <c r="AG1068" s="13">
        <f t="shared" si="666"/>
        <v>-5.0247649127843561E-3</v>
      </c>
      <c r="AH1068" s="13">
        <f t="shared" si="667"/>
        <v>-2.0807061790668352E-2</v>
      </c>
      <c r="AI1068" s="13">
        <f t="shared" si="668"/>
        <v>-1.5491621877963909E-2</v>
      </c>
      <c r="AJ1068" s="13">
        <f t="shared" si="669"/>
        <v>-1.5092275970930713E-2</v>
      </c>
      <c r="AK1068" s="13">
        <f t="shared" si="670"/>
        <v>-2.0310254874237581E-2</v>
      </c>
      <c r="AL1068" s="13">
        <f t="shared" si="671"/>
        <v>-2.9827807193237056E-2</v>
      </c>
      <c r="AM1068" s="13">
        <f t="shared" si="672"/>
        <v>-3.6156076705939123E-3</v>
      </c>
      <c r="AN1068" s="13">
        <f t="shared" si="673"/>
        <v>1.4519214412973564E-2</v>
      </c>
      <c r="AO1068" s="13">
        <f t="shared" si="674"/>
        <v>-1.639980503381807E-2</v>
      </c>
      <c r="AP1068" s="13">
        <f t="shared" si="675"/>
        <v>-6.5625434729103911E-3</v>
      </c>
      <c r="AQ1068" s="13">
        <f t="shared" si="676"/>
        <v>-3.9265313976124113E-3</v>
      </c>
      <c r="AR1068" s="13">
        <f t="shared" si="677"/>
        <v>2.4221716528315955E-3</v>
      </c>
      <c r="AS1068" s="14">
        <f t="shared" si="678"/>
        <v>3.1627618643356267E-2</v>
      </c>
      <c r="AT1068" s="14">
        <f t="shared" si="679"/>
        <v>5.4123100900771798E-2</v>
      </c>
      <c r="AU1068" s="14">
        <f t="shared" si="680"/>
        <v>1.8586923063006515E-2</v>
      </c>
      <c r="AV1068" s="14">
        <f t="shared" si="681"/>
        <v>4.823247095389775E-4</v>
      </c>
      <c r="AW1068" s="14">
        <f t="shared" si="682"/>
        <v>6.3146783169259688E-3</v>
      </c>
      <c r="AX1068" s="14">
        <f t="shared" si="683"/>
        <v>2.8833555292489335E-2</v>
      </c>
      <c r="AY1068" s="14">
        <f t="shared" si="684"/>
        <v>5.8581175953488522E-3</v>
      </c>
      <c r="AZ1068" s="14">
        <f t="shared" si="685"/>
        <v>4.4795547631222149E-2</v>
      </c>
      <c r="BA1068" s="14">
        <f t="shared" si="686"/>
        <v>-5.4684223319838221E-3</v>
      </c>
      <c r="BB1068" s="14">
        <f t="shared" si="687"/>
        <v>-2.0905917967471085E-2</v>
      </c>
      <c r="BC1068" s="14">
        <f t="shared" si="688"/>
        <v>-1.5684240443332543E-2</v>
      </c>
      <c r="BD1068" s="14">
        <f t="shared" si="689"/>
        <v>-1.4971648218554852E-2</v>
      </c>
      <c r="BE1068" s="14">
        <f t="shared" si="690"/>
        <v>-2.018056051048547E-2</v>
      </c>
      <c r="BF1068" s="14">
        <f t="shared" si="691"/>
        <v>-2.9647156544275827E-2</v>
      </c>
      <c r="BG1068" s="14">
        <f t="shared" si="692"/>
        <v>-4.2609162169643718E-3</v>
      </c>
      <c r="BH1068" s="14">
        <f t="shared" si="693"/>
        <v>1.3756979921740509E-2</v>
      </c>
      <c r="BI1068" s="14">
        <f t="shared" si="694"/>
        <v>-1.6250208327753063E-2</v>
      </c>
      <c r="BJ1068" s="14">
        <f t="shared" si="695"/>
        <v>-6.6519684221381138E-3</v>
      </c>
      <c r="BK1068" s="14">
        <f t="shared" si="696"/>
        <v>-4.1051055635185256E-3</v>
      </c>
      <c r="BL1068" s="14">
        <f t="shared" si="697"/>
        <v>1.8478810304559416E-3</v>
      </c>
    </row>
    <row r="1069" spans="1:64" x14ac:dyDescent="0.35">
      <c r="A1069" s="4">
        <v>45454</v>
      </c>
      <c r="B1069" s="1">
        <v>37.01</v>
      </c>
      <c r="C1069" s="1">
        <v>17.45</v>
      </c>
      <c r="D1069" s="1">
        <v>289.615092</v>
      </c>
      <c r="E1069" s="1">
        <v>346.58</v>
      </c>
      <c r="F1069" s="1">
        <v>33.21</v>
      </c>
      <c r="G1069" s="1">
        <v>127.04</v>
      </c>
      <c r="H1069" s="5">
        <v>11.94</v>
      </c>
      <c r="I1069" s="5">
        <v>69.260000000000005</v>
      </c>
      <c r="J1069" s="5">
        <v>136.9</v>
      </c>
      <c r="K1069" s="5">
        <v>15.7</v>
      </c>
      <c r="L1069" s="5">
        <v>61.55</v>
      </c>
      <c r="M1069" s="5">
        <v>93.188394000000002</v>
      </c>
      <c r="N1069" s="5">
        <v>88.213911999999993</v>
      </c>
      <c r="O1069" s="5">
        <v>84.556533000000002</v>
      </c>
      <c r="P1069">
        <v>10.474</v>
      </c>
      <c r="Q1069">
        <v>10.423999999999999</v>
      </c>
      <c r="R1069">
        <v>10.404</v>
      </c>
      <c r="S1069">
        <v>9987.6458650000004</v>
      </c>
      <c r="T1069">
        <v>2776.7124960000001</v>
      </c>
      <c r="U1069">
        <v>4995.2179850000002</v>
      </c>
      <c r="V1069">
        <v>1513.352952</v>
      </c>
      <c r="W1069">
        <v>1597.4281159999998</v>
      </c>
      <c r="X1069">
        <v>3983.3399050000003</v>
      </c>
      <c r="Y1069" s="13">
        <f t="shared" si="658"/>
        <v>2.6914539400665898E-2</v>
      </c>
      <c r="Z1069" s="13">
        <f t="shared" si="659"/>
        <v>-6.8298235628913486E-3</v>
      </c>
      <c r="AA1069" s="13">
        <f t="shared" si="660"/>
        <v>2.2562117180832931E-3</v>
      </c>
      <c r="AB1069" s="13">
        <f t="shared" si="661"/>
        <v>3.5742035742035681E-2</v>
      </c>
      <c r="AC1069" s="13">
        <f t="shared" si="662"/>
        <v>-1.5999999999999976E-2</v>
      </c>
      <c r="AD1069" s="13">
        <f t="shared" si="663"/>
        <v>-7.344897640256272E-3</v>
      </c>
      <c r="AE1069" s="13">
        <f t="shared" si="664"/>
        <v>-1.9704433497536963E-2</v>
      </c>
      <c r="AF1069" s="13">
        <f t="shared" si="665"/>
        <v>-2.0367751060820335E-2</v>
      </c>
      <c r="AG1069" s="13">
        <f t="shared" si="666"/>
        <v>-1.2336772238655275E-2</v>
      </c>
      <c r="AH1069" s="13">
        <f t="shared" si="667"/>
        <v>1.0946555054732771E-2</v>
      </c>
      <c r="AI1069" s="13">
        <f t="shared" si="668"/>
        <v>-1.1721258831085485E-2</v>
      </c>
      <c r="AJ1069" s="13">
        <f t="shared" si="669"/>
        <v>-4.8535981356151465E-3</v>
      </c>
      <c r="AK1069" s="13">
        <f t="shared" si="670"/>
        <v>2.7524775643133093E-4</v>
      </c>
      <c r="AL1069" s="13">
        <f t="shared" si="671"/>
        <v>-2.4207037054323581E-3</v>
      </c>
      <c r="AM1069" s="13">
        <f t="shared" si="672"/>
        <v>2.0161679970957056E-2</v>
      </c>
      <c r="AN1069" s="13">
        <f t="shared" si="673"/>
        <v>2.0993722058571616E-2</v>
      </c>
      <c r="AO1069" s="13">
        <f t="shared" si="674"/>
        <v>1.8659079595321839E-2</v>
      </c>
      <c r="AP1069" s="13">
        <f t="shared" si="675"/>
        <v>1.8837817028960837E-2</v>
      </c>
      <c r="AQ1069" s="13">
        <f t="shared" si="676"/>
        <v>8.4343156089695063E-3</v>
      </c>
      <c r="AR1069" s="13">
        <f t="shared" si="677"/>
        <v>2.0617984468242354E-2</v>
      </c>
      <c r="AS1069" s="14">
        <f t="shared" si="678"/>
        <v>2.7059616544308333E-2</v>
      </c>
      <c r="AT1069" s="14">
        <f t="shared" si="679"/>
        <v>-7.3285714016153537E-3</v>
      </c>
      <c r="AU1069" s="14">
        <f t="shared" si="680"/>
        <v>1.4627670476270601E-3</v>
      </c>
      <c r="AV1069" s="14">
        <f t="shared" si="681"/>
        <v>3.5177302683901748E-2</v>
      </c>
      <c r="AW1069" s="14">
        <f t="shared" si="682"/>
        <v>-1.5946502362859365E-2</v>
      </c>
      <c r="AX1069" s="14">
        <f t="shared" si="683"/>
        <v>-8.7802201452231044E-3</v>
      </c>
      <c r="AY1069" s="14">
        <f t="shared" si="684"/>
        <v>-2.0457886150122003E-2</v>
      </c>
      <c r="AZ1069" s="14">
        <f t="shared" si="685"/>
        <v>-2.096625932195376E-2</v>
      </c>
      <c r="BA1069" s="14">
        <f t="shared" si="686"/>
        <v>-1.2780429657854742E-2</v>
      </c>
      <c r="BB1069" s="14">
        <f t="shared" si="687"/>
        <v>1.0847698877930037E-2</v>
      </c>
      <c r="BC1069" s="14">
        <f t="shared" si="688"/>
        <v>-1.1913877396454119E-2</v>
      </c>
      <c r="BD1069" s="14">
        <f t="shared" si="689"/>
        <v>-4.7329703832392862E-3</v>
      </c>
      <c r="BE1069" s="14">
        <f t="shared" si="690"/>
        <v>4.0494212018344299E-4</v>
      </c>
      <c r="BF1069" s="14">
        <f t="shared" si="691"/>
        <v>-2.2400530564711282E-3</v>
      </c>
      <c r="BG1069" s="14">
        <f t="shared" si="692"/>
        <v>1.9516371424586596E-2</v>
      </c>
      <c r="BH1069" s="14">
        <f t="shared" si="693"/>
        <v>2.0231487567338561E-2</v>
      </c>
      <c r="BI1069" s="14">
        <f t="shared" si="694"/>
        <v>1.8808676301386846E-2</v>
      </c>
      <c r="BJ1069" s="14">
        <f t="shared" si="695"/>
        <v>1.8748392079733115E-2</v>
      </c>
      <c r="BK1069" s="14">
        <f t="shared" si="696"/>
        <v>8.255741443063392E-3</v>
      </c>
      <c r="BL1069" s="14">
        <f t="shared" si="697"/>
        <v>2.0043693845866701E-2</v>
      </c>
    </row>
    <row r="1070" spans="1:64" x14ac:dyDescent="0.35">
      <c r="A1070" s="4">
        <v>45455</v>
      </c>
      <c r="B1070" s="1">
        <v>36.72</v>
      </c>
      <c r="C1070" s="1">
        <v>16.46</v>
      </c>
      <c r="D1070" s="1">
        <v>290.40128199999998</v>
      </c>
      <c r="E1070" s="1">
        <v>335.86</v>
      </c>
      <c r="F1070" s="1">
        <v>33.229999999999997</v>
      </c>
      <c r="G1070" s="1">
        <v>125.94</v>
      </c>
      <c r="H1070" s="5">
        <v>12.4</v>
      </c>
      <c r="I1070" s="5">
        <v>69.45</v>
      </c>
      <c r="J1070" s="5">
        <v>136.19</v>
      </c>
      <c r="K1070" s="5">
        <v>15.8</v>
      </c>
      <c r="L1070" s="5">
        <v>61.41</v>
      </c>
      <c r="M1070" s="5">
        <v>92.810530999999997</v>
      </c>
      <c r="N1070" s="5">
        <v>87.285561000000001</v>
      </c>
      <c r="O1070" s="5">
        <v>84.012330000000006</v>
      </c>
      <c r="P1070">
        <v>10.474</v>
      </c>
      <c r="Q1070">
        <v>10.384</v>
      </c>
      <c r="R1070">
        <v>10.343999999999999</v>
      </c>
      <c r="S1070">
        <v>10160.785839999999</v>
      </c>
      <c r="T1070">
        <v>2767.8644299999996</v>
      </c>
      <c r="U1070">
        <v>5115.4909499999994</v>
      </c>
      <c r="V1070">
        <v>1529.11043</v>
      </c>
      <c r="W1070">
        <v>1625.7707799999998</v>
      </c>
      <c r="X1070">
        <v>4030.0796799999998</v>
      </c>
      <c r="Y1070" s="13">
        <f t="shared" si="658"/>
        <v>-7.8357200756552052E-3</v>
      </c>
      <c r="Z1070" s="13">
        <f t="shared" si="659"/>
        <v>-5.6733524355300775E-2</v>
      </c>
      <c r="AA1070" s="13">
        <f t="shared" si="660"/>
        <v>2.7146030083265702E-3</v>
      </c>
      <c r="AB1070" s="13">
        <f t="shared" si="661"/>
        <v>-3.093080962548321E-2</v>
      </c>
      <c r="AC1070" s="13">
        <f t="shared" si="662"/>
        <v>6.0222824450454748E-4</v>
      </c>
      <c r="AD1070" s="13">
        <f t="shared" si="663"/>
        <v>-8.6586901763224845E-3</v>
      </c>
      <c r="AE1070" s="13">
        <f t="shared" si="664"/>
        <v>3.8525963149078801E-2</v>
      </c>
      <c r="AF1070" s="13">
        <f t="shared" si="665"/>
        <v>2.7432861680623407E-3</v>
      </c>
      <c r="AG1070" s="13">
        <f t="shared" si="666"/>
        <v>-5.1862673484295687E-3</v>
      </c>
      <c r="AH1070" s="13">
        <f t="shared" si="667"/>
        <v>6.3694267515924472E-3</v>
      </c>
      <c r="AI1070" s="13">
        <f t="shared" si="668"/>
        <v>-2.2745735174654847E-3</v>
      </c>
      <c r="AJ1070" s="13">
        <f t="shared" si="669"/>
        <v>-4.0548289736595843E-3</v>
      </c>
      <c r="AK1070" s="13">
        <f t="shared" si="670"/>
        <v>-1.0523861587727707E-2</v>
      </c>
      <c r="AL1070" s="13">
        <f t="shared" si="671"/>
        <v>-6.4359663374561017E-3</v>
      </c>
      <c r="AM1070" s="13">
        <f t="shared" si="672"/>
        <v>1.7335413904365361E-2</v>
      </c>
      <c r="AN1070" s="13">
        <f t="shared" si="673"/>
        <v>-3.1865257972320052E-3</v>
      </c>
      <c r="AO1070" s="13">
        <f t="shared" si="674"/>
        <v>2.4077620908869946E-2</v>
      </c>
      <c r="AP1070" s="13">
        <f t="shared" si="675"/>
        <v>1.0412295412762371E-2</v>
      </c>
      <c r="AQ1070" s="13">
        <f t="shared" si="676"/>
        <v>1.7742685079921317E-2</v>
      </c>
      <c r="AR1070" s="13">
        <f t="shared" si="677"/>
        <v>1.1733815369692773E-2</v>
      </c>
      <c r="AS1070" s="14">
        <f t="shared" si="678"/>
        <v>-7.69064293201277E-3</v>
      </c>
      <c r="AT1070" s="14">
        <f t="shared" si="679"/>
        <v>-5.7232272194024783E-2</v>
      </c>
      <c r="AU1070" s="14">
        <f t="shared" si="680"/>
        <v>1.9211583378703372E-3</v>
      </c>
      <c r="AV1070" s="14">
        <f t="shared" si="681"/>
        <v>-3.1495542683617143E-2</v>
      </c>
      <c r="AW1070" s="14">
        <f t="shared" si="682"/>
        <v>6.5572588164515989E-4</v>
      </c>
      <c r="AX1070" s="14">
        <f t="shared" si="683"/>
        <v>-1.0094012681289318E-2</v>
      </c>
      <c r="AY1070" s="14">
        <f t="shared" si="684"/>
        <v>3.7772510496493765E-2</v>
      </c>
      <c r="AZ1070" s="14">
        <f t="shared" si="685"/>
        <v>2.1447779069289144E-3</v>
      </c>
      <c r="BA1070" s="14">
        <f t="shared" si="686"/>
        <v>-5.6299247676290347E-3</v>
      </c>
      <c r="BB1070" s="14">
        <f t="shared" si="687"/>
        <v>6.2705705747897146E-3</v>
      </c>
      <c r="BC1070" s="14">
        <f t="shared" si="688"/>
        <v>-2.4671920828341189E-3</v>
      </c>
      <c r="BD1070" s="14">
        <f t="shared" si="689"/>
        <v>-3.934201221283724E-3</v>
      </c>
      <c r="BE1070" s="14">
        <f t="shared" si="690"/>
        <v>-1.0394167223975596E-2</v>
      </c>
      <c r="BF1070" s="14">
        <f t="shared" si="691"/>
        <v>-6.2553156884948722E-3</v>
      </c>
      <c r="BG1070" s="14">
        <f t="shared" si="692"/>
        <v>1.6690105357994901E-2</v>
      </c>
      <c r="BH1070" s="14">
        <f t="shared" si="693"/>
        <v>-3.9487602884650591E-3</v>
      </c>
      <c r="BI1070" s="14">
        <f t="shared" si="694"/>
        <v>2.4227217614934952E-2</v>
      </c>
      <c r="BJ1070" s="14">
        <f t="shared" si="695"/>
        <v>1.032287046353465E-2</v>
      </c>
      <c r="BK1070" s="14">
        <f t="shared" si="696"/>
        <v>1.7564110914015201E-2</v>
      </c>
      <c r="BL1070" s="14">
        <f t="shared" si="697"/>
        <v>1.1159524747317118E-2</v>
      </c>
    </row>
    <row r="1071" spans="1:64" x14ac:dyDescent="0.35">
      <c r="A1071" s="4">
        <v>45456</v>
      </c>
      <c r="B1071" s="1">
        <v>35.96</v>
      </c>
      <c r="C1071" s="1">
        <v>16.440000000000001</v>
      </c>
      <c r="D1071" s="1">
        <v>295.54986700000001</v>
      </c>
      <c r="E1071" s="1">
        <v>339.83</v>
      </c>
      <c r="F1071" s="1">
        <v>32.54</v>
      </c>
      <c r="G1071" s="1">
        <v>123.84</v>
      </c>
      <c r="H1071" s="5">
        <v>12.19</v>
      </c>
      <c r="I1071" s="5">
        <v>67.62</v>
      </c>
      <c r="J1071" s="5">
        <v>132.68</v>
      </c>
      <c r="K1071" s="5">
        <v>15.55</v>
      </c>
      <c r="L1071" s="5">
        <v>61.32</v>
      </c>
      <c r="M1071" s="5">
        <v>93.587277999999998</v>
      </c>
      <c r="N1071" s="5">
        <v>88.219847999999999</v>
      </c>
      <c r="O1071" s="5">
        <v>85.164970999999994</v>
      </c>
      <c r="P1071">
        <v>10.353999999999999</v>
      </c>
      <c r="Q1071">
        <v>10.263999999999999</v>
      </c>
      <c r="R1071">
        <v>10.103999999999999</v>
      </c>
      <c r="S1071">
        <v>9987.5894000000008</v>
      </c>
      <c r="T1071">
        <v>2673.23828</v>
      </c>
      <c r="U1071">
        <v>4950.5264999999999</v>
      </c>
      <c r="V1071">
        <v>1502.4191999999998</v>
      </c>
      <c r="W1071">
        <v>1604.2375599999998</v>
      </c>
      <c r="X1071">
        <v>3921.2036399999997</v>
      </c>
      <c r="Y1071" s="13">
        <f t="shared" si="658"/>
        <v>-2.069716775599123E-2</v>
      </c>
      <c r="Z1071" s="13">
        <f t="shared" si="659"/>
        <v>-1.2150668286755512E-3</v>
      </c>
      <c r="AA1071" s="13">
        <f t="shared" si="660"/>
        <v>1.7729208922707254E-2</v>
      </c>
      <c r="AB1071" s="13">
        <f t="shared" si="661"/>
        <v>1.182040135770848E-2</v>
      </c>
      <c r="AC1071" s="13">
        <f t="shared" si="662"/>
        <v>-2.0764369545591268E-2</v>
      </c>
      <c r="AD1071" s="13">
        <f t="shared" si="663"/>
        <v>-1.6674606955693141E-2</v>
      </c>
      <c r="AE1071" s="13">
        <f t="shared" si="664"/>
        <v>-1.6935483870967809E-2</v>
      </c>
      <c r="AF1071" s="13">
        <f t="shared" si="665"/>
        <v>-2.6349892008639283E-2</v>
      </c>
      <c r="AG1071" s="13">
        <f t="shared" si="666"/>
        <v>-2.5772817387473317E-2</v>
      </c>
      <c r="AH1071" s="13">
        <f t="shared" si="667"/>
        <v>-1.582278481012658E-2</v>
      </c>
      <c r="AI1071" s="13">
        <f t="shared" si="668"/>
        <v>-1.4655593551538236E-3</v>
      </c>
      <c r="AJ1071" s="13">
        <f t="shared" si="669"/>
        <v>8.369168796157414E-3</v>
      </c>
      <c r="AK1071" s="13">
        <f t="shared" si="670"/>
        <v>1.0703797848077045E-2</v>
      </c>
      <c r="AL1071" s="13">
        <f t="shared" si="671"/>
        <v>1.3719902780936898E-2</v>
      </c>
      <c r="AM1071" s="13">
        <f t="shared" si="672"/>
        <v>-1.7045575285936539E-2</v>
      </c>
      <c r="AN1071" s="13">
        <f t="shared" si="673"/>
        <v>-3.418742225030133E-2</v>
      </c>
      <c r="AO1071" s="13">
        <f t="shared" si="674"/>
        <v>-3.2248019127078996E-2</v>
      </c>
      <c r="AP1071" s="13">
        <f t="shared" si="675"/>
        <v>-1.7455397253421476E-2</v>
      </c>
      <c r="AQ1071" s="13">
        <f t="shared" si="676"/>
        <v>-1.3244929891039148E-2</v>
      </c>
      <c r="AR1071" s="13">
        <f t="shared" si="677"/>
        <v>-2.7015852947106025E-2</v>
      </c>
      <c r="AS1071" s="14">
        <f t="shared" si="678"/>
        <v>-2.0552090612348795E-2</v>
      </c>
      <c r="AT1071" s="14">
        <f t="shared" si="679"/>
        <v>-1.7138146673995563E-3</v>
      </c>
      <c r="AU1071" s="14">
        <f t="shared" si="680"/>
        <v>1.6935764252251021E-2</v>
      </c>
      <c r="AV1071" s="14">
        <f t="shared" si="681"/>
        <v>1.1255668299574551E-2</v>
      </c>
      <c r="AW1071" s="14">
        <f t="shared" si="682"/>
        <v>-2.0710871908450657E-2</v>
      </c>
      <c r="AX1071" s="14">
        <f t="shared" si="683"/>
        <v>-1.8109929460659972E-2</v>
      </c>
      <c r="AY1071" s="14">
        <f t="shared" si="684"/>
        <v>-1.7688936523552849E-2</v>
      </c>
      <c r="AZ1071" s="14">
        <f t="shared" si="685"/>
        <v>-2.6948400269772708E-2</v>
      </c>
      <c r="BA1071" s="14">
        <f t="shared" si="686"/>
        <v>-2.6216474806672784E-2</v>
      </c>
      <c r="BB1071" s="14">
        <f t="shared" si="687"/>
        <v>-1.5921640986929313E-2</v>
      </c>
      <c r="BC1071" s="14">
        <f t="shared" si="688"/>
        <v>-1.6581779205224578E-3</v>
      </c>
      <c r="BD1071" s="14">
        <f t="shared" si="689"/>
        <v>8.4897965485332752E-3</v>
      </c>
      <c r="BE1071" s="14">
        <f t="shared" si="690"/>
        <v>1.0833492211829157E-2</v>
      </c>
      <c r="BF1071" s="14">
        <f t="shared" si="691"/>
        <v>1.3900553429898127E-2</v>
      </c>
      <c r="BG1071" s="14">
        <f t="shared" si="692"/>
        <v>-1.7690883832306999E-2</v>
      </c>
      <c r="BH1071" s="14">
        <f t="shared" si="693"/>
        <v>-3.4949656741534385E-2</v>
      </c>
      <c r="BI1071" s="14">
        <f t="shared" si="694"/>
        <v>-3.2098422421013989E-2</v>
      </c>
      <c r="BJ1071" s="14">
        <f t="shared" si="695"/>
        <v>-1.7544822202649198E-2</v>
      </c>
      <c r="BK1071" s="14">
        <f t="shared" si="696"/>
        <v>-1.3423504056945262E-2</v>
      </c>
      <c r="BL1071" s="14">
        <f t="shared" si="697"/>
        <v>-2.7590143569481678E-2</v>
      </c>
    </row>
    <row r="1072" spans="1:64" x14ac:dyDescent="0.35">
      <c r="A1072" s="4">
        <v>45457</v>
      </c>
      <c r="B1072" s="1">
        <v>34.47</v>
      </c>
      <c r="C1072" s="1">
        <v>16.350000000000001</v>
      </c>
      <c r="D1072" s="1">
        <v>295.94296200000002</v>
      </c>
      <c r="E1072" s="1">
        <v>340.97</v>
      </c>
      <c r="F1072" s="1">
        <v>32.299999999999997</v>
      </c>
      <c r="G1072" s="1">
        <v>123.56</v>
      </c>
      <c r="H1072" s="5">
        <v>11.89</v>
      </c>
      <c r="I1072" s="5">
        <v>67.02</v>
      </c>
      <c r="J1072" s="5">
        <v>137.43</v>
      </c>
      <c r="K1072" s="5">
        <v>15.66</v>
      </c>
      <c r="L1072" s="5">
        <v>60.96</v>
      </c>
      <c r="M1072" s="5">
        <v>93.613211000000007</v>
      </c>
      <c r="N1072" s="5">
        <v>88.655547999999996</v>
      </c>
      <c r="O1072" s="5">
        <v>85.130849999999995</v>
      </c>
      <c r="P1072">
        <v>10.275</v>
      </c>
      <c r="Q1072">
        <v>10.220000000000001</v>
      </c>
      <c r="R1072">
        <v>10.157</v>
      </c>
      <c r="S1072">
        <v>10030.5744</v>
      </c>
      <c r="T1072">
        <v>2637.8352000000004</v>
      </c>
      <c r="U1072">
        <v>5050.5840000000007</v>
      </c>
      <c r="V1072">
        <v>1508.1528000000001</v>
      </c>
      <c r="W1072">
        <v>1608.8688000000002</v>
      </c>
      <c r="X1072">
        <v>3986.6904</v>
      </c>
      <c r="Y1072" s="13">
        <f t="shared" si="658"/>
        <v>-4.1434927697441656E-2</v>
      </c>
      <c r="Z1072" s="13">
        <f t="shared" si="659"/>
        <v>-5.4744525547445163E-3</v>
      </c>
      <c r="AA1072" s="13">
        <f t="shared" si="660"/>
        <v>1.330046276082461E-3</v>
      </c>
      <c r="AB1072" s="13">
        <f t="shared" si="661"/>
        <v>3.3546184857135724E-3</v>
      </c>
      <c r="AC1072" s="13">
        <f t="shared" si="662"/>
        <v>-7.3755377996312845E-3</v>
      </c>
      <c r="AD1072" s="13">
        <f t="shared" si="663"/>
        <v>-2.2609819121447118E-3</v>
      </c>
      <c r="AE1072" s="13">
        <f t="shared" si="664"/>
        <v>-2.4610336341263243E-2</v>
      </c>
      <c r="AF1072" s="13">
        <f t="shared" si="665"/>
        <v>-8.8731144631766998E-3</v>
      </c>
      <c r="AG1072" s="13">
        <f t="shared" si="666"/>
        <v>3.5800422068133851E-2</v>
      </c>
      <c r="AH1072" s="13">
        <f t="shared" si="667"/>
        <v>7.0739549839227926E-3</v>
      </c>
      <c r="AI1072" s="13">
        <f t="shared" si="668"/>
        <v>-5.8708414872798344E-3</v>
      </c>
      <c r="AJ1072" s="13">
        <f t="shared" si="669"/>
        <v>2.7709962886204566E-4</v>
      </c>
      <c r="AK1072" s="13">
        <f t="shared" si="670"/>
        <v>4.9387978995384021E-3</v>
      </c>
      <c r="AL1072" s="13">
        <f t="shared" si="671"/>
        <v>-4.0064594162779623E-4</v>
      </c>
      <c r="AM1072" s="13">
        <f t="shared" si="672"/>
        <v>4.3038413253150718E-3</v>
      </c>
      <c r="AN1072" s="13">
        <f t="shared" si="673"/>
        <v>-1.3243518269534727E-2</v>
      </c>
      <c r="AO1072" s="13">
        <f t="shared" si="674"/>
        <v>2.0211486596425816E-2</v>
      </c>
      <c r="AP1072" s="13">
        <f t="shared" si="675"/>
        <v>3.8162451598064322E-3</v>
      </c>
      <c r="AQ1072" s="13">
        <f t="shared" si="676"/>
        <v>2.8868791726833708E-3</v>
      </c>
      <c r="AR1072" s="13">
        <f t="shared" si="677"/>
        <v>1.6700678162177834E-2</v>
      </c>
      <c r="AS1072" s="14">
        <f t="shared" si="678"/>
        <v>-4.1289850553799225E-2</v>
      </c>
      <c r="AT1072" s="14">
        <f t="shared" si="679"/>
        <v>-5.9732003934685213E-3</v>
      </c>
      <c r="AU1072" s="14">
        <f t="shared" si="680"/>
        <v>5.3660160562622793E-4</v>
      </c>
      <c r="AV1072" s="14">
        <f t="shared" si="681"/>
        <v>2.7898854275796425E-3</v>
      </c>
      <c r="AW1072" s="14">
        <f t="shared" si="682"/>
        <v>-7.3220401624906721E-3</v>
      </c>
      <c r="AX1072" s="14">
        <f t="shared" si="683"/>
        <v>-3.696304417111545E-3</v>
      </c>
      <c r="AY1072" s="14">
        <f t="shared" si="684"/>
        <v>-2.5363788993848283E-2</v>
      </c>
      <c r="AZ1072" s="14">
        <f t="shared" si="685"/>
        <v>-9.4716227243101265E-3</v>
      </c>
      <c r="BA1072" s="14">
        <f t="shared" si="686"/>
        <v>3.5356764648934384E-2</v>
      </c>
      <c r="BB1072" s="14">
        <f t="shared" si="687"/>
        <v>6.9750988071200599E-3</v>
      </c>
      <c r="BC1072" s="14">
        <f t="shared" si="688"/>
        <v>-6.0634600526484686E-3</v>
      </c>
      <c r="BD1072" s="14">
        <f t="shared" si="689"/>
        <v>3.9772738123790611E-4</v>
      </c>
      <c r="BE1072" s="14">
        <f t="shared" si="690"/>
        <v>5.0684922632905144E-3</v>
      </c>
      <c r="BF1072" s="14">
        <f t="shared" si="691"/>
        <v>-2.1999529266656637E-4</v>
      </c>
      <c r="BG1072" s="14">
        <f t="shared" si="692"/>
        <v>3.6585327789446119E-3</v>
      </c>
      <c r="BH1072" s="14">
        <f t="shared" si="693"/>
        <v>-1.4005752760767782E-2</v>
      </c>
      <c r="BI1072" s="14">
        <f t="shared" si="694"/>
        <v>2.0361083302490823E-2</v>
      </c>
      <c r="BJ1072" s="14">
        <f t="shared" si="695"/>
        <v>3.7268202105787095E-3</v>
      </c>
      <c r="BK1072" s="14">
        <f t="shared" si="696"/>
        <v>2.7083050067772561E-3</v>
      </c>
      <c r="BL1072" s="14">
        <f t="shared" si="697"/>
        <v>1.6126387539802181E-2</v>
      </c>
    </row>
    <row r="1073" spans="1:64" x14ac:dyDescent="0.35">
      <c r="A1073" s="4">
        <v>45460</v>
      </c>
      <c r="B1073" s="1">
        <v>35.020000000000003</v>
      </c>
      <c r="C1073" s="1">
        <v>16.36</v>
      </c>
      <c r="D1073" s="1">
        <v>289.71096899999998</v>
      </c>
      <c r="E1073" s="1">
        <v>330.59</v>
      </c>
      <c r="F1073" s="1">
        <v>32.049999999999997</v>
      </c>
      <c r="G1073" s="1">
        <v>122.43</v>
      </c>
      <c r="H1073" s="5">
        <v>12.05</v>
      </c>
      <c r="I1073" s="5">
        <v>66.52</v>
      </c>
      <c r="J1073" s="5">
        <v>140.09</v>
      </c>
      <c r="K1073" s="5">
        <v>15.66</v>
      </c>
      <c r="L1073" s="5">
        <v>59.98</v>
      </c>
      <c r="M1073" s="5">
        <v>93.381372999999996</v>
      </c>
      <c r="N1073" s="5">
        <v>88.222965000000002</v>
      </c>
      <c r="O1073" s="5">
        <v>84.867847999999995</v>
      </c>
      <c r="P1073">
        <v>10.353999999999999</v>
      </c>
      <c r="Q1073">
        <v>10.314</v>
      </c>
      <c r="R1073">
        <v>10.224</v>
      </c>
      <c r="S1073">
        <v>10151.440500000001</v>
      </c>
      <c r="T1073">
        <v>2647.98405</v>
      </c>
      <c r="U1073">
        <v>5020.0552500000003</v>
      </c>
      <c r="V1073">
        <v>1512.7891500000001</v>
      </c>
      <c r="W1073">
        <v>1609.64625</v>
      </c>
      <c r="X1073">
        <v>3982.0885500000004</v>
      </c>
      <c r="Y1073" s="13">
        <f t="shared" si="658"/>
        <v>1.5955903684363337E-2</v>
      </c>
      <c r="Z1073" s="13">
        <f t="shared" si="659"/>
        <v>6.1162079510691195E-4</v>
      </c>
      <c r="AA1073" s="13">
        <f t="shared" si="660"/>
        <v>-2.1058088213633697E-2</v>
      </c>
      <c r="AB1073" s="13">
        <f t="shared" si="661"/>
        <v>-3.0442560929114151E-2</v>
      </c>
      <c r="AC1073" s="13">
        <f t="shared" si="662"/>
        <v>-7.7399380804953569E-3</v>
      </c>
      <c r="AD1073" s="13">
        <f t="shared" si="663"/>
        <v>-9.1453544836516305E-3</v>
      </c>
      <c r="AE1073" s="13">
        <f t="shared" si="664"/>
        <v>1.3456686291000853E-2</v>
      </c>
      <c r="AF1073" s="13">
        <f t="shared" si="665"/>
        <v>-7.4604595643091619E-3</v>
      </c>
      <c r="AG1073" s="13">
        <f t="shared" si="666"/>
        <v>1.9355308156879841E-2</v>
      </c>
      <c r="AH1073" s="13">
        <f t="shared" si="667"/>
        <v>0</v>
      </c>
      <c r="AI1073" s="13">
        <f t="shared" si="668"/>
        <v>-1.6076115485564368E-2</v>
      </c>
      <c r="AJ1073" s="13">
        <f t="shared" si="669"/>
        <v>-2.4765521609979857E-3</v>
      </c>
      <c r="AK1073" s="13">
        <f t="shared" si="670"/>
        <v>-4.8793675044453387E-3</v>
      </c>
      <c r="AL1073" s="13">
        <f t="shared" si="671"/>
        <v>-3.0893853403319736E-3</v>
      </c>
      <c r="AM1073" s="13">
        <f t="shared" si="672"/>
        <v>1.2049768555627394E-2</v>
      </c>
      <c r="AN1073" s="13">
        <f t="shared" si="673"/>
        <v>3.84741624495707E-3</v>
      </c>
      <c r="AO1073" s="13">
        <f t="shared" si="674"/>
        <v>-6.0445980108439724E-3</v>
      </c>
      <c r="AP1073" s="13">
        <f t="shared" si="675"/>
        <v>3.0741911562276666E-3</v>
      </c>
      <c r="AQ1073" s="13">
        <f t="shared" si="676"/>
        <v>4.8322771875482755E-4</v>
      </c>
      <c r="AR1073" s="13">
        <f t="shared" si="677"/>
        <v>-1.1543033288964597E-3</v>
      </c>
      <c r="AS1073" s="14">
        <f t="shared" si="678"/>
        <v>1.6100980828005772E-2</v>
      </c>
      <c r="AT1073" s="14">
        <f t="shared" si="679"/>
        <v>1.1287295638290698E-4</v>
      </c>
      <c r="AU1073" s="14">
        <f t="shared" si="680"/>
        <v>-2.185153288408993E-2</v>
      </c>
      <c r="AV1073" s="14">
        <f t="shared" si="681"/>
        <v>-3.100729398724808E-2</v>
      </c>
      <c r="AW1073" s="14">
        <f t="shared" si="682"/>
        <v>-7.6864404433547445E-3</v>
      </c>
      <c r="AX1073" s="14">
        <f t="shared" si="683"/>
        <v>-1.0580676988618464E-2</v>
      </c>
      <c r="AY1073" s="14">
        <f t="shared" si="684"/>
        <v>1.2703233638415815E-2</v>
      </c>
      <c r="AZ1073" s="14">
        <f t="shared" si="685"/>
        <v>-8.0589678254425878E-3</v>
      </c>
      <c r="BA1073" s="14">
        <f t="shared" si="686"/>
        <v>1.8911650737680374E-2</v>
      </c>
      <c r="BB1073" s="14">
        <f t="shared" si="687"/>
        <v>-9.8856176802732926E-5</v>
      </c>
      <c r="BC1073" s="14">
        <f t="shared" si="688"/>
        <v>-1.6268734050933004E-2</v>
      </c>
      <c r="BD1073" s="14">
        <f t="shared" si="689"/>
        <v>-2.3559244086221254E-3</v>
      </c>
      <c r="BE1073" s="14">
        <f t="shared" si="690"/>
        <v>-4.7496731406932264E-3</v>
      </c>
      <c r="BF1073" s="14">
        <f t="shared" si="691"/>
        <v>-2.9087346913707437E-3</v>
      </c>
      <c r="BG1073" s="14">
        <f t="shared" si="692"/>
        <v>1.1404460009256934E-2</v>
      </c>
      <c r="BH1073" s="14">
        <f t="shared" si="693"/>
        <v>3.0851817537240161E-3</v>
      </c>
      <c r="BI1073" s="14">
        <f t="shared" si="694"/>
        <v>-5.8950013047789646E-3</v>
      </c>
      <c r="BJ1073" s="14">
        <f t="shared" si="695"/>
        <v>2.9847662069999439E-3</v>
      </c>
      <c r="BK1073" s="14">
        <f t="shared" si="696"/>
        <v>3.0465355284871304E-4</v>
      </c>
      <c r="BL1073" s="14">
        <f t="shared" si="697"/>
        <v>-1.7285939512721137E-3</v>
      </c>
    </row>
    <row r="1074" spans="1:64" x14ac:dyDescent="0.35">
      <c r="A1074" s="4">
        <v>45461</v>
      </c>
      <c r="B1074" s="1">
        <v>35.159999999999997</v>
      </c>
      <c r="C1074" s="1">
        <v>17.45</v>
      </c>
      <c r="D1074" s="1">
        <v>293.16253399999999</v>
      </c>
      <c r="E1074" s="1">
        <v>339.78</v>
      </c>
      <c r="F1074" s="1">
        <v>32.090000000000003</v>
      </c>
      <c r="G1074" s="1">
        <v>122.9</v>
      </c>
      <c r="H1074" s="5">
        <v>11.95</v>
      </c>
      <c r="I1074" s="5">
        <v>69.63</v>
      </c>
      <c r="J1074" s="5">
        <v>144.61000000000001</v>
      </c>
      <c r="K1074" s="5">
        <v>15.63</v>
      </c>
      <c r="L1074" s="5">
        <v>60.6</v>
      </c>
      <c r="M1074" s="5">
        <v>93.738883999999999</v>
      </c>
      <c r="N1074" s="5">
        <v>87.929392000000007</v>
      </c>
      <c r="O1074" s="5">
        <v>85.580488000000003</v>
      </c>
      <c r="P1074">
        <v>10.183999999999999</v>
      </c>
      <c r="Q1074">
        <v>10.093999999999999</v>
      </c>
      <c r="R1074">
        <v>10.013999999999999</v>
      </c>
      <c r="S1074">
        <v>10105.928250000001</v>
      </c>
      <c r="T1074">
        <v>2632.9325000000003</v>
      </c>
      <c r="U1074">
        <v>5018.5093750000005</v>
      </c>
      <c r="V1074">
        <v>1504.2170000000001</v>
      </c>
      <c r="W1074">
        <v>1602.9750000000001</v>
      </c>
      <c r="X1074">
        <v>3970.0347500000003</v>
      </c>
      <c r="Y1074" s="13">
        <f t="shared" si="658"/>
        <v>3.9977155910906181E-3</v>
      </c>
      <c r="Z1074" s="13">
        <f t="shared" si="659"/>
        <v>6.6625916870415636E-2</v>
      </c>
      <c r="AA1074" s="13">
        <f t="shared" si="660"/>
        <v>1.1913822289552373E-2</v>
      </c>
      <c r="AB1074" s="13">
        <f t="shared" si="661"/>
        <v>2.7798783992256264E-2</v>
      </c>
      <c r="AC1074" s="13">
        <f t="shared" si="662"/>
        <v>1.248049921997075E-3</v>
      </c>
      <c r="AD1074" s="13">
        <f t="shared" si="663"/>
        <v>3.8389283672302446E-3</v>
      </c>
      <c r="AE1074" s="13">
        <f t="shared" si="664"/>
        <v>-8.2987551867221097E-3</v>
      </c>
      <c r="AF1074" s="13">
        <f t="shared" si="665"/>
        <v>4.6752856283824411E-2</v>
      </c>
      <c r="AG1074" s="13">
        <f t="shared" si="666"/>
        <v>3.2264972517667287E-2</v>
      </c>
      <c r="AH1074" s="13">
        <f t="shared" si="667"/>
        <v>-1.9157088122604955E-3</v>
      </c>
      <c r="AI1074" s="13">
        <f t="shared" si="668"/>
        <v>1.0336778926308845E-2</v>
      </c>
      <c r="AJ1074" s="13">
        <f t="shared" si="669"/>
        <v>3.8285044277513716E-3</v>
      </c>
      <c r="AK1074" s="13">
        <f t="shared" si="670"/>
        <v>-3.3276256357966994E-3</v>
      </c>
      <c r="AL1074" s="13">
        <f t="shared" si="671"/>
        <v>8.3970551486118455E-3</v>
      </c>
      <c r="AM1074" s="13">
        <f t="shared" si="672"/>
        <v>-4.4833292378554318E-3</v>
      </c>
      <c r="AN1074" s="13">
        <f t="shared" si="673"/>
        <v>-5.6841543286484976E-3</v>
      </c>
      <c r="AO1074" s="13">
        <f t="shared" si="674"/>
        <v>-3.0793983791309792E-4</v>
      </c>
      <c r="AP1074" s="13">
        <f t="shared" si="675"/>
        <v>-5.6664539139509064E-3</v>
      </c>
      <c r="AQ1074" s="13">
        <f t="shared" si="676"/>
        <v>-4.1445441816795915E-3</v>
      </c>
      <c r="AR1074" s="13">
        <f t="shared" si="677"/>
        <v>-3.0270045099826163E-3</v>
      </c>
      <c r="AS1074" s="14">
        <f t="shared" si="678"/>
        <v>4.1427927347330532E-3</v>
      </c>
      <c r="AT1074" s="14">
        <f t="shared" si="679"/>
        <v>6.6127169031691635E-2</v>
      </c>
      <c r="AU1074" s="14">
        <f t="shared" si="680"/>
        <v>1.112037761909614E-2</v>
      </c>
      <c r="AV1074" s="14">
        <f t="shared" si="681"/>
        <v>2.7234050934122334E-2</v>
      </c>
      <c r="AW1074" s="14">
        <f t="shared" si="682"/>
        <v>1.3015475591376874E-3</v>
      </c>
      <c r="AX1074" s="14">
        <f t="shared" si="683"/>
        <v>2.4036058622634113E-3</v>
      </c>
      <c r="AY1074" s="14">
        <f t="shared" si="684"/>
        <v>-9.0522078393071477E-3</v>
      </c>
      <c r="AZ1074" s="14">
        <f t="shared" si="685"/>
        <v>4.6154348022690986E-2</v>
      </c>
      <c r="BA1074" s="14">
        <f t="shared" si="686"/>
        <v>3.182131509846782E-2</v>
      </c>
      <c r="BB1074" s="14">
        <f t="shared" si="687"/>
        <v>-2.0145649890632284E-3</v>
      </c>
      <c r="BC1074" s="14">
        <f t="shared" si="688"/>
        <v>1.0144160360940211E-2</v>
      </c>
      <c r="BD1074" s="14">
        <f t="shared" si="689"/>
        <v>3.9491321801272319E-3</v>
      </c>
      <c r="BE1074" s="14">
        <f t="shared" si="690"/>
        <v>-3.1979312720445876E-3</v>
      </c>
      <c r="BF1074" s="14">
        <f t="shared" si="691"/>
        <v>8.577705797573075E-3</v>
      </c>
      <c r="BG1074" s="14">
        <f t="shared" si="692"/>
        <v>-5.1286377842258918E-3</v>
      </c>
      <c r="BH1074" s="14">
        <f t="shared" si="693"/>
        <v>-6.4463888198815515E-3</v>
      </c>
      <c r="BI1074" s="14">
        <f t="shared" si="694"/>
        <v>-1.5834313184808984E-4</v>
      </c>
      <c r="BJ1074" s="14">
        <f t="shared" si="695"/>
        <v>-5.7558788631786291E-3</v>
      </c>
      <c r="BK1074" s="14">
        <f t="shared" si="696"/>
        <v>-4.3231183475857058E-3</v>
      </c>
      <c r="BL1074" s="14">
        <f t="shared" si="697"/>
        <v>-3.6012951323582702E-3</v>
      </c>
    </row>
    <row r="1075" spans="1:64" x14ac:dyDescent="0.35">
      <c r="A1075" s="4">
        <v>45463</v>
      </c>
      <c r="B1075" s="1">
        <v>35</v>
      </c>
      <c r="C1075" s="1">
        <v>16.87</v>
      </c>
      <c r="D1075" s="1">
        <v>288.991893</v>
      </c>
      <c r="E1075" s="1">
        <v>342.3</v>
      </c>
      <c r="F1075" s="1">
        <v>31.9</v>
      </c>
      <c r="G1075" s="1">
        <v>124.92</v>
      </c>
      <c r="H1075" s="5">
        <v>11.76</v>
      </c>
      <c r="I1075" s="5">
        <v>70.430000000000007</v>
      </c>
      <c r="J1075" s="5">
        <v>146.91999999999999</v>
      </c>
      <c r="K1075" s="5">
        <v>15.45</v>
      </c>
      <c r="L1075" s="5">
        <v>59.57</v>
      </c>
      <c r="M1075" s="5">
        <v>93.916370000000001</v>
      </c>
      <c r="N1075" s="5">
        <v>89.030338</v>
      </c>
      <c r="O1075" s="5">
        <v>86.195324999999997</v>
      </c>
      <c r="P1075">
        <v>10.103999999999999</v>
      </c>
      <c r="Q1075">
        <v>10.004</v>
      </c>
      <c r="R1075">
        <v>9.9039999999999999</v>
      </c>
      <c r="S1075">
        <v>10063.4872</v>
      </c>
      <c r="T1075">
        <v>2658.4531999999999</v>
      </c>
      <c r="U1075">
        <v>4993.1086399999995</v>
      </c>
      <c r="V1075">
        <v>1501.428136</v>
      </c>
      <c r="W1075">
        <v>1596.3597520000001</v>
      </c>
      <c r="X1075">
        <v>4013.6204160000002</v>
      </c>
      <c r="Y1075" s="13">
        <f t="shared" si="658"/>
        <v>-4.5506257110351708E-3</v>
      </c>
      <c r="Z1075" s="13">
        <f t="shared" si="659"/>
        <v>-3.3237822349570102E-2</v>
      </c>
      <c r="AA1075" s="13">
        <f t="shared" si="660"/>
        <v>-1.4226377917718467E-2</v>
      </c>
      <c r="AB1075" s="13">
        <f t="shared" si="661"/>
        <v>7.4165636588381864E-3</v>
      </c>
      <c r="AC1075" s="13">
        <f t="shared" si="662"/>
        <v>-5.9208476160799257E-3</v>
      </c>
      <c r="AD1075" s="13">
        <f t="shared" si="663"/>
        <v>1.6436126932465385E-2</v>
      </c>
      <c r="AE1075" s="13">
        <f t="shared" si="664"/>
        <v>-1.589958158995812E-2</v>
      </c>
      <c r="AF1075" s="13">
        <f t="shared" si="665"/>
        <v>1.148930058882682E-2</v>
      </c>
      <c r="AG1075" s="13">
        <f t="shared" si="666"/>
        <v>1.5973999031878666E-2</v>
      </c>
      <c r="AH1075" s="13">
        <f t="shared" si="667"/>
        <v>-1.1516314779270728E-2</v>
      </c>
      <c r="AI1075" s="13">
        <f t="shared" si="668"/>
        <v>-1.6996699669967016E-2</v>
      </c>
      <c r="AJ1075" s="13">
        <f t="shared" si="669"/>
        <v>1.8934085027084578E-3</v>
      </c>
      <c r="AK1075" s="13">
        <f t="shared" si="670"/>
        <v>1.2520796231594473E-2</v>
      </c>
      <c r="AL1075" s="13">
        <f t="shared" si="671"/>
        <v>7.1843128541168666E-3</v>
      </c>
      <c r="AM1075" s="13">
        <f t="shared" si="672"/>
        <v>-4.1996191690754645E-3</v>
      </c>
      <c r="AN1075" s="13">
        <f t="shared" si="673"/>
        <v>9.6928804669316731E-3</v>
      </c>
      <c r="AO1075" s="13">
        <f t="shared" si="674"/>
        <v>-5.061410291776345E-3</v>
      </c>
      <c r="AP1075" s="13">
        <f t="shared" si="675"/>
        <v>-1.8540303692885422E-3</v>
      </c>
      <c r="AQ1075" s="13">
        <f t="shared" si="676"/>
        <v>-4.126856625961144E-3</v>
      </c>
      <c r="AR1075" s="13">
        <f t="shared" si="677"/>
        <v>1.0978661080989265E-2</v>
      </c>
      <c r="AS1075" s="14">
        <f t="shared" si="678"/>
        <v>-4.4055485673927357E-3</v>
      </c>
      <c r="AT1075" s="14">
        <f t="shared" si="679"/>
        <v>-3.373657018829411E-2</v>
      </c>
      <c r="AU1075" s="14">
        <f t="shared" si="680"/>
        <v>-1.50198225881747E-2</v>
      </c>
      <c r="AV1075" s="14">
        <f t="shared" si="681"/>
        <v>6.8518306007042569E-3</v>
      </c>
      <c r="AW1075" s="14">
        <f t="shared" si="682"/>
        <v>-5.8673499789393133E-3</v>
      </c>
      <c r="AX1075" s="14">
        <f t="shared" si="683"/>
        <v>1.5000804427498552E-2</v>
      </c>
      <c r="AY1075" s="14">
        <f t="shared" si="684"/>
        <v>-1.665303424254316E-2</v>
      </c>
      <c r="AZ1075" s="14">
        <f t="shared" si="685"/>
        <v>1.0890792327693393E-2</v>
      </c>
      <c r="BA1075" s="14">
        <f t="shared" si="686"/>
        <v>1.5530341612679199E-2</v>
      </c>
      <c r="BB1075" s="14">
        <f t="shared" si="687"/>
        <v>-1.1615170956073461E-2</v>
      </c>
      <c r="BC1075" s="14">
        <f t="shared" si="688"/>
        <v>-1.7189318235335652E-2</v>
      </c>
      <c r="BD1075" s="14">
        <f t="shared" si="689"/>
        <v>2.0140362550843181E-3</v>
      </c>
      <c r="BE1075" s="14">
        <f t="shared" si="690"/>
        <v>1.2650490595346585E-2</v>
      </c>
      <c r="BF1075" s="14">
        <f t="shared" si="691"/>
        <v>7.3649635030780961E-3</v>
      </c>
      <c r="BG1075" s="14">
        <f t="shared" si="692"/>
        <v>-4.8449277154459245E-3</v>
      </c>
      <c r="BH1075" s="14">
        <f t="shared" si="693"/>
        <v>8.9306459756986201E-3</v>
      </c>
      <c r="BI1075" s="14">
        <f t="shared" si="694"/>
        <v>-4.9118135857113372E-3</v>
      </c>
      <c r="BJ1075" s="14">
        <f t="shared" si="695"/>
        <v>-1.943455318516265E-3</v>
      </c>
      <c r="BK1075" s="14">
        <f t="shared" si="696"/>
        <v>-4.3054307918672582E-3</v>
      </c>
      <c r="BL1075" s="14">
        <f t="shared" si="697"/>
        <v>1.040437045861361E-2</v>
      </c>
    </row>
    <row r="1076" spans="1:64" x14ac:dyDescent="0.35">
      <c r="A1076" s="4">
        <v>45464</v>
      </c>
      <c r="B1076" s="1">
        <v>34.799999999999997</v>
      </c>
      <c r="C1076" s="1">
        <v>16.72</v>
      </c>
      <c r="D1076" s="1">
        <v>283.09546899999998</v>
      </c>
      <c r="E1076" s="1">
        <v>333.11</v>
      </c>
      <c r="F1076" s="1">
        <v>32.19</v>
      </c>
      <c r="G1076" s="1">
        <v>126.54</v>
      </c>
      <c r="H1076" s="5">
        <v>11.44</v>
      </c>
      <c r="I1076" s="5">
        <v>68.099999999999994</v>
      </c>
      <c r="J1076" s="5">
        <v>151.81</v>
      </c>
      <c r="K1076" s="5">
        <v>15.29</v>
      </c>
      <c r="L1076" s="5">
        <v>62.41</v>
      </c>
      <c r="M1076" s="5">
        <v>94.311937999999998</v>
      </c>
      <c r="N1076" s="5">
        <v>89.192443999999995</v>
      </c>
      <c r="O1076" s="5">
        <v>86.335061999999994</v>
      </c>
      <c r="P1076">
        <v>10.124000000000001</v>
      </c>
      <c r="Q1076">
        <v>10.034000000000001</v>
      </c>
      <c r="R1076">
        <v>9.984</v>
      </c>
      <c r="S1076">
        <v>9882.8564999999999</v>
      </c>
      <c r="T1076">
        <v>2602.3469999999998</v>
      </c>
      <c r="U1076">
        <v>4950.4124999999995</v>
      </c>
      <c r="V1076">
        <v>1481.7659999999998</v>
      </c>
      <c r="W1076">
        <v>1581.4094999999998</v>
      </c>
      <c r="X1076">
        <v>3898.2569999999996</v>
      </c>
      <c r="Y1076" s="13">
        <f t="shared" si="658"/>
        <v>-5.7142857142857958E-3</v>
      </c>
      <c r="Z1076" s="13">
        <f t="shared" si="659"/>
        <v>-8.8915234143451174E-3</v>
      </c>
      <c r="AA1076" s="13">
        <f t="shared" si="660"/>
        <v>-2.0403423565933818E-2</v>
      </c>
      <c r="AB1076" s="13">
        <f t="shared" si="661"/>
        <v>-2.68477943324569E-2</v>
      </c>
      <c r="AC1076" s="13">
        <f t="shared" si="662"/>
        <v>9.0909090909090644E-3</v>
      </c>
      <c r="AD1076" s="13">
        <f t="shared" si="663"/>
        <v>1.2968299711815599E-2</v>
      </c>
      <c r="AE1076" s="13">
        <f t="shared" si="664"/>
        <v>-2.721088435374152E-2</v>
      </c>
      <c r="AF1076" s="13">
        <f t="shared" si="665"/>
        <v>-3.3082493255715072E-2</v>
      </c>
      <c r="AG1076" s="13">
        <f t="shared" si="666"/>
        <v>3.3283419548053465E-2</v>
      </c>
      <c r="AH1076" s="13">
        <f t="shared" si="667"/>
        <v>-1.035598705501619E-2</v>
      </c>
      <c r="AI1076" s="13">
        <f t="shared" si="668"/>
        <v>4.7675004196743268E-2</v>
      </c>
      <c r="AJ1076" s="13">
        <f t="shared" si="669"/>
        <v>4.2119174750897765E-3</v>
      </c>
      <c r="AK1076" s="13">
        <f t="shared" si="670"/>
        <v>1.8207950642621879E-3</v>
      </c>
      <c r="AL1076" s="13">
        <f t="shared" si="671"/>
        <v>1.6211668092207632E-3</v>
      </c>
      <c r="AM1076" s="13">
        <f t="shared" si="672"/>
        <v>-1.7949116087711596E-2</v>
      </c>
      <c r="AN1076" s="13">
        <f t="shared" si="673"/>
        <v>-2.1104828928340803E-2</v>
      </c>
      <c r="AO1076" s="13">
        <f t="shared" si="674"/>
        <v>-8.5510136226477178E-3</v>
      </c>
      <c r="AP1076" s="13">
        <f t="shared" si="675"/>
        <v>-1.3095622446761013E-2</v>
      </c>
      <c r="AQ1076" s="13">
        <f t="shared" si="676"/>
        <v>-9.3652148153133326E-3</v>
      </c>
      <c r="AR1076" s="13">
        <f t="shared" si="677"/>
        <v>-2.8742981159880714E-2</v>
      </c>
      <c r="AS1076" s="14">
        <f t="shared" si="678"/>
        <v>-5.5692085706433615E-3</v>
      </c>
      <c r="AT1076" s="14">
        <f t="shared" si="679"/>
        <v>-9.3902712530691216E-3</v>
      </c>
      <c r="AU1076" s="14">
        <f t="shared" si="680"/>
        <v>-2.1196868236390051E-2</v>
      </c>
      <c r="AV1076" s="14">
        <f t="shared" si="681"/>
        <v>-2.741252739059083E-2</v>
      </c>
      <c r="AW1076" s="14">
        <f t="shared" si="682"/>
        <v>9.1444067280496769E-3</v>
      </c>
      <c r="AX1076" s="14">
        <f t="shared" si="683"/>
        <v>1.1532977206848765E-2</v>
      </c>
      <c r="AY1076" s="14">
        <f t="shared" si="684"/>
        <v>-2.796433700632656E-2</v>
      </c>
      <c r="AZ1076" s="14">
        <f t="shared" si="685"/>
        <v>-3.3681001516848497E-2</v>
      </c>
      <c r="BA1076" s="14">
        <f t="shared" si="686"/>
        <v>3.2839762128853998E-2</v>
      </c>
      <c r="BB1076" s="14">
        <f t="shared" si="687"/>
        <v>-1.0454843231818924E-2</v>
      </c>
      <c r="BC1076" s="14">
        <f t="shared" si="688"/>
        <v>4.7482385631374635E-2</v>
      </c>
      <c r="BD1076" s="14">
        <f t="shared" si="689"/>
        <v>4.3325452274656368E-3</v>
      </c>
      <c r="BE1076" s="14">
        <f t="shared" si="690"/>
        <v>1.9504894280142999E-3</v>
      </c>
      <c r="BF1076" s="14">
        <f t="shared" si="691"/>
        <v>1.801817458181993E-3</v>
      </c>
      <c r="BG1076" s="14">
        <f t="shared" si="692"/>
        <v>-1.8594424634082056E-2</v>
      </c>
      <c r="BH1076" s="14">
        <f t="shared" si="693"/>
        <v>-2.1867063419573857E-2</v>
      </c>
      <c r="BI1076" s="14">
        <f t="shared" si="694"/>
        <v>-8.4014169165827091E-3</v>
      </c>
      <c r="BJ1076" s="14">
        <f t="shared" si="695"/>
        <v>-1.3185047395988735E-2</v>
      </c>
      <c r="BK1076" s="14">
        <f t="shared" si="696"/>
        <v>-9.5437889812194469E-3</v>
      </c>
      <c r="BL1076" s="14">
        <f t="shared" si="697"/>
        <v>-2.9317271782256366E-2</v>
      </c>
    </row>
    <row r="1077" spans="1:64" x14ac:dyDescent="0.35">
      <c r="A1077" s="4">
        <v>45467</v>
      </c>
      <c r="B1077" s="1">
        <v>33.880000000000003</v>
      </c>
      <c r="C1077" s="1">
        <v>17.079999999999998</v>
      </c>
      <c r="D1077" s="1">
        <v>281.64772900000003</v>
      </c>
      <c r="E1077" s="1">
        <v>333.43</v>
      </c>
      <c r="F1077" s="1">
        <v>32.619999999999997</v>
      </c>
      <c r="G1077" s="1">
        <v>128.16999999999999</v>
      </c>
      <c r="H1077" s="5">
        <v>11.48</v>
      </c>
      <c r="I1077" s="5">
        <v>65.84</v>
      </c>
      <c r="J1077" s="5">
        <v>150.04</v>
      </c>
      <c r="K1077" s="5">
        <v>15.16</v>
      </c>
      <c r="L1077" s="5">
        <v>62.93</v>
      </c>
      <c r="M1077" s="5">
        <v>94.597448999999997</v>
      </c>
      <c r="N1077" s="5">
        <v>89.354760999999996</v>
      </c>
      <c r="O1077" s="5">
        <v>86.767639000000003</v>
      </c>
      <c r="P1077">
        <v>10.044</v>
      </c>
      <c r="Q1077">
        <v>9.9540000000000006</v>
      </c>
      <c r="R1077">
        <v>9.8840000000000003</v>
      </c>
      <c r="S1077">
        <v>9776.9183599999997</v>
      </c>
      <c r="T1077">
        <v>2644.09492</v>
      </c>
      <c r="U1077">
        <v>4893.0527499999998</v>
      </c>
      <c r="V1077">
        <v>1470.8431</v>
      </c>
      <c r="W1077">
        <v>1578.9271000000001</v>
      </c>
      <c r="X1077">
        <v>3884.3588199999999</v>
      </c>
      <c r="Y1077" s="13">
        <f t="shared" si="658"/>
        <v>-2.6436781609195249E-2</v>
      </c>
      <c r="Z1077" s="13">
        <f t="shared" si="659"/>
        <v>2.1531100478468866E-2</v>
      </c>
      <c r="AA1077" s="13">
        <f t="shared" si="660"/>
        <v>-5.1139638691990279E-3</v>
      </c>
      <c r="AB1077" s="13">
        <f t="shared" si="661"/>
        <v>9.6064363123290553E-4</v>
      </c>
      <c r="AC1077" s="13">
        <f t="shared" si="662"/>
        <v>1.3358185771978868E-2</v>
      </c>
      <c r="AD1077" s="13">
        <f t="shared" si="663"/>
        <v>1.2881302354986416E-2</v>
      </c>
      <c r="AE1077" s="13">
        <f t="shared" si="664"/>
        <v>3.4965034965035776E-3</v>
      </c>
      <c r="AF1077" s="13">
        <f t="shared" si="665"/>
        <v>-3.318649045521279E-2</v>
      </c>
      <c r="AG1077" s="13">
        <f t="shared" si="666"/>
        <v>-1.165931098083137E-2</v>
      </c>
      <c r="AH1077" s="13">
        <f t="shared" si="667"/>
        <v>-8.5022890778285818E-3</v>
      </c>
      <c r="AI1077" s="13">
        <f t="shared" si="668"/>
        <v>8.3319980772312632E-3</v>
      </c>
      <c r="AJ1077" s="13">
        <f t="shared" si="669"/>
        <v>3.0273049844442772E-3</v>
      </c>
      <c r="AK1077" s="13">
        <f t="shared" si="670"/>
        <v>1.8198514663417184E-3</v>
      </c>
      <c r="AL1077" s="13">
        <f t="shared" si="671"/>
        <v>5.0104440765909117E-3</v>
      </c>
      <c r="AM1077" s="13">
        <f t="shared" si="672"/>
        <v>-1.0719384623261524E-2</v>
      </c>
      <c r="AN1077" s="13">
        <f t="shared" si="673"/>
        <v>1.6042410946733948E-2</v>
      </c>
      <c r="AO1077" s="13">
        <f t="shared" si="674"/>
        <v>-1.158686271093563E-2</v>
      </c>
      <c r="AP1077" s="13">
        <f t="shared" si="675"/>
        <v>-7.3715417953980596E-3</v>
      </c>
      <c r="AQ1077" s="13">
        <f t="shared" si="676"/>
        <v>-1.5697388943215805E-3</v>
      </c>
      <c r="AR1077" s="13">
        <f t="shared" si="677"/>
        <v>-3.5652292806758728E-3</v>
      </c>
      <c r="AS1077" s="14">
        <f t="shared" si="678"/>
        <v>-2.6291704465552814E-2</v>
      </c>
      <c r="AT1077" s="14">
        <f t="shared" si="679"/>
        <v>2.1032352639744862E-2</v>
      </c>
      <c r="AU1077" s="14">
        <f t="shared" si="680"/>
        <v>-5.9074085396552609E-3</v>
      </c>
      <c r="AV1077" s="14">
        <f t="shared" si="681"/>
        <v>3.9591057309897569E-4</v>
      </c>
      <c r="AW1077" s="14">
        <f t="shared" si="682"/>
        <v>1.341168340911948E-2</v>
      </c>
      <c r="AX1077" s="14">
        <f t="shared" si="683"/>
        <v>1.1445979850019583E-2</v>
      </c>
      <c r="AY1077" s="14">
        <f t="shared" si="684"/>
        <v>2.7430508439185396E-3</v>
      </c>
      <c r="AZ1077" s="14">
        <f t="shared" si="685"/>
        <v>-3.3784998716346215E-2</v>
      </c>
      <c r="BA1077" s="14">
        <f t="shared" si="686"/>
        <v>-1.2102968400030837E-2</v>
      </c>
      <c r="BB1077" s="14">
        <f t="shared" si="687"/>
        <v>-8.6011452546313153E-3</v>
      </c>
      <c r="BC1077" s="14">
        <f t="shared" si="688"/>
        <v>8.1393795118626291E-3</v>
      </c>
      <c r="BD1077" s="14">
        <f t="shared" si="689"/>
        <v>3.1479327368201374E-3</v>
      </c>
      <c r="BE1077" s="14">
        <f t="shared" si="690"/>
        <v>1.9495458300938305E-3</v>
      </c>
      <c r="BF1077" s="14">
        <f t="shared" si="691"/>
        <v>5.1910947255521412E-3</v>
      </c>
      <c r="BG1077" s="14">
        <f t="shared" si="692"/>
        <v>-1.1364693169631984E-2</v>
      </c>
      <c r="BH1077" s="14">
        <f t="shared" si="693"/>
        <v>1.5280176455500893E-2</v>
      </c>
      <c r="BI1077" s="14">
        <f t="shared" si="694"/>
        <v>-1.1437266004870621E-2</v>
      </c>
      <c r="BJ1077" s="14">
        <f t="shared" si="695"/>
        <v>-7.4609667446257823E-3</v>
      </c>
      <c r="BK1077" s="14">
        <f t="shared" si="696"/>
        <v>-1.748313060227695E-3</v>
      </c>
      <c r="BL1077" s="14">
        <f t="shared" si="697"/>
        <v>-4.1395199030515271E-3</v>
      </c>
    </row>
    <row r="1078" spans="1:64" x14ac:dyDescent="0.35">
      <c r="A1078" s="4">
        <v>45468</v>
      </c>
      <c r="B1078" s="1">
        <v>33.54</v>
      </c>
      <c r="C1078" s="1">
        <v>17.22</v>
      </c>
      <c r="D1078" s="1">
        <v>276.76759900000002</v>
      </c>
      <c r="E1078" s="1">
        <v>332.42</v>
      </c>
      <c r="F1078" s="1">
        <v>32.26</v>
      </c>
      <c r="G1078" s="1">
        <v>128.44</v>
      </c>
      <c r="H1078" s="5">
        <v>11.55</v>
      </c>
      <c r="I1078" s="5">
        <v>64.67</v>
      </c>
      <c r="J1078" s="5">
        <v>152.16</v>
      </c>
      <c r="K1078" s="5">
        <v>15.28</v>
      </c>
      <c r="L1078" s="5">
        <v>62.76</v>
      </c>
      <c r="M1078" s="5">
        <v>94.363515000000007</v>
      </c>
      <c r="N1078" s="5">
        <v>89.748487999999995</v>
      </c>
      <c r="O1078" s="5">
        <v>86.673627999999994</v>
      </c>
      <c r="P1078">
        <v>10.044</v>
      </c>
      <c r="Q1078">
        <v>9.9540000000000006</v>
      </c>
      <c r="R1078">
        <v>9.9039999999999999</v>
      </c>
      <c r="S1078">
        <v>9863.4388710000003</v>
      </c>
      <c r="T1078">
        <v>2653.4593089999998</v>
      </c>
      <c r="U1078">
        <v>4938.6893600000003</v>
      </c>
      <c r="V1078">
        <v>1478.3481419999998</v>
      </c>
      <c r="W1078">
        <v>1567.599383</v>
      </c>
      <c r="X1078">
        <v>3884.3298719999998</v>
      </c>
      <c r="Y1078" s="13">
        <f t="shared" si="658"/>
        <v>-1.0035419126328318E-2</v>
      </c>
      <c r="Z1078" s="13">
        <f t="shared" si="659"/>
        <v>8.1967213114754432E-3</v>
      </c>
      <c r="AA1078" s="13">
        <f t="shared" si="660"/>
        <v>-1.7327070299224773E-2</v>
      </c>
      <c r="AB1078" s="13">
        <f t="shared" si="661"/>
        <v>-3.0291215547490953E-3</v>
      </c>
      <c r="AC1078" s="13">
        <f t="shared" si="662"/>
        <v>-1.1036174126302865E-2</v>
      </c>
      <c r="AD1078" s="13">
        <f t="shared" si="663"/>
        <v>2.1065772021534703E-3</v>
      </c>
      <c r="AE1078" s="13">
        <f t="shared" si="664"/>
        <v>6.0975609756097806E-3</v>
      </c>
      <c r="AF1078" s="13">
        <f t="shared" si="665"/>
        <v>-1.7770352369380342E-2</v>
      </c>
      <c r="AG1078" s="13">
        <f t="shared" si="666"/>
        <v>1.4129565449213575E-2</v>
      </c>
      <c r="AH1078" s="13">
        <f t="shared" si="667"/>
        <v>7.9155672823218483E-3</v>
      </c>
      <c r="AI1078" s="13">
        <f t="shared" si="668"/>
        <v>-2.7014142698236405E-3</v>
      </c>
      <c r="AJ1078" s="13">
        <f t="shared" si="669"/>
        <v>-2.4729419500518538E-3</v>
      </c>
      <c r="AK1078" s="13">
        <f t="shared" si="670"/>
        <v>4.4063348790110736E-3</v>
      </c>
      <c r="AL1078" s="13">
        <f t="shared" si="671"/>
        <v>-1.0834799826696787E-3</v>
      </c>
      <c r="AM1078" s="13">
        <f t="shared" si="672"/>
        <v>8.8494664488535865E-3</v>
      </c>
      <c r="AN1078" s="13">
        <f t="shared" si="673"/>
        <v>3.5416236116061397E-3</v>
      </c>
      <c r="AO1078" s="13">
        <f t="shared" si="674"/>
        <v>9.3268174965006195E-3</v>
      </c>
      <c r="AP1078" s="13">
        <f t="shared" si="675"/>
        <v>5.1025442482612697E-3</v>
      </c>
      <c r="AQ1078" s="13">
        <f t="shared" si="676"/>
        <v>-7.1743128609295008E-3</v>
      </c>
      <c r="AR1078" s="13">
        <f t="shared" si="677"/>
        <v>-7.4524526032658459E-6</v>
      </c>
      <c r="AS1078" s="14">
        <f t="shared" si="678"/>
        <v>-9.8903419826858827E-3</v>
      </c>
      <c r="AT1078" s="14">
        <f t="shared" si="679"/>
        <v>7.6979734727514381E-3</v>
      </c>
      <c r="AU1078" s="14">
        <f t="shared" si="680"/>
        <v>-1.8120514969681006E-2</v>
      </c>
      <c r="AV1078" s="14">
        <f t="shared" si="681"/>
        <v>-3.5938546128830252E-3</v>
      </c>
      <c r="AW1078" s="14">
        <f t="shared" si="682"/>
        <v>-1.0982676489162253E-2</v>
      </c>
      <c r="AX1078" s="14">
        <f t="shared" si="683"/>
        <v>6.7125469718663723E-4</v>
      </c>
      <c r="AY1078" s="14">
        <f t="shared" si="684"/>
        <v>5.3441083230247426E-3</v>
      </c>
      <c r="AZ1078" s="14">
        <f t="shared" si="685"/>
        <v>-1.8368860630513767E-2</v>
      </c>
      <c r="BA1078" s="14">
        <f t="shared" si="686"/>
        <v>1.3685908030014108E-2</v>
      </c>
      <c r="BB1078" s="14">
        <f t="shared" si="687"/>
        <v>7.8167111055191148E-3</v>
      </c>
      <c r="BC1078" s="14">
        <f t="shared" si="688"/>
        <v>-2.8940328351922747E-3</v>
      </c>
      <c r="BD1078" s="14">
        <f t="shared" si="689"/>
        <v>-2.3523141976759935E-3</v>
      </c>
      <c r="BE1078" s="14">
        <f t="shared" si="690"/>
        <v>4.5360292427631859E-3</v>
      </c>
      <c r="BF1078" s="14">
        <f t="shared" si="691"/>
        <v>-9.0282933370844885E-4</v>
      </c>
      <c r="BG1078" s="14">
        <f t="shared" si="692"/>
        <v>8.2041579024831265E-3</v>
      </c>
      <c r="BH1078" s="14">
        <f t="shared" si="693"/>
        <v>2.7793891203730858E-3</v>
      </c>
      <c r="BI1078" s="14">
        <f t="shared" si="694"/>
        <v>9.4764142025656282E-3</v>
      </c>
      <c r="BJ1078" s="14">
        <f t="shared" si="695"/>
        <v>5.013119299033547E-3</v>
      </c>
      <c r="BK1078" s="14">
        <f t="shared" si="696"/>
        <v>-7.3528870268356151E-3</v>
      </c>
      <c r="BL1078" s="14">
        <f t="shared" si="697"/>
        <v>-5.8174307497891979E-4</v>
      </c>
    </row>
    <row r="1079" spans="1:64" x14ac:dyDescent="0.35">
      <c r="A1079" s="4">
        <v>45469</v>
      </c>
      <c r="B1079" s="1">
        <v>33.22</v>
      </c>
      <c r="C1079" s="1">
        <v>16.84</v>
      </c>
      <c r="D1079" s="1">
        <v>269.28920799999997</v>
      </c>
      <c r="E1079" s="1">
        <v>332.44</v>
      </c>
      <c r="F1079" s="1">
        <v>31.98</v>
      </c>
      <c r="G1079" s="1">
        <v>126.61</v>
      </c>
      <c r="H1079" s="5">
        <v>11.62</v>
      </c>
      <c r="I1079" s="5">
        <v>65.48</v>
      </c>
      <c r="J1079" s="5">
        <v>149.28</v>
      </c>
      <c r="K1079" s="5">
        <v>15.49</v>
      </c>
      <c r="L1079" s="5">
        <v>62.4</v>
      </c>
      <c r="M1079" s="5">
        <v>94.760327000000004</v>
      </c>
      <c r="N1079" s="5">
        <v>89.865243000000007</v>
      </c>
      <c r="O1079" s="5">
        <v>86.931437000000003</v>
      </c>
      <c r="P1079">
        <v>10.074</v>
      </c>
      <c r="Q1079">
        <v>9.984</v>
      </c>
      <c r="R1079">
        <v>9.9440000000000008</v>
      </c>
      <c r="S1079">
        <v>10013.92707</v>
      </c>
      <c r="T1079">
        <v>2665.0692600000002</v>
      </c>
      <c r="U1079">
        <v>4985.7611999999999</v>
      </c>
      <c r="V1079">
        <v>1497.5640599999999</v>
      </c>
      <c r="W1079">
        <v>1584.9433799999999</v>
      </c>
      <c r="X1079">
        <v>3902.33106</v>
      </c>
      <c r="Y1079" s="13">
        <f t="shared" si="658"/>
        <v>-9.5408467501490839E-3</v>
      </c>
      <c r="Z1079" s="13">
        <f t="shared" si="659"/>
        <v>-2.2067363530778109E-2</v>
      </c>
      <c r="AA1079" s="13">
        <f t="shared" si="660"/>
        <v>-2.7020471424474959E-2</v>
      </c>
      <c r="AB1079" s="13">
        <f t="shared" si="661"/>
        <v>6.0164851693585851E-5</v>
      </c>
      <c r="AC1079" s="13">
        <f t="shared" si="662"/>
        <v>-8.6794792312460504E-3</v>
      </c>
      <c r="AD1079" s="13">
        <f t="shared" si="663"/>
        <v>-1.4247897851136705E-2</v>
      </c>
      <c r="AE1079" s="13">
        <f t="shared" si="664"/>
        <v>6.0606060606059314E-3</v>
      </c>
      <c r="AF1079" s="13">
        <f t="shared" si="665"/>
        <v>1.252512757074381E-2</v>
      </c>
      <c r="AG1079" s="13">
        <f t="shared" si="666"/>
        <v>-1.892744479495265E-2</v>
      </c>
      <c r="AH1079" s="13">
        <f t="shared" si="667"/>
        <v>1.3743455497382255E-2</v>
      </c>
      <c r="AI1079" s="13">
        <f t="shared" si="668"/>
        <v>-5.7361376673040068E-3</v>
      </c>
      <c r="AJ1079" s="13">
        <f t="shared" si="669"/>
        <v>4.2051422098890344E-3</v>
      </c>
      <c r="AK1079" s="13">
        <f t="shared" si="670"/>
        <v>1.300913281124156E-3</v>
      </c>
      <c r="AL1079" s="13">
        <f t="shared" si="671"/>
        <v>2.9744803113584775E-3</v>
      </c>
      <c r="AM1079" s="13">
        <f t="shared" si="672"/>
        <v>1.5257173585011762E-2</v>
      </c>
      <c r="AN1079" s="13">
        <f t="shared" si="673"/>
        <v>4.3754019368685048E-3</v>
      </c>
      <c r="AO1079" s="13">
        <f t="shared" si="674"/>
        <v>9.5312413008295811E-3</v>
      </c>
      <c r="AP1079" s="13">
        <f t="shared" si="675"/>
        <v>1.2998235973025699E-2</v>
      </c>
      <c r="AQ1079" s="13">
        <f t="shared" si="676"/>
        <v>1.1064049391757093E-2</v>
      </c>
      <c r="AR1079" s="13">
        <f t="shared" si="677"/>
        <v>4.6343098019972139E-3</v>
      </c>
      <c r="AS1079" s="14">
        <f t="shared" si="678"/>
        <v>-9.3957696065066487E-3</v>
      </c>
      <c r="AT1079" s="14">
        <f t="shared" si="679"/>
        <v>-2.2566111369502113E-2</v>
      </c>
      <c r="AU1079" s="14">
        <f t="shared" si="680"/>
        <v>-2.7813916094931192E-2</v>
      </c>
      <c r="AV1079" s="14">
        <f t="shared" si="681"/>
        <v>-5.0456820644034404E-4</v>
      </c>
      <c r="AW1079" s="14">
        <f t="shared" si="682"/>
        <v>-8.625981594105438E-3</v>
      </c>
      <c r="AX1079" s="14">
        <f t="shared" si="683"/>
        <v>-1.5683220356103537E-2</v>
      </c>
      <c r="AY1079" s="14">
        <f t="shared" si="684"/>
        <v>5.3071534080208933E-3</v>
      </c>
      <c r="AZ1079" s="14">
        <f t="shared" si="685"/>
        <v>1.1926619309610384E-2</v>
      </c>
      <c r="BA1079" s="14">
        <f t="shared" si="686"/>
        <v>-1.9371102214152117E-2</v>
      </c>
      <c r="BB1079" s="14">
        <f t="shared" si="687"/>
        <v>1.3644599320579522E-2</v>
      </c>
      <c r="BC1079" s="14">
        <f t="shared" si="688"/>
        <v>-5.928756232672641E-3</v>
      </c>
      <c r="BD1079" s="14">
        <f t="shared" si="689"/>
        <v>4.3257699622648946E-3</v>
      </c>
      <c r="BE1079" s="14">
        <f t="shared" si="690"/>
        <v>1.430607644876268E-3</v>
      </c>
      <c r="BF1079" s="14">
        <f t="shared" si="691"/>
        <v>3.1551309603197073E-3</v>
      </c>
      <c r="BG1079" s="14">
        <f t="shared" si="692"/>
        <v>1.4611865038641302E-2</v>
      </c>
      <c r="BH1079" s="14">
        <f t="shared" si="693"/>
        <v>3.6131674456354509E-3</v>
      </c>
      <c r="BI1079" s="14">
        <f t="shared" si="694"/>
        <v>9.6808380068945897E-3</v>
      </c>
      <c r="BJ1079" s="14">
        <f t="shared" si="695"/>
        <v>1.2908811023797977E-2</v>
      </c>
      <c r="BK1079" s="14">
        <f t="shared" si="696"/>
        <v>1.0885475225850979E-2</v>
      </c>
      <c r="BL1079" s="14">
        <f t="shared" si="697"/>
        <v>4.0600191796215605E-3</v>
      </c>
    </row>
    <row r="1080" spans="1:64" x14ac:dyDescent="0.35">
      <c r="A1080" s="4">
        <v>45470</v>
      </c>
      <c r="B1080" s="1">
        <v>33.24</v>
      </c>
      <c r="C1080" s="1">
        <v>16.809999999999999</v>
      </c>
      <c r="D1080" s="1">
        <v>273.38314800000001</v>
      </c>
      <c r="E1080" s="1">
        <v>333.77</v>
      </c>
      <c r="F1080" s="1">
        <v>31.65</v>
      </c>
      <c r="G1080" s="1">
        <v>127.06</v>
      </c>
      <c r="H1080" s="5">
        <v>11.73</v>
      </c>
      <c r="I1080" s="5">
        <v>65.2</v>
      </c>
      <c r="J1080" s="5">
        <v>142.78</v>
      </c>
      <c r="K1080" s="5">
        <v>15.47</v>
      </c>
      <c r="L1080" s="5">
        <v>63.62</v>
      </c>
      <c r="M1080" s="5">
        <v>94.392858000000004</v>
      </c>
      <c r="N1080" s="5">
        <v>89.706197000000003</v>
      </c>
      <c r="O1080" s="5">
        <v>86.241990000000001</v>
      </c>
      <c r="P1080">
        <v>10.162000000000001</v>
      </c>
      <c r="Q1080">
        <v>10.093</v>
      </c>
      <c r="R1080">
        <v>10.022</v>
      </c>
      <c r="S1080">
        <v>10084.897459999998</v>
      </c>
      <c r="T1080">
        <v>2680.2861800000001</v>
      </c>
      <c r="U1080">
        <v>5017.3458499999997</v>
      </c>
      <c r="V1080">
        <v>1506.91112</v>
      </c>
      <c r="W1080">
        <v>1607.1380599999998</v>
      </c>
      <c r="X1080">
        <v>3968.2854199999997</v>
      </c>
      <c r="Y1080" s="13">
        <f t="shared" si="658"/>
        <v>6.0204695966294781E-4</v>
      </c>
      <c r="Z1080" s="13">
        <f t="shared" si="659"/>
        <v>-1.7814726840855782E-3</v>
      </c>
      <c r="AA1080" s="13">
        <f t="shared" si="660"/>
        <v>1.5202762971474269E-2</v>
      </c>
      <c r="AB1080" s="13">
        <f t="shared" si="661"/>
        <v>4.0007219347851768E-3</v>
      </c>
      <c r="AC1080" s="13">
        <f t="shared" si="662"/>
        <v>-1.0318949343339644E-2</v>
      </c>
      <c r="AD1080" s="13">
        <f t="shared" si="663"/>
        <v>3.5542216254640458E-3</v>
      </c>
      <c r="AE1080" s="13">
        <f t="shared" si="664"/>
        <v>9.4664371772806549E-3</v>
      </c>
      <c r="AF1080" s="13">
        <f t="shared" si="665"/>
        <v>-4.276114844227262E-3</v>
      </c>
      <c r="AG1080" s="13">
        <f t="shared" si="666"/>
        <v>-4.3542336548767414E-2</v>
      </c>
      <c r="AH1080" s="13">
        <f t="shared" si="667"/>
        <v>-1.2911555842478742E-3</v>
      </c>
      <c r="AI1080" s="13">
        <f t="shared" si="668"/>
        <v>1.9551282051282034E-2</v>
      </c>
      <c r="AJ1080" s="13">
        <f t="shared" si="669"/>
        <v>-3.8778781335357762E-3</v>
      </c>
      <c r="AK1080" s="13">
        <f t="shared" si="670"/>
        <v>-1.7698277408541984E-3</v>
      </c>
      <c r="AL1080" s="13">
        <f t="shared" si="671"/>
        <v>-7.9309283705962571E-3</v>
      </c>
      <c r="AM1080" s="13">
        <f t="shared" si="672"/>
        <v>7.0871686506099743E-3</v>
      </c>
      <c r="AN1080" s="13">
        <f t="shared" si="673"/>
        <v>5.7097653064370436E-3</v>
      </c>
      <c r="AO1080" s="13">
        <f t="shared" si="674"/>
        <v>6.3349704755213277E-3</v>
      </c>
      <c r="AP1080" s="13">
        <f t="shared" si="675"/>
        <v>6.2415092947677017E-3</v>
      </c>
      <c r="AQ1080" s="13">
        <f t="shared" si="676"/>
        <v>1.4003452918299098E-2</v>
      </c>
      <c r="AR1080" s="13">
        <f t="shared" si="677"/>
        <v>1.6901272338487788E-2</v>
      </c>
      <c r="AS1080" s="14">
        <f t="shared" si="678"/>
        <v>7.4712410330538253E-4</v>
      </c>
      <c r="AT1080" s="14">
        <f t="shared" si="679"/>
        <v>-2.2802205228095833E-3</v>
      </c>
      <c r="AU1080" s="14">
        <f t="shared" si="680"/>
        <v>1.4409318301018036E-2</v>
      </c>
      <c r="AV1080" s="14">
        <f t="shared" si="681"/>
        <v>3.4359888766512469E-3</v>
      </c>
      <c r="AW1080" s="14">
        <f t="shared" si="682"/>
        <v>-1.0265451706199032E-2</v>
      </c>
      <c r="AX1080" s="14">
        <f t="shared" si="683"/>
        <v>2.1188991204972125E-3</v>
      </c>
      <c r="AY1080" s="14">
        <f t="shared" si="684"/>
        <v>8.7129845246956168E-3</v>
      </c>
      <c r="AZ1080" s="14">
        <f t="shared" si="685"/>
        <v>-4.8746231053606879E-3</v>
      </c>
      <c r="BA1080" s="14">
        <f t="shared" si="686"/>
        <v>-4.3985993967966881E-2</v>
      </c>
      <c r="BB1080" s="14">
        <f t="shared" si="687"/>
        <v>-1.3900117610506071E-3</v>
      </c>
      <c r="BC1080" s="14">
        <f t="shared" si="688"/>
        <v>1.9358663485913398E-2</v>
      </c>
      <c r="BD1080" s="14">
        <f t="shared" si="689"/>
        <v>-3.7572503811599159E-3</v>
      </c>
      <c r="BE1080" s="14">
        <f t="shared" si="690"/>
        <v>-1.6401333771020863E-3</v>
      </c>
      <c r="BF1080" s="14">
        <f t="shared" si="691"/>
        <v>-7.7502777216350276E-3</v>
      </c>
      <c r="BG1080" s="14">
        <f t="shared" si="692"/>
        <v>6.4418601042395144E-3</v>
      </c>
      <c r="BH1080" s="14">
        <f t="shared" si="693"/>
        <v>4.9475308152039897E-3</v>
      </c>
      <c r="BI1080" s="14">
        <f t="shared" si="694"/>
        <v>6.4845671815863355E-3</v>
      </c>
      <c r="BJ1080" s="14">
        <f t="shared" si="695"/>
        <v>6.1520843455399789E-3</v>
      </c>
      <c r="BK1080" s="14">
        <f t="shared" si="696"/>
        <v>1.3824878752392983E-2</v>
      </c>
      <c r="BL1080" s="14">
        <f t="shared" si="697"/>
        <v>1.6326981716112136E-2</v>
      </c>
    </row>
    <row r="1081" spans="1:64" x14ac:dyDescent="0.35">
      <c r="A1081" s="4">
        <v>45471</v>
      </c>
      <c r="B1081" s="1">
        <v>33.07</v>
      </c>
      <c r="C1081" s="1">
        <v>17.21</v>
      </c>
      <c r="D1081" s="1">
        <v>274.380267</v>
      </c>
      <c r="E1081" s="1">
        <v>333.79</v>
      </c>
      <c r="F1081" s="1">
        <v>31.65</v>
      </c>
      <c r="G1081" s="1">
        <v>127.07</v>
      </c>
      <c r="H1081" s="5">
        <v>11.71</v>
      </c>
      <c r="I1081" s="5">
        <v>64.61</v>
      </c>
      <c r="J1081" s="5">
        <v>142.56</v>
      </c>
      <c r="K1081" s="5">
        <v>15.57</v>
      </c>
      <c r="L1081" s="5">
        <v>63.6</v>
      </c>
      <c r="M1081" s="5">
        <v>94.974474000000001</v>
      </c>
      <c r="N1081" s="5">
        <v>90.054260999999997</v>
      </c>
      <c r="O1081" s="5">
        <v>86.965543999999994</v>
      </c>
      <c r="P1081">
        <v>9.98</v>
      </c>
      <c r="Q1081">
        <v>9.8450000000000006</v>
      </c>
      <c r="R1081">
        <v>9.8330000000000002</v>
      </c>
      <c r="S1081">
        <v>9984.8043400000006</v>
      </c>
      <c r="T1081">
        <v>2668.9380900000001</v>
      </c>
      <c r="U1081">
        <v>4942.6818000000003</v>
      </c>
      <c r="V1081">
        <v>1498.0325500000001</v>
      </c>
      <c r="W1081">
        <v>1609.7657799999999</v>
      </c>
      <c r="X1081">
        <v>3944.78847</v>
      </c>
      <c r="Y1081" s="13">
        <f t="shared" si="658"/>
        <v>-5.1143200962696055E-3</v>
      </c>
      <c r="Z1081" s="13">
        <f t="shared" si="659"/>
        <v>2.3795359904818687E-2</v>
      </c>
      <c r="AA1081" s="13">
        <f t="shared" si="660"/>
        <v>3.6473316197236775E-3</v>
      </c>
      <c r="AB1081" s="13">
        <f t="shared" si="661"/>
        <v>5.992150283140682E-5</v>
      </c>
      <c r="AC1081" s="13">
        <f t="shared" si="662"/>
        <v>0</v>
      </c>
      <c r="AD1081" s="13">
        <f t="shared" si="663"/>
        <v>7.8702974972382376E-5</v>
      </c>
      <c r="AE1081" s="13">
        <f t="shared" si="664"/>
        <v>-1.705029838022129E-3</v>
      </c>
      <c r="AF1081" s="13">
        <f t="shared" si="665"/>
        <v>-9.0490797546012788E-3</v>
      </c>
      <c r="AG1081" s="13">
        <f t="shared" si="666"/>
        <v>-1.5408320493066176E-3</v>
      </c>
      <c r="AH1081" s="13">
        <f t="shared" si="667"/>
        <v>6.4641241111829117E-3</v>
      </c>
      <c r="AI1081" s="13">
        <f t="shared" si="668"/>
        <v>-3.1436655139886863E-4</v>
      </c>
      <c r="AJ1081" s="13">
        <f t="shared" si="669"/>
        <v>6.1616526114719062E-3</v>
      </c>
      <c r="AK1081" s="13">
        <f t="shared" si="670"/>
        <v>3.8800440955042794E-3</v>
      </c>
      <c r="AL1081" s="13">
        <f t="shared" si="671"/>
        <v>8.3898110421616306E-3</v>
      </c>
      <c r="AM1081" s="13">
        <f t="shared" si="672"/>
        <v>-9.9250508393367194E-3</v>
      </c>
      <c r="AN1081" s="13">
        <f t="shared" si="673"/>
        <v>-4.2339098282407877E-3</v>
      </c>
      <c r="AO1081" s="13">
        <f t="shared" si="674"/>
        <v>-1.4881184640679975E-2</v>
      </c>
      <c r="AP1081" s="13">
        <f t="shared" si="675"/>
        <v>-5.891900246910285E-3</v>
      </c>
      <c r="AQ1081" s="13">
        <f t="shared" si="676"/>
        <v>1.6350306581627352E-3</v>
      </c>
      <c r="AR1081" s="13">
        <f t="shared" si="677"/>
        <v>-5.9211844696392185E-3</v>
      </c>
      <c r="AS1081" s="14">
        <f t="shared" si="678"/>
        <v>-4.9692429526271703E-3</v>
      </c>
      <c r="AT1081" s="14">
        <f t="shared" si="679"/>
        <v>2.3296612066094683E-2</v>
      </c>
      <c r="AU1081" s="14">
        <f t="shared" si="680"/>
        <v>2.8538869492674445E-3</v>
      </c>
      <c r="AV1081" s="14">
        <f t="shared" si="681"/>
        <v>-5.0481155530252301E-4</v>
      </c>
      <c r="AW1081" s="14">
        <f t="shared" si="682"/>
        <v>5.3497637140612391E-5</v>
      </c>
      <c r="AX1081" s="14">
        <f t="shared" si="683"/>
        <v>-1.3566195299944508E-3</v>
      </c>
      <c r="AY1081" s="14">
        <f t="shared" si="684"/>
        <v>-2.4584824906071674E-3</v>
      </c>
      <c r="AZ1081" s="14">
        <f t="shared" si="685"/>
        <v>-9.6475880157347055E-3</v>
      </c>
      <c r="BA1081" s="14">
        <f t="shared" si="686"/>
        <v>-1.9844894685060841E-3</v>
      </c>
      <c r="BB1081" s="14">
        <f t="shared" si="687"/>
        <v>6.3652679343801791E-3</v>
      </c>
      <c r="BC1081" s="14">
        <f t="shared" si="688"/>
        <v>-5.0698511676750284E-4</v>
      </c>
      <c r="BD1081" s="14">
        <f t="shared" si="689"/>
        <v>6.2822803638477665E-3</v>
      </c>
      <c r="BE1081" s="14">
        <f t="shared" si="690"/>
        <v>4.0097384592563913E-3</v>
      </c>
      <c r="BF1081" s="14">
        <f t="shared" si="691"/>
        <v>8.57046169112286E-3</v>
      </c>
      <c r="BG1081" s="14">
        <f t="shared" si="692"/>
        <v>-1.0570359385707179E-2</v>
      </c>
      <c r="BH1081" s="14">
        <f t="shared" si="693"/>
        <v>-4.9961443194738416E-3</v>
      </c>
      <c r="BI1081" s="14">
        <f t="shared" si="694"/>
        <v>-1.4731587934614966E-2</v>
      </c>
      <c r="BJ1081" s="14">
        <f t="shared" si="695"/>
        <v>-5.9813251961380078E-3</v>
      </c>
      <c r="BK1081" s="14">
        <f t="shared" si="696"/>
        <v>1.4564564922566207E-3</v>
      </c>
      <c r="BL1081" s="14">
        <f t="shared" si="697"/>
        <v>-6.495475092014872E-3</v>
      </c>
    </row>
    <row r="1082" spans="1:64" x14ac:dyDescent="0.35">
      <c r="A1082" s="4">
        <v>45474</v>
      </c>
      <c r="B1082" s="1">
        <v>32.07</v>
      </c>
      <c r="C1082" s="1">
        <v>17.03</v>
      </c>
      <c r="D1082" s="1">
        <v>273.92005799999998</v>
      </c>
      <c r="E1082" s="1">
        <v>328.95</v>
      </c>
      <c r="F1082" s="1">
        <v>31.27</v>
      </c>
      <c r="G1082" s="1">
        <v>127.1</v>
      </c>
      <c r="H1082" s="5">
        <v>11.58</v>
      </c>
      <c r="I1082" s="5">
        <v>66.819999999999993</v>
      </c>
      <c r="J1082" s="5">
        <v>146.51</v>
      </c>
      <c r="K1082" s="5">
        <v>15.73</v>
      </c>
      <c r="L1082" s="5">
        <v>65</v>
      </c>
      <c r="M1082" s="5">
        <v>95.186199000000002</v>
      </c>
      <c r="N1082" s="5">
        <v>90.264049999999997</v>
      </c>
      <c r="O1082" s="5">
        <v>87.282760999999994</v>
      </c>
      <c r="P1082">
        <v>10.1</v>
      </c>
      <c r="Q1082">
        <v>10</v>
      </c>
      <c r="R1082">
        <v>9.9600000000000009</v>
      </c>
      <c r="S1082">
        <v>10028.25726</v>
      </c>
      <c r="T1082">
        <v>2682.4034299999998</v>
      </c>
      <c r="U1082">
        <v>4832.6292000000003</v>
      </c>
      <c r="V1082">
        <v>1495.2095899999999</v>
      </c>
      <c r="W1082">
        <v>1598.5557700000002</v>
      </c>
      <c r="X1082">
        <v>3964.1167299999997</v>
      </c>
      <c r="Y1082" s="13">
        <f t="shared" si="658"/>
        <v>-3.023888720895071E-2</v>
      </c>
      <c r="Z1082" s="13">
        <f t="shared" si="659"/>
        <v>-1.0459035444508989E-2</v>
      </c>
      <c r="AA1082" s="13">
        <f t="shared" si="660"/>
        <v>-1.6772671192131332E-3</v>
      </c>
      <c r="AB1082" s="13">
        <f t="shared" si="661"/>
        <v>-1.450013481530313E-2</v>
      </c>
      <c r="AC1082" s="13">
        <f t="shared" si="662"/>
        <v>-1.2006319115323823E-2</v>
      </c>
      <c r="AD1082" s="13">
        <f t="shared" si="663"/>
        <v>2.3609034390494326E-4</v>
      </c>
      <c r="AE1082" s="13">
        <f t="shared" si="664"/>
        <v>-1.1101622544833541E-2</v>
      </c>
      <c r="AF1082" s="13">
        <f t="shared" si="665"/>
        <v>3.4205231388329885E-2</v>
      </c>
      <c r="AG1082" s="13">
        <f t="shared" si="666"/>
        <v>2.770763187429846E-2</v>
      </c>
      <c r="AH1082" s="13">
        <f t="shared" si="667"/>
        <v>1.0276172125883118E-2</v>
      </c>
      <c r="AI1082" s="13">
        <f t="shared" si="668"/>
        <v>2.2012578616352179E-2</v>
      </c>
      <c r="AJ1082" s="13">
        <f t="shared" si="669"/>
        <v>2.229283207191032E-3</v>
      </c>
      <c r="AK1082" s="13">
        <f t="shared" si="670"/>
        <v>2.3295843824647083E-3</v>
      </c>
      <c r="AL1082" s="13">
        <f t="shared" si="671"/>
        <v>3.6476170378466149E-3</v>
      </c>
      <c r="AM1082" s="13">
        <f t="shared" si="672"/>
        <v>4.3519050068836617E-3</v>
      </c>
      <c r="AN1082" s="13">
        <f t="shared" si="673"/>
        <v>5.0452050763004925E-3</v>
      </c>
      <c r="AO1082" s="13">
        <f t="shared" si="674"/>
        <v>-2.2265766734164433E-2</v>
      </c>
      <c r="AP1082" s="13">
        <f t="shared" si="675"/>
        <v>-1.884445034255226E-3</v>
      </c>
      <c r="AQ1082" s="13">
        <f t="shared" si="676"/>
        <v>-6.9637522049945579E-3</v>
      </c>
      <c r="AR1082" s="13">
        <f t="shared" si="677"/>
        <v>4.8996949131723082E-3</v>
      </c>
      <c r="AS1082" s="14">
        <f t="shared" si="678"/>
        <v>-3.0093810065308275E-2</v>
      </c>
      <c r="AT1082" s="14">
        <f t="shared" si="679"/>
        <v>-1.0957783283232993E-2</v>
      </c>
      <c r="AU1082" s="14">
        <f t="shared" si="680"/>
        <v>-2.4707117896693664E-3</v>
      </c>
      <c r="AV1082" s="14">
        <f t="shared" si="681"/>
        <v>-1.506486787343706E-2</v>
      </c>
      <c r="AW1082" s="14">
        <f t="shared" si="682"/>
        <v>-1.1952821478183211E-2</v>
      </c>
      <c r="AX1082" s="14">
        <f t="shared" si="683"/>
        <v>-1.1992321610618897E-3</v>
      </c>
      <c r="AY1082" s="14">
        <f t="shared" si="684"/>
        <v>-1.1855075197418579E-2</v>
      </c>
      <c r="AZ1082" s="14">
        <f t="shared" si="685"/>
        <v>3.360672312719646E-2</v>
      </c>
      <c r="BA1082" s="14">
        <f t="shared" si="686"/>
        <v>2.7263974455098993E-2</v>
      </c>
      <c r="BB1082" s="14">
        <f t="shared" si="687"/>
        <v>1.0177315949080385E-2</v>
      </c>
      <c r="BC1082" s="14">
        <f t="shared" si="688"/>
        <v>2.1819960050983543E-2</v>
      </c>
      <c r="BD1082" s="14">
        <f t="shared" si="689"/>
        <v>2.3499109595668923E-3</v>
      </c>
      <c r="BE1082" s="14">
        <f t="shared" si="690"/>
        <v>2.4592787462168202E-3</v>
      </c>
      <c r="BF1082" s="14">
        <f t="shared" si="691"/>
        <v>3.8282676868078448E-3</v>
      </c>
      <c r="BG1082" s="14">
        <f t="shared" si="692"/>
        <v>3.7065964605132017E-3</v>
      </c>
      <c r="BH1082" s="14">
        <f t="shared" si="693"/>
        <v>4.2829705850674386E-3</v>
      </c>
      <c r="BI1082" s="14">
        <f t="shared" si="694"/>
        <v>-2.2116170028099427E-2</v>
      </c>
      <c r="BJ1082" s="14">
        <f t="shared" si="695"/>
        <v>-1.9738699834829488E-3</v>
      </c>
      <c r="BK1082" s="14">
        <f t="shared" si="696"/>
        <v>-7.1423263709006722E-3</v>
      </c>
      <c r="BL1082" s="14">
        <f t="shared" si="697"/>
        <v>4.3254042907966538E-3</v>
      </c>
    </row>
    <row r="1083" spans="1:64" x14ac:dyDescent="0.35">
      <c r="A1083" s="4">
        <v>45475</v>
      </c>
      <c r="B1083" s="1">
        <v>31.38</v>
      </c>
      <c r="C1083" s="1">
        <v>16.420000000000002</v>
      </c>
      <c r="D1083" s="1">
        <v>267.630539</v>
      </c>
      <c r="E1083" s="1">
        <v>324.64</v>
      </c>
      <c r="F1083" s="1">
        <v>31.02</v>
      </c>
      <c r="G1083" s="1">
        <v>125.7</v>
      </c>
      <c r="H1083" s="5">
        <v>11.19</v>
      </c>
      <c r="I1083" s="5">
        <v>63.32</v>
      </c>
      <c r="J1083" s="5">
        <v>146.41999999999999</v>
      </c>
      <c r="K1083" s="5">
        <v>15.48</v>
      </c>
      <c r="L1083" s="5">
        <v>63.46</v>
      </c>
      <c r="M1083" s="5">
        <v>94.618134999999995</v>
      </c>
      <c r="N1083" s="5">
        <v>89.778655000000001</v>
      </c>
      <c r="O1083" s="5">
        <v>86.544436000000005</v>
      </c>
      <c r="P1083">
        <v>10.1</v>
      </c>
      <c r="Q1083">
        <v>10</v>
      </c>
      <c r="R1083">
        <v>9.9499999999999993</v>
      </c>
      <c r="S1083">
        <v>10031.510719999998</v>
      </c>
      <c r="T1083">
        <v>2675.5689600000001</v>
      </c>
      <c r="U1083">
        <v>4793.6592000000001</v>
      </c>
      <c r="V1083">
        <v>1486.9753599999997</v>
      </c>
      <c r="W1083">
        <v>1594.41472</v>
      </c>
      <c r="X1083">
        <v>3938.7123199999996</v>
      </c>
      <c r="Y1083" s="13">
        <f t="shared" si="658"/>
        <v>-2.1515434985968234E-2</v>
      </c>
      <c r="Z1083" s="13">
        <f t="shared" si="659"/>
        <v>-3.5819142689371662E-2</v>
      </c>
      <c r="AA1083" s="13">
        <f t="shared" si="660"/>
        <v>-2.2961148029546578E-2</v>
      </c>
      <c r="AB1083" s="13">
        <f t="shared" si="661"/>
        <v>-1.3102295181638555E-2</v>
      </c>
      <c r="AC1083" s="13">
        <f t="shared" si="662"/>
        <v>-7.9948832747041895E-3</v>
      </c>
      <c r="AD1083" s="13">
        <f t="shared" si="663"/>
        <v>-1.1014948859165945E-2</v>
      </c>
      <c r="AE1083" s="13">
        <f t="shared" si="664"/>
        <v>-3.3678756476683988E-2</v>
      </c>
      <c r="AF1083" s="13">
        <f t="shared" si="665"/>
        <v>-5.2379527087698191E-2</v>
      </c>
      <c r="AG1083" s="13">
        <f t="shared" si="666"/>
        <v>-6.1429253975840161E-4</v>
      </c>
      <c r="AH1083" s="13">
        <f t="shared" si="667"/>
        <v>-1.5893197711379529E-2</v>
      </c>
      <c r="AI1083" s="13">
        <f t="shared" si="668"/>
        <v>-2.3692307692307679E-2</v>
      </c>
      <c r="AJ1083" s="13">
        <f t="shared" si="669"/>
        <v>-5.9679239844423956E-3</v>
      </c>
      <c r="AK1083" s="13">
        <f t="shared" si="670"/>
        <v>-5.3775007879659394E-3</v>
      </c>
      <c r="AL1083" s="13">
        <f t="shared" si="671"/>
        <v>-8.4590014287012419E-3</v>
      </c>
      <c r="AM1083" s="13">
        <f t="shared" si="672"/>
        <v>3.2442925182775829E-4</v>
      </c>
      <c r="AN1083" s="13">
        <f t="shared" si="673"/>
        <v>-2.5478904193019852E-3</v>
      </c>
      <c r="AO1083" s="13">
        <f t="shared" si="674"/>
        <v>-8.0639333967522792E-3</v>
      </c>
      <c r="AP1083" s="13">
        <f t="shared" si="675"/>
        <v>-5.5070740952111287E-3</v>
      </c>
      <c r="AQ1083" s="13">
        <f t="shared" si="676"/>
        <v>-2.5904945437093992E-3</v>
      </c>
      <c r="AR1083" s="13">
        <f t="shared" si="677"/>
        <v>-6.4085928165894604E-3</v>
      </c>
      <c r="AS1083" s="14">
        <f t="shared" si="678"/>
        <v>-2.1370357842325799E-2</v>
      </c>
      <c r="AT1083" s="14">
        <f t="shared" si="679"/>
        <v>-3.631789052809567E-2</v>
      </c>
      <c r="AU1083" s="14">
        <f t="shared" si="680"/>
        <v>-2.3754592700002811E-2</v>
      </c>
      <c r="AV1083" s="14">
        <f t="shared" si="681"/>
        <v>-1.3667028239772484E-2</v>
      </c>
      <c r="AW1083" s="14">
        <f t="shared" si="682"/>
        <v>-7.941385637563577E-3</v>
      </c>
      <c r="AX1083" s="14">
        <f t="shared" si="683"/>
        <v>-1.2450271364132778E-2</v>
      </c>
      <c r="AY1083" s="14">
        <f t="shared" si="684"/>
        <v>-3.4432209129269024E-2</v>
      </c>
      <c r="AZ1083" s="14">
        <f t="shared" si="685"/>
        <v>-5.2978035348831616E-2</v>
      </c>
      <c r="BA1083" s="14">
        <f t="shared" si="686"/>
        <v>-1.0579499589578678E-3</v>
      </c>
      <c r="BB1083" s="14">
        <f t="shared" si="687"/>
        <v>-1.5992053888182263E-2</v>
      </c>
      <c r="BC1083" s="14">
        <f t="shared" si="688"/>
        <v>-2.3884926257676315E-2</v>
      </c>
      <c r="BD1083" s="14">
        <f t="shared" si="689"/>
        <v>-5.8472962320665354E-3</v>
      </c>
      <c r="BE1083" s="14">
        <f t="shared" si="690"/>
        <v>-5.2478064242138271E-3</v>
      </c>
      <c r="BF1083" s="14">
        <f t="shared" si="691"/>
        <v>-8.2783507797400124E-3</v>
      </c>
      <c r="BG1083" s="14">
        <f t="shared" si="692"/>
        <v>-3.2087929454270169E-4</v>
      </c>
      <c r="BH1083" s="14">
        <f t="shared" si="693"/>
        <v>-3.3101249105350391E-3</v>
      </c>
      <c r="BI1083" s="14">
        <f t="shared" si="694"/>
        <v>-7.9143366906872705E-3</v>
      </c>
      <c r="BJ1083" s="14">
        <f t="shared" si="695"/>
        <v>-5.5964990444388515E-3</v>
      </c>
      <c r="BK1083" s="14">
        <f t="shared" si="696"/>
        <v>-2.7690687096155134E-3</v>
      </c>
      <c r="BL1083" s="14">
        <f t="shared" si="697"/>
        <v>-6.9828834389651148E-3</v>
      </c>
    </row>
    <row r="1084" spans="1:64" x14ac:dyDescent="0.35">
      <c r="A1084" s="4">
        <v>45476</v>
      </c>
      <c r="B1084" s="1">
        <v>31.5</v>
      </c>
      <c r="C1084" s="1">
        <v>16.89</v>
      </c>
      <c r="D1084" s="1">
        <v>272.34767799999997</v>
      </c>
      <c r="E1084" s="1">
        <v>342.36</v>
      </c>
      <c r="F1084" s="1">
        <v>30.51</v>
      </c>
      <c r="G1084" s="1">
        <v>128.47</v>
      </c>
      <c r="H1084" s="5">
        <v>11.14</v>
      </c>
      <c r="I1084" s="5">
        <v>63.48</v>
      </c>
      <c r="J1084" s="5">
        <v>147.31</v>
      </c>
      <c r="K1084" s="5">
        <v>15.88</v>
      </c>
      <c r="L1084" s="5">
        <v>64.209999999999994</v>
      </c>
      <c r="M1084" s="5">
        <v>94.643953999999994</v>
      </c>
      <c r="N1084" s="5">
        <v>89.664552999999998</v>
      </c>
      <c r="O1084" s="5">
        <v>86.742648000000003</v>
      </c>
      <c r="P1084">
        <v>10.073</v>
      </c>
      <c r="Q1084">
        <v>9.9789999999999992</v>
      </c>
      <c r="R1084">
        <v>9.9469999999999992</v>
      </c>
      <c r="S1084">
        <v>10038.116088000001</v>
      </c>
      <c r="T1084">
        <v>2688.0074759999998</v>
      </c>
      <c r="U1084">
        <v>4826.4724199999991</v>
      </c>
      <c r="V1084">
        <v>1483.5282</v>
      </c>
      <c r="W1084">
        <v>1587.648216</v>
      </c>
      <c r="X1084">
        <v>3968.0283720000002</v>
      </c>
      <c r="Y1084" s="13">
        <f t="shared" si="658"/>
        <v>3.8240917782027088E-3</v>
      </c>
      <c r="Z1084" s="13">
        <f t="shared" si="659"/>
        <v>2.8623629719853765E-2</v>
      </c>
      <c r="AA1084" s="13">
        <f t="shared" si="660"/>
        <v>1.7625563276991999E-2</v>
      </c>
      <c r="AB1084" s="13">
        <f t="shared" si="661"/>
        <v>5.4583538689009448E-2</v>
      </c>
      <c r="AC1084" s="13">
        <f t="shared" si="662"/>
        <v>-1.6441005802707867E-2</v>
      </c>
      <c r="AD1084" s="13">
        <f t="shared" si="663"/>
        <v>2.203659506762129E-2</v>
      </c>
      <c r="AE1084" s="13">
        <f t="shared" si="664"/>
        <v>-4.4682752457550438E-3</v>
      </c>
      <c r="AF1084" s="13">
        <f t="shared" si="665"/>
        <v>2.5268477574225613E-3</v>
      </c>
      <c r="AG1084" s="13">
        <f t="shared" si="666"/>
        <v>6.0784045895370502E-3</v>
      </c>
      <c r="AH1084" s="13">
        <f t="shared" si="667"/>
        <v>2.583979328165377E-2</v>
      </c>
      <c r="AI1084" s="13">
        <f t="shared" si="668"/>
        <v>1.1818468326504773E-2</v>
      </c>
      <c r="AJ1084" s="13">
        <f t="shared" si="669"/>
        <v>2.728758075816912E-4</v>
      </c>
      <c r="AK1084" s="13">
        <f t="shared" si="670"/>
        <v>-1.2709257005465563E-3</v>
      </c>
      <c r="AL1084" s="13">
        <f t="shared" si="671"/>
        <v>2.2902916601131706E-3</v>
      </c>
      <c r="AM1084" s="13">
        <f t="shared" si="672"/>
        <v>6.5846193902111222E-4</v>
      </c>
      <c r="AN1084" s="13">
        <f t="shared" si="673"/>
        <v>4.6489237190132857E-3</v>
      </c>
      <c r="AO1084" s="13">
        <f t="shared" si="674"/>
        <v>6.8451299166196649E-3</v>
      </c>
      <c r="AP1084" s="13">
        <f t="shared" si="675"/>
        <v>-2.3182361273287764E-3</v>
      </c>
      <c r="AQ1084" s="13">
        <f t="shared" si="676"/>
        <v>-4.2438795346796225E-3</v>
      </c>
      <c r="AR1084" s="13">
        <f t="shared" si="677"/>
        <v>7.4430548916049255E-3</v>
      </c>
      <c r="AS1084" s="14">
        <f t="shared" si="678"/>
        <v>3.969168921845144E-3</v>
      </c>
      <c r="AT1084" s="14">
        <f t="shared" si="679"/>
        <v>2.812488188112976E-2</v>
      </c>
      <c r="AU1084" s="14">
        <f t="shared" si="680"/>
        <v>1.6832118606535766E-2</v>
      </c>
      <c r="AV1084" s="14">
        <f t="shared" si="681"/>
        <v>5.4018805630875515E-2</v>
      </c>
      <c r="AW1084" s="14">
        <f t="shared" si="682"/>
        <v>-1.6387508165567256E-2</v>
      </c>
      <c r="AX1084" s="14">
        <f t="shared" si="683"/>
        <v>2.0601272562654458E-2</v>
      </c>
      <c r="AY1084" s="14">
        <f t="shared" si="684"/>
        <v>-5.2217278983400818E-3</v>
      </c>
      <c r="AZ1084" s="14">
        <f t="shared" si="685"/>
        <v>1.9283394962891351E-3</v>
      </c>
      <c r="BA1084" s="14">
        <f t="shared" si="686"/>
        <v>5.6347471703375842E-3</v>
      </c>
      <c r="BB1084" s="14">
        <f t="shared" si="687"/>
        <v>2.5740937104851036E-2</v>
      </c>
      <c r="BC1084" s="14">
        <f t="shared" si="688"/>
        <v>1.1625849761136139E-2</v>
      </c>
      <c r="BD1084" s="14">
        <f t="shared" si="689"/>
        <v>3.9350355995755164E-4</v>
      </c>
      <c r="BE1084" s="14">
        <f t="shared" si="690"/>
        <v>-1.1412313367944443E-3</v>
      </c>
      <c r="BF1084" s="14">
        <f t="shared" si="691"/>
        <v>2.4709423090744005E-3</v>
      </c>
      <c r="BG1084" s="14">
        <f t="shared" si="692"/>
        <v>1.3153392650652241E-5</v>
      </c>
      <c r="BH1084" s="14">
        <f t="shared" si="693"/>
        <v>3.8866892277802318E-3</v>
      </c>
      <c r="BI1084" s="14">
        <f t="shared" si="694"/>
        <v>6.9947266226846726E-3</v>
      </c>
      <c r="BJ1084" s="14">
        <f t="shared" si="695"/>
        <v>-2.4076610765564992E-3</v>
      </c>
      <c r="BK1084" s="14">
        <f t="shared" si="696"/>
        <v>-4.4224537005857368E-3</v>
      </c>
      <c r="BL1084" s="14">
        <f t="shared" si="697"/>
        <v>6.868764269229272E-3</v>
      </c>
    </row>
    <row r="1085" spans="1:64" x14ac:dyDescent="0.35">
      <c r="A1085" s="4">
        <v>45478</v>
      </c>
      <c r="B1085" s="1">
        <v>31.19</v>
      </c>
      <c r="C1085" s="1">
        <v>16.88</v>
      </c>
      <c r="D1085" s="1">
        <v>265.67465199999998</v>
      </c>
      <c r="E1085" s="1">
        <v>337.7</v>
      </c>
      <c r="F1085" s="1">
        <v>30.29</v>
      </c>
      <c r="G1085" s="1">
        <v>125.7</v>
      </c>
      <c r="H1085" s="5">
        <v>11.11</v>
      </c>
      <c r="I1085" s="5">
        <v>62.88</v>
      </c>
      <c r="J1085" s="5">
        <v>148.22</v>
      </c>
      <c r="K1085" s="5">
        <v>15.74</v>
      </c>
      <c r="L1085" s="5">
        <v>61.82</v>
      </c>
      <c r="M1085" s="5">
        <v>94.968918000000002</v>
      </c>
      <c r="N1085" s="5">
        <v>89.761415999999997</v>
      </c>
      <c r="O1085" s="5">
        <v>86.894186000000005</v>
      </c>
      <c r="P1085">
        <v>10.06</v>
      </c>
      <c r="Q1085">
        <v>9.9649999999999999</v>
      </c>
      <c r="R1085">
        <v>9.9429999999999996</v>
      </c>
      <c r="S1085">
        <v>10052.683607999999</v>
      </c>
      <c r="T1085">
        <v>2609.413059</v>
      </c>
      <c r="U1085">
        <v>4832.4981374999998</v>
      </c>
      <c r="V1085">
        <v>1479.8817550000001</v>
      </c>
      <c r="W1085">
        <v>1585.3675089999999</v>
      </c>
      <c r="X1085">
        <v>4004.2899710000002</v>
      </c>
      <c r="Y1085" s="13">
        <f t="shared" si="658"/>
        <v>-9.8412698412698001E-3</v>
      </c>
      <c r="Z1085" s="13">
        <f t="shared" si="659"/>
        <v>-5.9206631142697235E-4</v>
      </c>
      <c r="AA1085" s="13">
        <f t="shared" si="660"/>
        <v>-2.4501864855260465E-2</v>
      </c>
      <c r="AB1085" s="13">
        <f t="shared" si="661"/>
        <v>-1.3611403201308636E-2</v>
      </c>
      <c r="AC1085" s="13">
        <f t="shared" si="662"/>
        <v>-7.2107505735825106E-3</v>
      </c>
      <c r="AD1085" s="13">
        <f t="shared" si="663"/>
        <v>-2.1561454035961672E-2</v>
      </c>
      <c r="AE1085" s="13">
        <f t="shared" si="664"/>
        <v>-2.6929982046679656E-3</v>
      </c>
      <c r="AF1085" s="13">
        <f t="shared" si="665"/>
        <v>-9.4517958412097414E-3</v>
      </c>
      <c r="AG1085" s="13">
        <f t="shared" si="666"/>
        <v>6.177448917249315E-3</v>
      </c>
      <c r="AH1085" s="13">
        <f t="shared" si="667"/>
        <v>-8.8161209068010424E-3</v>
      </c>
      <c r="AI1085" s="13">
        <f t="shared" si="668"/>
        <v>-3.722161657062753E-2</v>
      </c>
      <c r="AJ1085" s="13">
        <f t="shared" si="669"/>
        <v>3.4335420939831875E-3</v>
      </c>
      <c r="AK1085" s="13">
        <f t="shared" si="670"/>
        <v>1.0802819705129074E-3</v>
      </c>
      <c r="AL1085" s="13">
        <f t="shared" si="671"/>
        <v>1.7469837904879519E-3</v>
      </c>
      <c r="AM1085" s="13">
        <f t="shared" si="672"/>
        <v>1.4512205151137215E-3</v>
      </c>
      <c r="AN1085" s="13">
        <f t="shared" si="673"/>
        <v>-2.9238913098915728E-2</v>
      </c>
      <c r="AO1085" s="13">
        <f t="shared" si="674"/>
        <v>1.2484723780936079E-3</v>
      </c>
      <c r="AP1085" s="13">
        <f t="shared" si="675"/>
        <v>-2.457954624657528E-3</v>
      </c>
      <c r="AQ1085" s="13">
        <f t="shared" si="676"/>
        <v>-1.4365317058373593E-3</v>
      </c>
      <c r="AR1085" s="13">
        <f t="shared" si="677"/>
        <v>9.1384424707938883E-3</v>
      </c>
      <c r="AS1085" s="14">
        <f t="shared" si="678"/>
        <v>-9.6961926976273649E-3</v>
      </c>
      <c r="AT1085" s="14">
        <f t="shared" si="679"/>
        <v>-1.0908141501509774E-3</v>
      </c>
      <c r="AU1085" s="14">
        <f t="shared" si="680"/>
        <v>-2.5295309525716698E-2</v>
      </c>
      <c r="AV1085" s="14">
        <f t="shared" si="681"/>
        <v>-1.4176136259442565E-2</v>
      </c>
      <c r="AW1085" s="14">
        <f t="shared" si="682"/>
        <v>-7.1572529364418982E-3</v>
      </c>
      <c r="AX1085" s="14">
        <f t="shared" si="683"/>
        <v>-2.2996776540928503E-2</v>
      </c>
      <c r="AY1085" s="14">
        <f t="shared" si="684"/>
        <v>-3.446450857253004E-3</v>
      </c>
      <c r="AZ1085" s="14">
        <f t="shared" si="685"/>
        <v>-1.0050304102343168E-2</v>
      </c>
      <c r="BA1085" s="14">
        <f t="shared" si="686"/>
        <v>5.733791498049849E-3</v>
      </c>
      <c r="BB1085" s="14">
        <f t="shared" si="687"/>
        <v>-8.914977083603776E-3</v>
      </c>
      <c r="BC1085" s="14">
        <f t="shared" si="688"/>
        <v>-3.7414235135996163E-2</v>
      </c>
      <c r="BD1085" s="14">
        <f t="shared" si="689"/>
        <v>3.5541698463590478E-3</v>
      </c>
      <c r="BE1085" s="14">
        <f t="shared" si="690"/>
        <v>1.2099763342650195E-3</v>
      </c>
      <c r="BF1085" s="14">
        <f t="shared" si="691"/>
        <v>1.9276344394491818E-3</v>
      </c>
      <c r="BG1085" s="14">
        <f t="shared" si="692"/>
        <v>8.0591196874326147E-4</v>
      </c>
      <c r="BH1085" s="14">
        <f t="shared" si="693"/>
        <v>-3.0001147590148783E-2</v>
      </c>
      <c r="BI1085" s="14">
        <f t="shared" si="694"/>
        <v>1.3980690841586159E-3</v>
      </c>
      <c r="BJ1085" s="14">
        <f t="shared" si="695"/>
        <v>-2.5473795738852507E-3</v>
      </c>
      <c r="BK1085" s="14">
        <f t="shared" si="696"/>
        <v>-1.6151058717434738E-3</v>
      </c>
      <c r="BL1085" s="14">
        <f t="shared" si="697"/>
        <v>8.564151848418234E-3</v>
      </c>
    </row>
    <row r="1086" spans="1:64" x14ac:dyDescent="0.35">
      <c r="A1086" s="4">
        <v>45481</v>
      </c>
      <c r="B1086" s="1">
        <v>31.35</v>
      </c>
      <c r="C1086" s="1">
        <v>17.73</v>
      </c>
      <c r="D1086" s="1">
        <v>267.573013</v>
      </c>
      <c r="E1086" s="1">
        <v>340.57</v>
      </c>
      <c r="F1086" s="1">
        <v>31.19</v>
      </c>
      <c r="G1086" s="1">
        <v>126.94</v>
      </c>
      <c r="H1086" s="5">
        <v>11.32</v>
      </c>
      <c r="I1086" s="5">
        <v>63.51</v>
      </c>
      <c r="J1086" s="5">
        <v>147.35</v>
      </c>
      <c r="K1086" s="5">
        <v>15.84</v>
      </c>
      <c r="L1086" s="5">
        <v>61.99</v>
      </c>
      <c r="M1086" s="5">
        <v>94.883836000000002</v>
      </c>
      <c r="N1086" s="5">
        <v>89.969838999999993</v>
      </c>
      <c r="O1086" s="5">
        <v>86.800787</v>
      </c>
      <c r="P1086">
        <v>10.09</v>
      </c>
      <c r="Q1086">
        <v>9.9960000000000004</v>
      </c>
      <c r="R1086">
        <v>9.9529999999999994</v>
      </c>
      <c r="S1086">
        <v>10011.698399999999</v>
      </c>
      <c r="T1086">
        <v>2595.4184999999998</v>
      </c>
      <c r="U1086">
        <v>4789.6695</v>
      </c>
      <c r="V1086">
        <v>1471.9692</v>
      </c>
      <c r="W1086">
        <v>1582.6734000000001</v>
      </c>
      <c r="X1086">
        <v>3933.9657000000002</v>
      </c>
      <c r="Y1086" s="13">
        <f t="shared" si="658"/>
        <v>5.1298493106765033E-3</v>
      </c>
      <c r="Z1086" s="13">
        <f t="shared" si="659"/>
        <v>5.0355450236966914E-2</v>
      </c>
      <c r="AA1086" s="13">
        <f t="shared" si="660"/>
        <v>7.1454351618009185E-3</v>
      </c>
      <c r="AB1086" s="13">
        <f t="shared" si="661"/>
        <v>8.4986674563221933E-3</v>
      </c>
      <c r="AC1086" s="13">
        <f t="shared" si="662"/>
        <v>2.9712776493892444E-2</v>
      </c>
      <c r="AD1086" s="13">
        <f t="shared" si="663"/>
        <v>9.8647573587907315E-3</v>
      </c>
      <c r="AE1086" s="13">
        <f t="shared" si="664"/>
        <v>1.8901890189018979E-2</v>
      </c>
      <c r="AF1086" s="13">
        <f t="shared" si="665"/>
        <v>1.0019083969465575E-2</v>
      </c>
      <c r="AG1086" s="13">
        <f t="shared" si="666"/>
        <v>-5.8696532181892087E-3</v>
      </c>
      <c r="AH1086" s="13">
        <f t="shared" si="667"/>
        <v>6.353240152477741E-3</v>
      </c>
      <c r="AI1086" s="13">
        <f t="shared" si="668"/>
        <v>2.7499191200259093E-3</v>
      </c>
      <c r="AJ1086" s="13">
        <f t="shared" si="669"/>
        <v>-8.9589311736709351E-4</v>
      </c>
      <c r="AK1086" s="13">
        <f t="shared" si="670"/>
        <v>2.3219664894769069E-3</v>
      </c>
      <c r="AL1086" s="13">
        <f t="shared" si="671"/>
        <v>-1.0748590245152317E-3</v>
      </c>
      <c r="AM1086" s="13">
        <f t="shared" si="672"/>
        <v>-4.0770414745156932E-3</v>
      </c>
      <c r="AN1086" s="13">
        <f t="shared" si="673"/>
        <v>-5.3631060639220208E-3</v>
      </c>
      <c r="AO1086" s="13">
        <f t="shared" si="674"/>
        <v>-8.8626288684213253E-3</v>
      </c>
      <c r="AP1086" s="13">
        <f t="shared" si="675"/>
        <v>-5.3467481258326014E-3</v>
      </c>
      <c r="AQ1086" s="13">
        <f t="shared" si="676"/>
        <v>-1.6993592871719428E-3</v>
      </c>
      <c r="AR1086" s="13">
        <f t="shared" si="677"/>
        <v>-1.7562232383095303E-2</v>
      </c>
      <c r="AS1086" s="14">
        <f t="shared" si="678"/>
        <v>5.2749264543189376E-3</v>
      </c>
      <c r="AT1086" s="14">
        <f t="shared" si="679"/>
        <v>4.9856702398242907E-2</v>
      </c>
      <c r="AU1086" s="14">
        <f t="shared" si="680"/>
        <v>6.3519904913446855E-3</v>
      </c>
      <c r="AV1086" s="14">
        <f t="shared" si="681"/>
        <v>7.9339343981882637E-3</v>
      </c>
      <c r="AW1086" s="14">
        <f t="shared" si="682"/>
        <v>2.9766274131033055E-2</v>
      </c>
      <c r="AX1086" s="14">
        <f t="shared" si="683"/>
        <v>8.4294348538238983E-3</v>
      </c>
      <c r="AY1086" s="14">
        <f t="shared" si="684"/>
        <v>1.8148437536433939E-2</v>
      </c>
      <c r="AZ1086" s="14">
        <f t="shared" si="685"/>
        <v>9.4205757083321486E-3</v>
      </c>
      <c r="BA1086" s="14">
        <f t="shared" si="686"/>
        <v>-6.3133106373886748E-3</v>
      </c>
      <c r="BB1086" s="14">
        <f t="shared" si="687"/>
        <v>6.2543839756750083E-3</v>
      </c>
      <c r="BC1086" s="14">
        <f t="shared" si="688"/>
        <v>2.5573005546572752E-3</v>
      </c>
      <c r="BD1086" s="14">
        <f t="shared" si="689"/>
        <v>-7.7526536499123301E-4</v>
      </c>
      <c r="BE1086" s="14">
        <f t="shared" si="690"/>
        <v>2.4516608532290187E-3</v>
      </c>
      <c r="BF1086" s="14">
        <f t="shared" si="691"/>
        <v>-8.9420837555400181E-4</v>
      </c>
      <c r="BG1086" s="14">
        <f t="shared" si="692"/>
        <v>-4.7223500208861532E-3</v>
      </c>
      <c r="BH1086" s="14">
        <f t="shared" si="693"/>
        <v>-6.1253405551550746E-3</v>
      </c>
      <c r="BI1086" s="14">
        <f t="shared" si="694"/>
        <v>-8.7130321623563167E-3</v>
      </c>
      <c r="BJ1086" s="14">
        <f t="shared" si="695"/>
        <v>-5.4361730750603241E-3</v>
      </c>
      <c r="BK1086" s="14">
        <f t="shared" si="696"/>
        <v>-1.8779334530780573E-3</v>
      </c>
      <c r="BL1086" s="14">
        <f t="shared" si="697"/>
        <v>-1.8136523005470955E-2</v>
      </c>
    </row>
    <row r="1087" spans="1:64" x14ac:dyDescent="0.35">
      <c r="A1087" s="4">
        <v>45482</v>
      </c>
      <c r="B1087" s="1">
        <v>30.88</v>
      </c>
      <c r="C1087" s="1">
        <v>18.25</v>
      </c>
      <c r="D1087" s="1">
        <v>274.79253699999998</v>
      </c>
      <c r="E1087" s="1">
        <v>349.9</v>
      </c>
      <c r="F1087" s="1">
        <v>31.15</v>
      </c>
      <c r="G1087" s="1">
        <v>128.25</v>
      </c>
      <c r="H1087" s="5">
        <v>11.19</v>
      </c>
      <c r="I1087" s="5">
        <v>63.92</v>
      </c>
      <c r="J1087" s="5">
        <v>147.02000000000001</v>
      </c>
      <c r="K1087" s="5">
        <v>16.170000000000002</v>
      </c>
      <c r="L1087" s="5">
        <v>61.36</v>
      </c>
      <c r="M1087" s="5">
        <v>94.946567999999999</v>
      </c>
      <c r="N1087" s="5">
        <v>89.994033000000002</v>
      </c>
      <c r="O1087" s="5">
        <v>86.940787</v>
      </c>
      <c r="P1087">
        <v>10.157</v>
      </c>
      <c r="Q1087">
        <v>10.02</v>
      </c>
      <c r="R1087">
        <v>9.9809999999999999</v>
      </c>
      <c r="S1087">
        <v>9964.740960000001</v>
      </c>
      <c r="T1087">
        <v>2557.2499199999997</v>
      </c>
      <c r="U1087">
        <v>4751.3681999999999</v>
      </c>
      <c r="V1087">
        <v>1463.2833600000001</v>
      </c>
      <c r="W1087">
        <v>1573.3612800000001</v>
      </c>
      <c r="X1087">
        <v>3918.3436800000004</v>
      </c>
      <c r="Y1087" s="13">
        <f t="shared" si="658"/>
        <v>-1.4992025518341385E-2</v>
      </c>
      <c r="Z1087" s="13">
        <f t="shared" si="659"/>
        <v>2.9328821206993771E-2</v>
      </c>
      <c r="AA1087" s="13">
        <f t="shared" si="660"/>
        <v>2.6981510276598702E-2</v>
      </c>
      <c r="AB1087" s="13">
        <f t="shared" si="661"/>
        <v>2.7395249141145678E-2</v>
      </c>
      <c r="AC1087" s="13">
        <f t="shared" si="662"/>
        <v>-1.2824623276692113E-3</v>
      </c>
      <c r="AD1087" s="13">
        <f t="shared" si="663"/>
        <v>1.0319836143059731E-2</v>
      </c>
      <c r="AE1087" s="13">
        <f t="shared" si="664"/>
        <v>-1.1484098939929398E-2</v>
      </c>
      <c r="AF1087" s="13">
        <f t="shared" si="665"/>
        <v>6.4556762714533724E-3</v>
      </c>
      <c r="AG1087" s="13">
        <f t="shared" si="666"/>
        <v>-2.2395656599931055E-3</v>
      </c>
      <c r="AH1087" s="13">
        <f t="shared" si="667"/>
        <v>2.083333333333345E-2</v>
      </c>
      <c r="AI1087" s="13">
        <f t="shared" si="668"/>
        <v>-1.0162929504758873E-2</v>
      </c>
      <c r="AJ1087" s="13">
        <f t="shared" si="669"/>
        <v>6.6114527663064658E-4</v>
      </c>
      <c r="AK1087" s="13">
        <f t="shared" si="670"/>
        <v>2.689123407235228E-4</v>
      </c>
      <c r="AL1087" s="13">
        <f t="shared" si="671"/>
        <v>1.6128886020353775E-3</v>
      </c>
      <c r="AM1087" s="13">
        <f t="shared" si="672"/>
        <v>-4.690257149575972E-3</v>
      </c>
      <c r="AN1087" s="13">
        <f t="shared" si="673"/>
        <v>-1.4706136987156415E-2</v>
      </c>
      <c r="AO1087" s="13">
        <f t="shared" si="674"/>
        <v>-7.9966477854056701E-3</v>
      </c>
      <c r="AP1087" s="13">
        <f t="shared" si="675"/>
        <v>-5.9008299901926421E-3</v>
      </c>
      <c r="AQ1087" s="13">
        <f t="shared" si="676"/>
        <v>-5.8837913115871218E-3</v>
      </c>
      <c r="AR1087" s="13">
        <f t="shared" si="677"/>
        <v>-3.9710615677202759E-3</v>
      </c>
      <c r="AS1087" s="14">
        <f t="shared" si="678"/>
        <v>-1.4846948374698949E-2</v>
      </c>
      <c r="AT1087" s="14">
        <f t="shared" si="679"/>
        <v>2.8830073368269767E-2</v>
      </c>
      <c r="AU1087" s="14">
        <f t="shared" si="680"/>
        <v>2.618806560614247E-2</v>
      </c>
      <c r="AV1087" s="14">
        <f t="shared" si="681"/>
        <v>2.6830516083011749E-2</v>
      </c>
      <c r="AW1087" s="14">
        <f t="shared" si="682"/>
        <v>-1.2289646905285989E-3</v>
      </c>
      <c r="AX1087" s="14">
        <f t="shared" si="683"/>
        <v>8.8845136380928981E-3</v>
      </c>
      <c r="AY1087" s="14">
        <f t="shared" si="684"/>
        <v>-1.2237551592514436E-2</v>
      </c>
      <c r="AZ1087" s="14">
        <f t="shared" si="685"/>
        <v>5.8571680103199466E-3</v>
      </c>
      <c r="BA1087" s="14">
        <f t="shared" si="686"/>
        <v>-2.683223079192572E-3</v>
      </c>
      <c r="BB1087" s="14">
        <f t="shared" si="687"/>
        <v>2.0734477156530717E-2</v>
      </c>
      <c r="BC1087" s="14">
        <f t="shared" si="688"/>
        <v>-1.0355548070127507E-2</v>
      </c>
      <c r="BD1087" s="14">
        <f t="shared" si="689"/>
        <v>7.8177302900650709E-4</v>
      </c>
      <c r="BE1087" s="14">
        <f t="shared" si="690"/>
        <v>3.9860670447563486E-4</v>
      </c>
      <c r="BF1087" s="14">
        <f t="shared" si="691"/>
        <v>1.7935392509966074E-3</v>
      </c>
      <c r="BG1087" s="14">
        <f t="shared" si="692"/>
        <v>-5.335565695946432E-3</v>
      </c>
      <c r="BH1087" s="14">
        <f t="shared" si="693"/>
        <v>-1.5468371478389469E-2</v>
      </c>
      <c r="BI1087" s="14">
        <f t="shared" si="694"/>
        <v>-7.8470510793406615E-3</v>
      </c>
      <c r="BJ1087" s="14">
        <f t="shared" si="695"/>
        <v>-5.9902549394203648E-3</v>
      </c>
      <c r="BK1087" s="14">
        <f t="shared" si="696"/>
        <v>-6.062365477493236E-3</v>
      </c>
      <c r="BL1087" s="14">
        <f t="shared" si="697"/>
        <v>-4.5453521900959293E-3</v>
      </c>
    </row>
    <row r="1088" spans="1:64" x14ac:dyDescent="0.35">
      <c r="A1088" s="4">
        <v>45483</v>
      </c>
      <c r="B1088" s="1">
        <v>31.11</v>
      </c>
      <c r="C1088" s="1">
        <v>18.850000000000001</v>
      </c>
      <c r="D1088" s="1">
        <v>278.061936</v>
      </c>
      <c r="E1088" s="1">
        <v>351.1</v>
      </c>
      <c r="F1088" s="1">
        <v>31.39</v>
      </c>
      <c r="G1088" s="1">
        <v>128.30000000000001</v>
      </c>
      <c r="H1088" s="5">
        <v>11.92</v>
      </c>
      <c r="I1088" s="5">
        <v>64.17</v>
      </c>
      <c r="J1088" s="5">
        <v>149.79</v>
      </c>
      <c r="K1088" s="5">
        <v>16.32</v>
      </c>
      <c r="L1088" s="5">
        <v>61.8</v>
      </c>
      <c r="M1088" s="5">
        <v>95.305289000000002</v>
      </c>
      <c r="N1088" s="5">
        <v>89.926123000000004</v>
      </c>
      <c r="O1088" s="5">
        <v>87.080976000000007</v>
      </c>
      <c r="P1088">
        <v>9.99</v>
      </c>
      <c r="Q1088">
        <v>9.9320000000000004</v>
      </c>
      <c r="R1088">
        <v>9.92</v>
      </c>
      <c r="S1088">
        <v>10023.435108000001</v>
      </c>
      <c r="T1088">
        <v>2558.715201</v>
      </c>
      <c r="U1088">
        <v>4732.5249224999998</v>
      </c>
      <c r="V1088">
        <v>1458.015885</v>
      </c>
      <c r="W1088">
        <v>1579.264236</v>
      </c>
      <c r="X1088">
        <v>3917.0895840000003</v>
      </c>
      <c r="Y1088" s="13">
        <f t="shared" si="658"/>
        <v>7.4481865284974236E-3</v>
      </c>
      <c r="Z1088" s="13">
        <f t="shared" si="659"/>
        <v>3.2876712328767203E-2</v>
      </c>
      <c r="AA1088" s="13">
        <f t="shared" si="660"/>
        <v>1.1897699390577049E-2</v>
      </c>
      <c r="AB1088" s="13">
        <f t="shared" si="661"/>
        <v>3.4295513003716649E-3</v>
      </c>
      <c r="AC1088" s="13">
        <f t="shared" si="662"/>
        <v>7.7046548956661957E-3</v>
      </c>
      <c r="AD1088" s="13">
        <f t="shared" si="663"/>
        <v>3.8986354775837322E-4</v>
      </c>
      <c r="AE1088" s="13">
        <f t="shared" si="664"/>
        <v>6.5236818588025061E-2</v>
      </c>
      <c r="AF1088" s="13">
        <f t="shared" si="665"/>
        <v>3.9111389236545684E-3</v>
      </c>
      <c r="AG1088" s="13">
        <f t="shared" si="666"/>
        <v>1.88409740171404E-2</v>
      </c>
      <c r="AH1088" s="13">
        <f t="shared" si="667"/>
        <v>9.2764378478663312E-3</v>
      </c>
      <c r="AI1088" s="13">
        <f t="shared" si="668"/>
        <v>7.1707953063884899E-3</v>
      </c>
      <c r="AJ1088" s="13">
        <f t="shared" si="669"/>
        <v>3.7781355088053604E-3</v>
      </c>
      <c r="AK1088" s="13">
        <f t="shared" si="670"/>
        <v>-7.5460558590587546E-4</v>
      </c>
      <c r="AL1088" s="13">
        <f t="shared" si="671"/>
        <v>1.6124652747853152E-3</v>
      </c>
      <c r="AM1088" s="13">
        <f t="shared" si="672"/>
        <v>5.8901830198705429E-3</v>
      </c>
      <c r="AN1088" s="13">
        <f t="shared" si="673"/>
        <v>5.7299092612748308E-4</v>
      </c>
      <c r="AO1088" s="13">
        <f t="shared" si="674"/>
        <v>-3.9658634538152849E-3</v>
      </c>
      <c r="AP1088" s="13">
        <f t="shared" si="675"/>
        <v>-3.5997641632445703E-3</v>
      </c>
      <c r="AQ1088" s="13">
        <f t="shared" si="676"/>
        <v>3.7518121712006944E-3</v>
      </c>
      <c r="AR1088" s="13">
        <f t="shared" si="677"/>
        <v>-3.2005768314843626E-4</v>
      </c>
      <c r="AS1088" s="14">
        <f t="shared" si="678"/>
        <v>7.5932636721398588E-3</v>
      </c>
      <c r="AT1088" s="14">
        <f t="shared" si="679"/>
        <v>3.2377964490043196E-2</v>
      </c>
      <c r="AU1088" s="14">
        <f t="shared" si="680"/>
        <v>1.1104254720120816E-2</v>
      </c>
      <c r="AV1088" s="14">
        <f t="shared" si="681"/>
        <v>2.864818242237735E-3</v>
      </c>
      <c r="AW1088" s="14">
        <f t="shared" si="682"/>
        <v>7.7581525328068082E-3</v>
      </c>
      <c r="AX1088" s="14">
        <f t="shared" si="683"/>
        <v>-1.0454589572084598E-3</v>
      </c>
      <c r="AY1088" s="14">
        <f t="shared" si="684"/>
        <v>6.4483365935440018E-2</v>
      </c>
      <c r="AZ1088" s="14">
        <f t="shared" si="685"/>
        <v>3.3126306625211421E-3</v>
      </c>
      <c r="BA1088" s="14">
        <f t="shared" si="686"/>
        <v>1.8397316597940933E-2</v>
      </c>
      <c r="BB1088" s="14">
        <f t="shared" si="687"/>
        <v>9.1775816710635977E-3</v>
      </c>
      <c r="BC1088" s="14">
        <f t="shared" si="688"/>
        <v>6.9781767410198557E-3</v>
      </c>
      <c r="BD1088" s="14">
        <f t="shared" si="689"/>
        <v>3.8987632611812207E-3</v>
      </c>
      <c r="BE1088" s="14">
        <f t="shared" si="690"/>
        <v>-6.249112221537634E-4</v>
      </c>
      <c r="BF1088" s="14">
        <f t="shared" si="691"/>
        <v>1.793115923746545E-3</v>
      </c>
      <c r="BG1088" s="14">
        <f t="shared" si="692"/>
        <v>5.244874473500083E-3</v>
      </c>
      <c r="BH1088" s="14">
        <f t="shared" si="693"/>
        <v>-1.8924356510557081E-4</v>
      </c>
      <c r="BI1088" s="14">
        <f t="shared" si="694"/>
        <v>-3.8162667477502766E-3</v>
      </c>
      <c r="BJ1088" s="14">
        <f t="shared" si="695"/>
        <v>-3.689189112472293E-3</v>
      </c>
      <c r="BK1088" s="14">
        <f t="shared" si="696"/>
        <v>3.5732380052945802E-3</v>
      </c>
      <c r="BL1088" s="14">
        <f t="shared" si="697"/>
        <v>-8.9434830552409018E-4</v>
      </c>
    </row>
    <row r="1089" spans="1:64" x14ac:dyDescent="0.35">
      <c r="A1089" s="4">
        <v>45484</v>
      </c>
      <c r="B1089" s="1">
        <v>31.55</v>
      </c>
      <c r="C1089" s="1">
        <v>18.88</v>
      </c>
      <c r="D1089" s="1">
        <v>275.66501599999998</v>
      </c>
      <c r="E1089" s="1">
        <v>348.72</v>
      </c>
      <c r="F1089" s="1">
        <v>32.47</v>
      </c>
      <c r="G1089" s="1">
        <v>129.33000000000001</v>
      </c>
      <c r="H1089" s="5">
        <v>12.18</v>
      </c>
      <c r="I1089" s="5">
        <v>64.05</v>
      </c>
      <c r="J1089" s="5">
        <v>149.06</v>
      </c>
      <c r="K1089" s="5">
        <v>16.510000000000002</v>
      </c>
      <c r="L1089" s="5">
        <v>62.25</v>
      </c>
      <c r="M1089" s="5">
        <v>95.530591999999999</v>
      </c>
      <c r="N1089" s="5">
        <v>90.460234</v>
      </c>
      <c r="O1089" s="5">
        <v>87.385204000000002</v>
      </c>
      <c r="P1089">
        <v>9.8699999999999992</v>
      </c>
      <c r="Q1089">
        <v>9.8049999999999997</v>
      </c>
      <c r="R1089">
        <v>9.8049999999999997</v>
      </c>
      <c r="S1089">
        <v>9903.6745600000013</v>
      </c>
      <c r="T1089">
        <v>2593.55681</v>
      </c>
      <c r="U1089">
        <v>4767.8162999999995</v>
      </c>
      <c r="V1089">
        <v>1456.50648</v>
      </c>
      <c r="W1089">
        <v>1617.3913600000001</v>
      </c>
      <c r="X1089">
        <v>3973.1802500000003</v>
      </c>
      <c r="Y1089" s="13">
        <f t="shared" si="658"/>
        <v>1.4143362262938004E-2</v>
      </c>
      <c r="Z1089" s="13">
        <f t="shared" si="659"/>
        <v>1.5915119363393944E-3</v>
      </c>
      <c r="AA1089" s="13">
        <f t="shared" si="660"/>
        <v>-8.6200939059851139E-3</v>
      </c>
      <c r="AB1089" s="13">
        <f t="shared" si="661"/>
        <v>-6.7786955283394906E-3</v>
      </c>
      <c r="AC1089" s="13">
        <f t="shared" si="662"/>
        <v>3.4405861739407399E-2</v>
      </c>
      <c r="AD1089" s="13">
        <f t="shared" si="663"/>
        <v>8.0280592361652459E-3</v>
      </c>
      <c r="AE1089" s="13">
        <f t="shared" si="664"/>
        <v>2.1812080536912734E-2</v>
      </c>
      <c r="AF1089" s="13">
        <f t="shared" si="665"/>
        <v>-1.8700327255727683E-3</v>
      </c>
      <c r="AG1089" s="13">
        <f t="shared" si="666"/>
        <v>-4.873489552039454E-3</v>
      </c>
      <c r="AH1089" s="13">
        <f t="shared" si="667"/>
        <v>1.1642156862745176E-2</v>
      </c>
      <c r="AI1089" s="13">
        <f t="shared" si="668"/>
        <v>7.2815533980582986E-3</v>
      </c>
      <c r="AJ1089" s="13">
        <f t="shared" si="669"/>
        <v>2.3640136068418687E-3</v>
      </c>
      <c r="AK1089" s="13">
        <f t="shared" si="670"/>
        <v>5.9394420907036742E-3</v>
      </c>
      <c r="AL1089" s="13">
        <f t="shared" si="671"/>
        <v>3.4936218445690689E-3</v>
      </c>
      <c r="AM1089" s="13">
        <f t="shared" si="672"/>
        <v>-1.194805440546183E-2</v>
      </c>
      <c r="AN1089" s="13">
        <f t="shared" si="673"/>
        <v>1.3616837460606488E-2</v>
      </c>
      <c r="AO1089" s="13">
        <f t="shared" si="674"/>
        <v>7.457198446481024E-3</v>
      </c>
      <c r="AP1089" s="13">
        <f t="shared" si="675"/>
        <v>-1.0352459225778704E-3</v>
      </c>
      <c r="AQ1089" s="13">
        <f t="shared" si="676"/>
        <v>2.4142333582231577E-2</v>
      </c>
      <c r="AR1089" s="13">
        <f t="shared" si="677"/>
        <v>1.4319474905325539E-2</v>
      </c>
      <c r="AS1089" s="14">
        <f t="shared" si="678"/>
        <v>1.4288439406580439E-2</v>
      </c>
      <c r="AT1089" s="14">
        <f t="shared" si="679"/>
        <v>1.0927640976153893E-3</v>
      </c>
      <c r="AU1089" s="14">
        <f t="shared" si="680"/>
        <v>-9.4135385764413469E-3</v>
      </c>
      <c r="AV1089" s="14">
        <f t="shared" si="681"/>
        <v>-7.3434285864734201E-3</v>
      </c>
      <c r="AW1089" s="14">
        <f t="shared" si="682"/>
        <v>3.445935937654801E-2</v>
      </c>
      <c r="AX1089" s="14">
        <f t="shared" si="683"/>
        <v>6.5927367311984127E-3</v>
      </c>
      <c r="AY1089" s="14">
        <f t="shared" si="684"/>
        <v>2.1058627884327694E-2</v>
      </c>
      <c r="AZ1089" s="14">
        <f t="shared" si="685"/>
        <v>-2.4685409867061946E-3</v>
      </c>
      <c r="BA1089" s="14">
        <f t="shared" si="686"/>
        <v>-5.31714697123892E-3</v>
      </c>
      <c r="BB1089" s="14">
        <f t="shared" si="687"/>
        <v>1.1543300685942443E-2</v>
      </c>
      <c r="BC1089" s="14">
        <f t="shared" si="688"/>
        <v>7.0889348326896645E-3</v>
      </c>
      <c r="BD1089" s="14">
        <f t="shared" si="689"/>
        <v>2.484641359217729E-3</v>
      </c>
      <c r="BE1089" s="14">
        <f t="shared" si="690"/>
        <v>6.0691364544557865E-3</v>
      </c>
      <c r="BF1089" s="14">
        <f t="shared" si="691"/>
        <v>3.6742724935302988E-3</v>
      </c>
      <c r="BG1089" s="14">
        <f t="shared" si="692"/>
        <v>-1.259336295183229E-2</v>
      </c>
      <c r="BH1089" s="14">
        <f t="shared" si="693"/>
        <v>1.2854602969373435E-2</v>
      </c>
      <c r="BI1089" s="14">
        <f t="shared" si="694"/>
        <v>7.6067951525460318E-3</v>
      </c>
      <c r="BJ1089" s="14">
        <f t="shared" si="695"/>
        <v>-1.1246708718055931E-3</v>
      </c>
      <c r="BK1089" s="14">
        <f t="shared" si="696"/>
        <v>2.3963759416325461E-2</v>
      </c>
      <c r="BL1089" s="14">
        <f t="shared" si="697"/>
        <v>1.3745184282949885E-2</v>
      </c>
    </row>
    <row r="1090" spans="1:64" x14ac:dyDescent="0.35">
      <c r="A1090" s="4">
        <v>45485</v>
      </c>
      <c r="B1090" s="1">
        <v>31.77</v>
      </c>
      <c r="C1090" s="1">
        <v>18.47</v>
      </c>
      <c r="D1090" s="1">
        <v>283.04753099999999</v>
      </c>
      <c r="E1090" s="1">
        <v>351.18</v>
      </c>
      <c r="F1090" s="1">
        <v>33.1</v>
      </c>
      <c r="G1090" s="1">
        <v>135.37</v>
      </c>
      <c r="H1090" s="5">
        <v>12.16</v>
      </c>
      <c r="I1090" s="5">
        <v>64.95</v>
      </c>
      <c r="J1090" s="5">
        <v>149.52000000000001</v>
      </c>
      <c r="K1090" s="5">
        <v>16.239999999999998</v>
      </c>
      <c r="L1090" s="5">
        <v>63.52</v>
      </c>
      <c r="M1090" s="5">
        <v>96.039828</v>
      </c>
      <c r="N1090" s="5">
        <v>91.088543999999999</v>
      </c>
      <c r="O1090" s="5">
        <v>88.235174999999998</v>
      </c>
      <c r="P1090">
        <v>9.82</v>
      </c>
      <c r="Q1090">
        <v>9.7439999999999998</v>
      </c>
      <c r="R1090">
        <v>9.7330000000000005</v>
      </c>
      <c r="S1090">
        <v>9878.2236000000012</v>
      </c>
      <c r="T1090">
        <v>2575.44</v>
      </c>
      <c r="U1090">
        <v>4684.3020000000006</v>
      </c>
      <c r="V1090">
        <v>1445.7744</v>
      </c>
      <c r="W1090">
        <v>1616.5296000000001</v>
      </c>
      <c r="X1090">
        <v>3935.6604000000002</v>
      </c>
      <c r="Y1090" s="13">
        <f t="shared" si="658"/>
        <v>6.9730586370839575E-3</v>
      </c>
      <c r="Z1090" s="13">
        <f t="shared" si="659"/>
        <v>-2.1716101694915262E-2</v>
      </c>
      <c r="AA1090" s="13">
        <f t="shared" si="660"/>
        <v>2.6780746817724643E-2</v>
      </c>
      <c r="AB1090" s="13">
        <f t="shared" si="661"/>
        <v>7.0543702684101265E-3</v>
      </c>
      <c r="AC1090" s="13">
        <f t="shared" si="662"/>
        <v>1.9402525408069065E-2</v>
      </c>
      <c r="AD1090" s="13">
        <f t="shared" si="663"/>
        <v>4.6702234593675028E-2</v>
      </c>
      <c r="AE1090" s="13">
        <f t="shared" si="664"/>
        <v>-1.6420361247947105E-3</v>
      </c>
      <c r="AF1090" s="13">
        <f t="shared" si="665"/>
        <v>1.405152224824365E-2</v>
      </c>
      <c r="AG1090" s="13">
        <f t="shared" si="666"/>
        <v>3.0860056353146917E-3</v>
      </c>
      <c r="AH1090" s="13">
        <f t="shared" si="667"/>
        <v>-1.6353725015142526E-2</v>
      </c>
      <c r="AI1090" s="13">
        <f t="shared" si="668"/>
        <v>2.0401606425702861E-2</v>
      </c>
      <c r="AJ1090" s="13">
        <f t="shared" si="669"/>
        <v>5.3306065558559644E-3</v>
      </c>
      <c r="AK1090" s="13">
        <f t="shared" si="670"/>
        <v>6.9457038990193088E-3</v>
      </c>
      <c r="AL1090" s="13">
        <f t="shared" si="671"/>
        <v>9.7267152915268863E-3</v>
      </c>
      <c r="AM1090" s="13">
        <f t="shared" si="672"/>
        <v>-2.5698501950775048E-3</v>
      </c>
      <c r="AN1090" s="13">
        <f t="shared" si="673"/>
        <v>-6.9853145032901694E-3</v>
      </c>
      <c r="AO1090" s="13">
        <f t="shared" si="674"/>
        <v>-1.7516257914550717E-2</v>
      </c>
      <c r="AP1090" s="13">
        <f t="shared" si="675"/>
        <v>-7.3683709254764151E-3</v>
      </c>
      <c r="AQ1090" s="13">
        <f t="shared" si="676"/>
        <v>-5.3280858381734143E-4</v>
      </c>
      <c r="AR1090" s="13">
        <f t="shared" si="677"/>
        <v>-9.443279096134672E-3</v>
      </c>
      <c r="AS1090" s="14">
        <f t="shared" si="678"/>
        <v>7.1181357807263927E-3</v>
      </c>
      <c r="AT1090" s="14">
        <f t="shared" si="679"/>
        <v>-2.2214849533639267E-2</v>
      </c>
      <c r="AU1090" s="14">
        <f t="shared" si="680"/>
        <v>2.598730214726841E-2</v>
      </c>
      <c r="AV1090" s="14">
        <f t="shared" si="681"/>
        <v>6.489637210276197E-3</v>
      </c>
      <c r="AW1090" s="14">
        <f t="shared" si="682"/>
        <v>1.9456023045209676E-2</v>
      </c>
      <c r="AX1090" s="14">
        <f t="shared" si="683"/>
        <v>4.5266912088708193E-2</v>
      </c>
      <c r="AY1090" s="14">
        <f t="shared" si="684"/>
        <v>-2.3954887773797486E-3</v>
      </c>
      <c r="AZ1090" s="14">
        <f t="shared" si="685"/>
        <v>1.3453013987110223E-2</v>
      </c>
      <c r="BA1090" s="14">
        <f t="shared" si="686"/>
        <v>2.6423482161152252E-3</v>
      </c>
      <c r="BB1090" s="14">
        <f t="shared" si="687"/>
        <v>-1.6452581191945259E-2</v>
      </c>
      <c r="BC1090" s="14">
        <f t="shared" si="688"/>
        <v>2.0208987860334225E-2</v>
      </c>
      <c r="BD1090" s="14">
        <f t="shared" si="689"/>
        <v>5.4512343082318247E-3</v>
      </c>
      <c r="BE1090" s="14">
        <f t="shared" si="690"/>
        <v>7.075398262771421E-3</v>
      </c>
      <c r="BF1090" s="14">
        <f t="shared" si="691"/>
        <v>9.9073659404881158E-3</v>
      </c>
      <c r="BG1090" s="14">
        <f t="shared" si="692"/>
        <v>-3.2151587414479647E-3</v>
      </c>
      <c r="BH1090" s="14">
        <f t="shared" si="693"/>
        <v>-7.7475489945232233E-3</v>
      </c>
      <c r="BI1090" s="14">
        <f t="shared" si="694"/>
        <v>-1.736666120848571E-2</v>
      </c>
      <c r="BJ1090" s="14">
        <f t="shared" si="695"/>
        <v>-7.4577958747041378E-3</v>
      </c>
      <c r="BK1090" s="14">
        <f t="shared" si="696"/>
        <v>-7.1138274972345594E-4</v>
      </c>
      <c r="BL1090" s="14">
        <f t="shared" si="697"/>
        <v>-1.0017569718510326E-2</v>
      </c>
    </row>
    <row r="1091" spans="1:64" x14ac:dyDescent="0.35">
      <c r="A1091" s="4">
        <v>45488</v>
      </c>
      <c r="B1091" s="1">
        <v>31.56</v>
      </c>
      <c r="C1091" s="1">
        <v>17.98</v>
      </c>
      <c r="D1091" s="1">
        <v>281.15875699999998</v>
      </c>
      <c r="E1091" s="1">
        <v>351.01</v>
      </c>
      <c r="F1091" s="1">
        <v>33.03</v>
      </c>
      <c r="G1091" s="1">
        <v>138.26</v>
      </c>
      <c r="H1091" s="5">
        <v>11.93</v>
      </c>
      <c r="I1091" s="5">
        <v>64.89</v>
      </c>
      <c r="J1091" s="5">
        <v>147.87</v>
      </c>
      <c r="K1091" s="5">
        <v>16.100000000000001</v>
      </c>
      <c r="L1091" s="5">
        <v>61.78</v>
      </c>
      <c r="M1091" s="5">
        <v>96.139913000000007</v>
      </c>
      <c r="N1091" s="5">
        <v>91.019272000000001</v>
      </c>
      <c r="O1091" s="5">
        <v>87.961955000000003</v>
      </c>
      <c r="P1091">
        <v>9.7949999999999999</v>
      </c>
      <c r="Q1091">
        <v>9.7799999999999994</v>
      </c>
      <c r="R1091">
        <v>9.7899999999999991</v>
      </c>
      <c r="S1091">
        <v>9971.0882099999999</v>
      </c>
      <c r="T1091">
        <v>2631.0546899999999</v>
      </c>
      <c r="U1091">
        <v>4694.0629500000005</v>
      </c>
      <c r="V1091">
        <v>1455.3637200000001</v>
      </c>
      <c r="W1091">
        <v>1634.7094200000001</v>
      </c>
      <c r="X1091">
        <v>3974.5493100000003</v>
      </c>
      <c r="Y1091" s="13">
        <f t="shared" si="658"/>
        <v>-6.6100094428706594E-3</v>
      </c>
      <c r="Z1091" s="13">
        <f t="shared" si="659"/>
        <v>-2.652950730914989E-2</v>
      </c>
      <c r="AA1091" s="13">
        <f t="shared" si="660"/>
        <v>-6.6729923180287778E-3</v>
      </c>
      <c r="AB1091" s="13">
        <f t="shared" si="661"/>
        <v>-4.8408223702948891E-4</v>
      </c>
      <c r="AC1091" s="13">
        <f t="shared" si="662"/>
        <v>-2.1148036253776522E-3</v>
      </c>
      <c r="AD1091" s="13">
        <f t="shared" si="663"/>
        <v>2.1348895619413357E-2</v>
      </c>
      <c r="AE1091" s="13">
        <f t="shared" si="664"/>
        <v>-1.8914473684210561E-2</v>
      </c>
      <c r="AF1091" s="13">
        <f t="shared" si="665"/>
        <v>-9.2378752886839528E-4</v>
      </c>
      <c r="AG1091" s="13">
        <f t="shared" si="666"/>
        <v>-1.1035313001605174E-2</v>
      </c>
      <c r="AH1091" s="13">
        <f t="shared" si="667"/>
        <v>-8.6206896551722315E-3</v>
      </c>
      <c r="AI1091" s="13">
        <f t="shared" si="668"/>
        <v>-2.7392947103274588E-2</v>
      </c>
      <c r="AJ1091" s="13">
        <f t="shared" si="669"/>
        <v>1.0421197339088018E-3</v>
      </c>
      <c r="AK1091" s="13">
        <f t="shared" si="670"/>
        <v>-7.6049080332207309E-4</v>
      </c>
      <c r="AL1091" s="13">
        <f t="shared" si="671"/>
        <v>-3.0964975136049191E-3</v>
      </c>
      <c r="AM1091" s="13">
        <f t="shared" si="672"/>
        <v>9.4009422908789709E-3</v>
      </c>
      <c r="AN1091" s="13">
        <f t="shared" si="673"/>
        <v>2.1594247973161822E-2</v>
      </c>
      <c r="AO1091" s="13">
        <f t="shared" si="674"/>
        <v>2.0837576228005506E-3</v>
      </c>
      <c r="AP1091" s="13">
        <f t="shared" si="675"/>
        <v>6.6326530612245199E-3</v>
      </c>
      <c r="AQ1091" s="13">
        <f t="shared" si="676"/>
        <v>1.1246202977044196E-2</v>
      </c>
      <c r="AR1091" s="13">
        <f t="shared" si="677"/>
        <v>9.8811650517407756E-3</v>
      </c>
      <c r="AS1091" s="14">
        <f t="shared" si="678"/>
        <v>-6.4649322992282252E-3</v>
      </c>
      <c r="AT1091" s="14">
        <f t="shared" si="679"/>
        <v>-2.7028255147873895E-2</v>
      </c>
      <c r="AU1091" s="14">
        <f t="shared" si="680"/>
        <v>-7.4664369884850108E-3</v>
      </c>
      <c r="AV1091" s="14">
        <f t="shared" si="681"/>
        <v>-1.0488152951634187E-3</v>
      </c>
      <c r="AW1091" s="14">
        <f t="shared" si="682"/>
        <v>-2.0613059882370398E-3</v>
      </c>
      <c r="AX1091" s="14">
        <f t="shared" si="683"/>
        <v>1.9913573114446526E-2</v>
      </c>
      <c r="AY1091" s="14">
        <f t="shared" si="684"/>
        <v>-1.9667926336795601E-2</v>
      </c>
      <c r="AZ1091" s="14">
        <f t="shared" si="685"/>
        <v>-1.5222957900018215E-3</v>
      </c>
      <c r="BA1091" s="14">
        <f t="shared" si="686"/>
        <v>-1.1478970420804641E-2</v>
      </c>
      <c r="BB1091" s="14">
        <f t="shared" si="687"/>
        <v>-8.719545831974965E-3</v>
      </c>
      <c r="BC1091" s="14">
        <f t="shared" si="688"/>
        <v>-2.7585565668643224E-2</v>
      </c>
      <c r="BD1091" s="14">
        <f t="shared" si="689"/>
        <v>1.1627474862846623E-3</v>
      </c>
      <c r="BE1091" s="14">
        <f t="shared" si="690"/>
        <v>-6.3079643956996103E-4</v>
      </c>
      <c r="BF1091" s="14">
        <f t="shared" si="691"/>
        <v>-2.9158468646436893E-3</v>
      </c>
      <c r="BG1091" s="14">
        <f t="shared" si="692"/>
        <v>8.7556337445085109E-3</v>
      </c>
      <c r="BH1091" s="14">
        <f t="shared" si="693"/>
        <v>2.0832013481928768E-2</v>
      </c>
      <c r="BI1091" s="14">
        <f t="shared" si="694"/>
        <v>2.2333543288655588E-3</v>
      </c>
      <c r="BJ1091" s="14">
        <f t="shared" si="695"/>
        <v>6.5432281119967971E-3</v>
      </c>
      <c r="BK1091" s="14">
        <f t="shared" si="696"/>
        <v>1.1067628811138082E-2</v>
      </c>
      <c r="BL1091" s="14">
        <f t="shared" si="697"/>
        <v>9.3068744293651213E-3</v>
      </c>
    </row>
    <row r="1092" spans="1:64" x14ac:dyDescent="0.35">
      <c r="A1092" s="4">
        <v>45489</v>
      </c>
      <c r="B1092" s="1">
        <v>31.81</v>
      </c>
      <c r="C1092" s="1">
        <v>18.16</v>
      </c>
      <c r="D1092" s="1">
        <v>284.054237</v>
      </c>
      <c r="E1092" s="1">
        <v>361.61</v>
      </c>
      <c r="F1092" s="1">
        <v>33.270000000000003</v>
      </c>
      <c r="G1092" s="1">
        <v>143.5</v>
      </c>
      <c r="H1092" s="5">
        <v>12.1</v>
      </c>
      <c r="I1092" s="5">
        <v>64.92</v>
      </c>
      <c r="J1092" s="5">
        <v>148.46</v>
      </c>
      <c r="K1092" s="5">
        <v>16.190000000000001</v>
      </c>
      <c r="L1092" s="5">
        <v>61.62</v>
      </c>
      <c r="M1092" s="5">
        <v>96.314768999999998</v>
      </c>
      <c r="N1092" s="5">
        <v>91.276606999999998</v>
      </c>
      <c r="O1092" s="5">
        <v>88.222178999999997</v>
      </c>
      <c r="P1092">
        <v>9.7970000000000006</v>
      </c>
      <c r="Q1092">
        <v>9.74</v>
      </c>
      <c r="R1092">
        <v>9.7270000000000003</v>
      </c>
      <c r="S1092">
        <v>9992.3734000000004</v>
      </c>
      <c r="T1092">
        <v>2624.4884000000006</v>
      </c>
      <c r="U1092">
        <v>4720.1342500000001</v>
      </c>
      <c r="V1092">
        <v>1450.4031</v>
      </c>
      <c r="W1092">
        <v>1648.5311000000002</v>
      </c>
      <c r="X1092">
        <v>4038.4501</v>
      </c>
      <c r="Y1092" s="13">
        <f t="shared" ref="Y1092:Y1155" si="698">(B1092-B1091)/B1091</f>
        <v>7.9214195183776939E-3</v>
      </c>
      <c r="Z1092" s="13">
        <f t="shared" ref="Z1092:Z1155" si="699">(C1092-C1091)/C1091</f>
        <v>1.0011123470522788E-2</v>
      </c>
      <c r="AA1092" s="13">
        <f t="shared" ref="AA1092:AA1155" si="700">(D1092-D1091)/D1091</f>
        <v>1.0298380996185798E-2</v>
      </c>
      <c r="AB1092" s="13">
        <f t="shared" ref="AB1092:AB1155" si="701">(E1092-E1091)/E1091</f>
        <v>3.0198569841315127E-2</v>
      </c>
      <c r="AC1092" s="13">
        <f t="shared" ref="AC1092:AC1155" si="702">(F1092-F1091)/F1091</f>
        <v>7.2661217075386609E-3</v>
      </c>
      <c r="AD1092" s="13">
        <f t="shared" ref="AD1092:AD1155" si="703">(G1092-G1091)/G1091</f>
        <v>3.7899609431505929E-2</v>
      </c>
      <c r="AE1092" s="13">
        <f t="shared" ref="AE1092:AE1155" si="704">(H1092-H1091)/H1091</f>
        <v>1.4249790444258167E-2</v>
      </c>
      <c r="AF1092" s="13">
        <f t="shared" ref="AF1092:AF1155" si="705">(I1092-I1091)/I1091</f>
        <v>4.6232085067038277E-4</v>
      </c>
      <c r="AG1092" s="13">
        <f t="shared" ref="AG1092:AG1155" si="706">(J1092-J1091)/J1091</f>
        <v>3.9899912084939704E-3</v>
      </c>
      <c r="AH1092" s="13">
        <f t="shared" ref="AH1092:AH1155" si="707">(K1092-K1091)/K1091</f>
        <v>5.590062111801233E-3</v>
      </c>
      <c r="AI1092" s="13">
        <f t="shared" ref="AI1092:AI1155" si="708">(L1092-L1091)/L1091</f>
        <v>-2.5898348980253109E-3</v>
      </c>
      <c r="AJ1092" s="13">
        <f t="shared" ref="AJ1092:AJ1155" si="709">(M1092-M1091)/M1091</f>
        <v>1.8187659479158382E-3</v>
      </c>
      <c r="AK1092" s="13">
        <f t="shared" ref="AK1092:AK1155" si="710">(N1092-N1091)/N1091</f>
        <v>2.8272583854548699E-3</v>
      </c>
      <c r="AL1092" s="13">
        <f t="shared" ref="AL1092:AL1155" si="711">(O1092-O1091)/O1091</f>
        <v>2.9583698998049074E-3</v>
      </c>
      <c r="AM1092" s="13">
        <f t="shared" ref="AM1092:AM1155" si="712">(S1092-S1091)/S1091</f>
        <v>2.1346907731348325E-3</v>
      </c>
      <c r="AN1092" s="13">
        <f t="shared" ref="AN1092:AN1155" si="713">(T1092-T1091)/T1091</f>
        <v>-2.4956873853501306E-3</v>
      </c>
      <c r="AO1092" s="13">
        <f t="shared" ref="AO1092:AO1155" si="714">(U1092-U1091)/U1091</f>
        <v>5.5541010586574275E-3</v>
      </c>
      <c r="AP1092" s="13">
        <f t="shared" ref="AP1092:AP1155" si="715">(V1092-V1091)/V1091</f>
        <v>-3.4085087678288849E-3</v>
      </c>
      <c r="AQ1092" s="13">
        <f t="shared" ref="AQ1092:AQ1155" si="716">(W1092-W1091)/W1091</f>
        <v>8.4551295972834211E-3</v>
      </c>
      <c r="AR1092" s="13">
        <f t="shared" ref="AR1092:AR1155" si="717">(X1092-X1091)/X1091</f>
        <v>1.6077493324645576E-2</v>
      </c>
      <c r="AS1092" s="14">
        <f t="shared" ref="AS1092:AS1155" si="718">Y1092-BO$3</f>
        <v>8.0664966620201291E-3</v>
      </c>
      <c r="AT1092" s="14">
        <f t="shared" ref="AT1092:AT1155" si="719">Z1092-BP$3</f>
        <v>9.5123756317987834E-3</v>
      </c>
      <c r="AU1092" s="14">
        <f t="shared" ref="AU1092:AU1155" si="720">AA1092-BQ$3</f>
        <v>9.5049363257295651E-3</v>
      </c>
      <c r="AV1092" s="14">
        <f t="shared" ref="AV1092:AV1155" si="721">AB1092-BR$3</f>
        <v>2.9633836783181197E-2</v>
      </c>
      <c r="AW1092" s="14">
        <f t="shared" ref="AW1092:AW1155" si="722">AC1092-BS$3</f>
        <v>7.3196193446792733E-3</v>
      </c>
      <c r="AX1092" s="14">
        <f t="shared" ref="AX1092:AX1155" si="723">AD1092-BT$3</f>
        <v>3.6464286926539094E-2</v>
      </c>
      <c r="AY1092" s="14">
        <f t="shared" ref="AY1092:AY1155" si="724">AE1092-BU$3</f>
        <v>1.3496337791673129E-2</v>
      </c>
      <c r="AZ1092" s="14">
        <f t="shared" ref="AZ1092:AZ1155" si="725">AF1092-BV$3</f>
        <v>-1.361874104630434E-4</v>
      </c>
      <c r="BA1092" s="14">
        <f t="shared" ref="BA1092:BA1155" si="726">AG1092-BW$3</f>
        <v>3.5463337892945039E-3</v>
      </c>
      <c r="BB1092" s="14">
        <f t="shared" ref="BB1092:BB1155" si="727">AH1092-BX$3</f>
        <v>5.4912059349985004E-3</v>
      </c>
      <c r="BC1092" s="14">
        <f t="shared" ref="BC1092:BC1155" si="728">AI1092-BY$3</f>
        <v>-2.782453463393945E-3</v>
      </c>
      <c r="BD1092" s="14">
        <f t="shared" ref="BD1092:BD1155" si="729">AJ1092-BZ$3</f>
        <v>1.9393937002916987E-3</v>
      </c>
      <c r="BE1092" s="14">
        <f t="shared" ref="BE1092:BE1155" si="730">AK1092-CA$3</f>
        <v>2.9569527492069817E-3</v>
      </c>
      <c r="BF1092" s="14">
        <f t="shared" ref="BF1092:BF1155" si="731">AL1092-CB$3</f>
        <v>3.1390205487661373E-3</v>
      </c>
      <c r="BG1092" s="14">
        <f t="shared" ref="BG1092:BG1155" si="732">AM1092-CC$3</f>
        <v>1.4893822267643725E-3</v>
      </c>
      <c r="BH1092" s="14">
        <f t="shared" ref="BH1092:BH1155" si="733">AN1092-CD$3</f>
        <v>-3.2579218765831845E-3</v>
      </c>
      <c r="BI1092" s="14">
        <f t="shared" ref="BI1092:BI1155" si="734">AO1092-CE$3</f>
        <v>5.7036977647224353E-3</v>
      </c>
      <c r="BJ1092" s="14">
        <f t="shared" ref="BJ1092:BJ1155" si="735">AP1092-CF$3</f>
        <v>-3.4979337170566076E-3</v>
      </c>
      <c r="BK1092" s="14">
        <f t="shared" ref="BK1092:BK1155" si="736">AQ1092-CG$3</f>
        <v>8.2765554313773068E-3</v>
      </c>
      <c r="BL1092" s="14">
        <f t="shared" ref="BL1092:BL1155" si="737">AR1092-CH$3</f>
        <v>1.5503202702269922E-2</v>
      </c>
    </row>
    <row r="1093" spans="1:64" x14ac:dyDescent="0.35">
      <c r="A1093" s="4">
        <v>45490</v>
      </c>
      <c r="B1093" s="1">
        <v>31.48</v>
      </c>
      <c r="C1093" s="1">
        <v>17.829999999999998</v>
      </c>
      <c r="D1093" s="1">
        <v>280.430094</v>
      </c>
      <c r="E1093" s="1">
        <v>350.54</v>
      </c>
      <c r="F1093" s="1">
        <v>33.17</v>
      </c>
      <c r="G1093" s="1">
        <v>139.02000000000001</v>
      </c>
      <c r="H1093" s="5">
        <v>11.52</v>
      </c>
      <c r="I1093" s="5">
        <v>64.510000000000005</v>
      </c>
      <c r="J1093" s="5">
        <v>147.24</v>
      </c>
      <c r="K1093" s="5">
        <v>15.98</v>
      </c>
      <c r="L1093" s="5">
        <v>61.63</v>
      </c>
      <c r="M1093" s="5">
        <v>96.414929000000001</v>
      </c>
      <c r="N1093" s="5">
        <v>91.487724</v>
      </c>
      <c r="O1093" s="5">
        <v>88.542796999999993</v>
      </c>
      <c r="P1093">
        <v>9.8149999999999995</v>
      </c>
      <c r="Q1093">
        <v>9.7449999999999992</v>
      </c>
      <c r="R1093">
        <v>9.73</v>
      </c>
      <c r="S1093">
        <v>9878.4447799999998</v>
      </c>
      <c r="T1093">
        <v>2629.5102499999998</v>
      </c>
      <c r="U1093">
        <v>4730.9013249999998</v>
      </c>
      <c r="V1093">
        <v>1454.434</v>
      </c>
      <c r="W1093">
        <v>1663.7305999999999</v>
      </c>
      <c r="X1093">
        <v>4030.3785099999996</v>
      </c>
      <c r="Y1093" s="13">
        <f t="shared" si="698"/>
        <v>-1.0374096196164674E-2</v>
      </c>
      <c r="Z1093" s="13">
        <f t="shared" si="699"/>
        <v>-1.8171806167400984E-2</v>
      </c>
      <c r="AA1093" s="13">
        <f t="shared" si="700"/>
        <v>-1.2758630317491105E-2</v>
      </c>
      <c r="AB1093" s="13">
        <f t="shared" si="701"/>
        <v>-3.0613091452116901E-2</v>
      </c>
      <c r="AC1093" s="13">
        <f t="shared" si="702"/>
        <v>-3.0057108506162133E-3</v>
      </c>
      <c r="AD1093" s="13">
        <f t="shared" si="703"/>
        <v>-3.1219512195121878E-2</v>
      </c>
      <c r="AE1093" s="13">
        <f t="shared" si="704"/>
        <v>-4.7933884297520671E-2</v>
      </c>
      <c r="AF1093" s="13">
        <f t="shared" si="705"/>
        <v>-6.3154651879235458E-3</v>
      </c>
      <c r="AG1093" s="13">
        <f t="shared" si="706"/>
        <v>-8.2177017378418354E-3</v>
      </c>
      <c r="AH1093" s="13">
        <f t="shared" si="707"/>
        <v>-1.2970969734404005E-2</v>
      </c>
      <c r="AI1093" s="13">
        <f t="shared" si="708"/>
        <v>1.6228497241163771E-4</v>
      </c>
      <c r="AJ1093" s="13">
        <f t="shared" si="709"/>
        <v>1.039923586381674E-3</v>
      </c>
      <c r="AK1093" s="13">
        <f t="shared" si="710"/>
        <v>2.3129365446285877E-3</v>
      </c>
      <c r="AL1093" s="13">
        <f t="shared" si="711"/>
        <v>3.6342108484987215E-3</v>
      </c>
      <c r="AM1093" s="13">
        <f t="shared" si="712"/>
        <v>-1.1401557511852048E-2</v>
      </c>
      <c r="AN1093" s="13">
        <f t="shared" si="713"/>
        <v>1.9134586382622896E-3</v>
      </c>
      <c r="AO1093" s="13">
        <f t="shared" si="714"/>
        <v>2.2810950769037446E-3</v>
      </c>
      <c r="AP1093" s="13">
        <f t="shared" si="715"/>
        <v>2.7791584284396348E-3</v>
      </c>
      <c r="AQ1093" s="13">
        <f t="shared" si="716"/>
        <v>9.2200262403297796E-3</v>
      </c>
      <c r="AR1093" s="13">
        <f t="shared" si="717"/>
        <v>-1.9986850896091223E-3</v>
      </c>
      <c r="AS1093" s="14">
        <f t="shared" si="718"/>
        <v>-1.0229019052522239E-2</v>
      </c>
      <c r="AT1093" s="14">
        <f t="shared" si="719"/>
        <v>-1.8670554006124988E-2</v>
      </c>
      <c r="AU1093" s="14">
        <f t="shared" si="720"/>
        <v>-1.3552074987947338E-2</v>
      </c>
      <c r="AV1093" s="14">
        <f t="shared" si="721"/>
        <v>-3.1177824510250831E-2</v>
      </c>
      <c r="AW1093" s="14">
        <f t="shared" si="722"/>
        <v>-2.9522132134756009E-3</v>
      </c>
      <c r="AX1093" s="14">
        <f t="shared" si="723"/>
        <v>-3.265483470008871E-2</v>
      </c>
      <c r="AY1093" s="14">
        <f t="shared" si="724"/>
        <v>-4.8687336950105707E-2</v>
      </c>
      <c r="AZ1093" s="14">
        <f t="shared" si="725"/>
        <v>-6.9139734490569716E-3</v>
      </c>
      <c r="BA1093" s="14">
        <f t="shared" si="726"/>
        <v>-8.6613591570413023E-3</v>
      </c>
      <c r="BB1093" s="14">
        <f t="shared" si="727"/>
        <v>-1.3069825911206739E-2</v>
      </c>
      <c r="BC1093" s="14">
        <f t="shared" si="728"/>
        <v>-3.0333592956996474E-5</v>
      </c>
      <c r="BD1093" s="14">
        <f t="shared" si="729"/>
        <v>1.1605513387575345E-3</v>
      </c>
      <c r="BE1093" s="14">
        <f t="shared" si="730"/>
        <v>2.4426309083806995E-3</v>
      </c>
      <c r="BF1093" s="14">
        <f t="shared" si="731"/>
        <v>3.8148614974599514E-3</v>
      </c>
      <c r="BG1093" s="14">
        <f t="shared" si="732"/>
        <v>-1.2046866058222508E-2</v>
      </c>
      <c r="BH1093" s="14">
        <f t="shared" si="733"/>
        <v>1.1512241470292357E-3</v>
      </c>
      <c r="BI1093" s="14">
        <f t="shared" si="734"/>
        <v>2.4306917829687528E-3</v>
      </c>
      <c r="BJ1093" s="14">
        <f t="shared" si="735"/>
        <v>2.689733479211912E-3</v>
      </c>
      <c r="BK1093" s="14">
        <f t="shared" si="736"/>
        <v>9.0414520744236653E-3</v>
      </c>
      <c r="BL1093" s="14">
        <f t="shared" si="737"/>
        <v>-2.5729757119847762E-3</v>
      </c>
    </row>
    <row r="1094" spans="1:64" x14ac:dyDescent="0.35">
      <c r="A1094" s="4">
        <v>45491</v>
      </c>
      <c r="B1094" s="1">
        <v>31.89</v>
      </c>
      <c r="C1094" s="1">
        <v>17.64</v>
      </c>
      <c r="D1094" s="1">
        <v>279.10699399999999</v>
      </c>
      <c r="E1094" s="1">
        <v>342.96</v>
      </c>
      <c r="F1094" s="1">
        <v>33.06</v>
      </c>
      <c r="G1094" s="1">
        <v>142.25</v>
      </c>
      <c r="H1094" s="5">
        <v>11.37</v>
      </c>
      <c r="I1094" s="5">
        <v>63.4</v>
      </c>
      <c r="J1094" s="5">
        <v>147.36000000000001</v>
      </c>
      <c r="K1094" s="5">
        <v>15.63</v>
      </c>
      <c r="L1094" s="5">
        <v>60.57</v>
      </c>
      <c r="M1094" s="5">
        <v>96.155379999999994</v>
      </c>
      <c r="N1094" s="5">
        <v>91.279180999999994</v>
      </c>
      <c r="O1094" s="5">
        <v>88.315054000000003</v>
      </c>
      <c r="P1094">
        <v>9.9700000000000006</v>
      </c>
      <c r="Q1094">
        <v>9.89</v>
      </c>
      <c r="R1094">
        <v>9.8800000000000008</v>
      </c>
      <c r="S1094">
        <v>9934.0635000000002</v>
      </c>
      <c r="T1094">
        <v>2651.8517500000003</v>
      </c>
      <c r="U1094">
        <v>4802.0212499999998</v>
      </c>
      <c r="V1094">
        <v>1473.231</v>
      </c>
      <c r="W1094">
        <v>1673.4725000000001</v>
      </c>
      <c r="X1094">
        <v>4058.3955000000005</v>
      </c>
      <c r="Y1094" s="13">
        <f t="shared" si="698"/>
        <v>1.302414231257942E-2</v>
      </c>
      <c r="Z1094" s="13">
        <f t="shared" si="699"/>
        <v>-1.0656197420078393E-2</v>
      </c>
      <c r="AA1094" s="13">
        <f t="shared" si="700"/>
        <v>-4.718109890160401E-3</v>
      </c>
      <c r="AB1094" s="13">
        <f t="shared" si="701"/>
        <v>-2.1623780453015464E-2</v>
      </c>
      <c r="AC1094" s="13">
        <f t="shared" si="702"/>
        <v>-3.3162496231534345E-3</v>
      </c>
      <c r="AD1094" s="13">
        <f t="shared" si="703"/>
        <v>2.3234067040713492E-2</v>
      </c>
      <c r="AE1094" s="13">
        <f t="shared" si="704"/>
        <v>-1.3020833333333365E-2</v>
      </c>
      <c r="AF1094" s="13">
        <f t="shared" si="705"/>
        <v>-1.7206634630289978E-2</v>
      </c>
      <c r="AG1094" s="13">
        <f t="shared" si="706"/>
        <v>8.1499592502040576E-4</v>
      </c>
      <c r="AH1094" s="13">
        <f t="shared" si="707"/>
        <v>-2.190237797246556E-2</v>
      </c>
      <c r="AI1094" s="13">
        <f t="shared" si="708"/>
        <v>-1.7199415868895056E-2</v>
      </c>
      <c r="AJ1094" s="13">
        <f t="shared" si="709"/>
        <v>-2.6920001154593694E-3</v>
      </c>
      <c r="AK1094" s="13">
        <f t="shared" si="710"/>
        <v>-2.2794642918431978E-3</v>
      </c>
      <c r="AL1094" s="13">
        <f t="shared" si="711"/>
        <v>-2.5721233992640827E-3</v>
      </c>
      <c r="AM1094" s="13">
        <f t="shared" si="712"/>
        <v>5.6303113737707598E-3</v>
      </c>
      <c r="AN1094" s="13">
        <f t="shared" si="713"/>
        <v>8.4964491011208093E-3</v>
      </c>
      <c r="AO1094" s="13">
        <f t="shared" si="714"/>
        <v>1.5033060322812793E-2</v>
      </c>
      <c r="AP1094" s="13">
        <f t="shared" si="715"/>
        <v>1.2923927795967384E-2</v>
      </c>
      <c r="AQ1094" s="13">
        <f t="shared" si="716"/>
        <v>5.85545520410589E-3</v>
      </c>
      <c r="AR1094" s="13">
        <f t="shared" si="717"/>
        <v>6.9514537978223271E-3</v>
      </c>
      <c r="AS1094" s="14">
        <f t="shared" si="718"/>
        <v>1.3169219456221855E-2</v>
      </c>
      <c r="AT1094" s="14">
        <f t="shared" si="719"/>
        <v>-1.1154945258802397E-2</v>
      </c>
      <c r="AU1094" s="14">
        <f t="shared" si="720"/>
        <v>-5.511554560616634E-3</v>
      </c>
      <c r="AV1094" s="14">
        <f t="shared" si="721"/>
        <v>-2.2188513511149394E-2</v>
      </c>
      <c r="AW1094" s="14">
        <f t="shared" si="722"/>
        <v>-3.2627519860128221E-3</v>
      </c>
      <c r="AX1094" s="14">
        <f t="shared" si="723"/>
        <v>2.1798744535746661E-2</v>
      </c>
      <c r="AY1094" s="14">
        <f t="shared" si="724"/>
        <v>-1.3774285985918403E-2</v>
      </c>
      <c r="AZ1094" s="14">
        <f t="shared" si="725"/>
        <v>-1.7805142891423403E-2</v>
      </c>
      <c r="BA1094" s="14">
        <f t="shared" si="726"/>
        <v>3.7133850582093942E-4</v>
      </c>
      <c r="BB1094" s="14">
        <f t="shared" si="727"/>
        <v>-2.2001234149268294E-2</v>
      </c>
      <c r="BC1094" s="14">
        <f t="shared" si="728"/>
        <v>-1.7392034434263692E-2</v>
      </c>
      <c r="BD1094" s="14">
        <f t="shared" si="729"/>
        <v>-2.5713723630835092E-3</v>
      </c>
      <c r="BE1094" s="14">
        <f t="shared" si="730"/>
        <v>-2.1497699280910859E-3</v>
      </c>
      <c r="BF1094" s="14">
        <f t="shared" si="731"/>
        <v>-2.3914727503028528E-3</v>
      </c>
      <c r="BG1094" s="14">
        <f t="shared" si="732"/>
        <v>4.9850028274002998E-3</v>
      </c>
      <c r="BH1094" s="14">
        <f t="shared" si="733"/>
        <v>7.7342146098877554E-3</v>
      </c>
      <c r="BI1094" s="14">
        <f t="shared" si="734"/>
        <v>1.5182657028877802E-2</v>
      </c>
      <c r="BJ1094" s="14">
        <f t="shared" si="735"/>
        <v>1.2834502846739662E-2</v>
      </c>
      <c r="BK1094" s="14">
        <f t="shared" si="736"/>
        <v>5.6768810381997757E-3</v>
      </c>
      <c r="BL1094" s="14">
        <f t="shared" si="737"/>
        <v>6.3771631754466727E-3</v>
      </c>
    </row>
    <row r="1095" spans="1:64" x14ac:dyDescent="0.35">
      <c r="A1095" s="4">
        <v>45492</v>
      </c>
      <c r="B1095" s="1">
        <v>32.04</v>
      </c>
      <c r="C1095" s="1">
        <v>17.78</v>
      </c>
      <c r="D1095" s="1">
        <v>281.47515099999998</v>
      </c>
      <c r="E1095" s="1">
        <v>344.48</v>
      </c>
      <c r="F1095" s="1">
        <v>34.03</v>
      </c>
      <c r="G1095" s="1">
        <v>145.02000000000001</v>
      </c>
      <c r="H1095" s="5">
        <v>11.21</v>
      </c>
      <c r="I1095" s="5">
        <v>65.069999999999993</v>
      </c>
      <c r="J1095" s="5">
        <v>149.81</v>
      </c>
      <c r="K1095" s="5">
        <v>15.93</v>
      </c>
      <c r="L1095" s="5">
        <v>62.34</v>
      </c>
      <c r="M1095" s="5">
        <v>95.330247</v>
      </c>
      <c r="N1095" s="5">
        <v>90.653484000000006</v>
      </c>
      <c r="O1095" s="5">
        <v>87.104411999999996</v>
      </c>
      <c r="P1095">
        <v>10.06</v>
      </c>
      <c r="Q1095">
        <v>9.9830000000000005</v>
      </c>
      <c r="R1095">
        <v>9.9600000000000009</v>
      </c>
      <c r="S1095">
        <v>9930.13112</v>
      </c>
      <c r="T1095">
        <v>2649.53024</v>
      </c>
      <c r="U1095">
        <v>4802.8162000000002</v>
      </c>
      <c r="V1095">
        <v>1481.7689600000001</v>
      </c>
      <c r="W1095">
        <v>1680.5560800000001</v>
      </c>
      <c r="X1095">
        <v>4010.6522399999999</v>
      </c>
      <c r="Y1095" s="13">
        <f t="shared" si="698"/>
        <v>4.7036688617120908E-3</v>
      </c>
      <c r="Z1095" s="13">
        <f t="shared" si="699"/>
        <v>7.936507936507969E-3</v>
      </c>
      <c r="AA1095" s="13">
        <f t="shared" si="700"/>
        <v>8.4847640901467222E-3</v>
      </c>
      <c r="AB1095" s="13">
        <f t="shared" si="701"/>
        <v>4.4320037322137821E-3</v>
      </c>
      <c r="AC1095" s="13">
        <f t="shared" si="702"/>
        <v>2.9340592861463968E-2</v>
      </c>
      <c r="AD1095" s="13">
        <f t="shared" si="703"/>
        <v>1.9472759226713605E-2</v>
      </c>
      <c r="AE1095" s="13">
        <f t="shared" si="704"/>
        <v>-1.4072119613016567E-2</v>
      </c>
      <c r="AF1095" s="13">
        <f t="shared" si="705"/>
        <v>2.6340694006309062E-2</v>
      </c>
      <c r="AG1095" s="13">
        <f t="shared" si="706"/>
        <v>1.6625950054288737E-2</v>
      </c>
      <c r="AH1095" s="13">
        <f t="shared" si="707"/>
        <v>1.9193857965450988E-2</v>
      </c>
      <c r="AI1095" s="13">
        <f t="shared" si="708"/>
        <v>2.9222387320455723E-2</v>
      </c>
      <c r="AJ1095" s="13">
        <f t="shared" si="709"/>
        <v>-8.5812463119587686E-3</v>
      </c>
      <c r="AK1095" s="13">
        <f t="shared" si="710"/>
        <v>-6.854761328325111E-3</v>
      </c>
      <c r="AL1095" s="13">
        <f t="shared" si="711"/>
        <v>-1.3708217853776176E-2</v>
      </c>
      <c r="AM1095" s="13">
        <f t="shared" si="712"/>
        <v>-3.9584808371722144E-4</v>
      </c>
      <c r="AN1095" s="13">
        <f t="shared" si="713"/>
        <v>-8.7542978222678416E-4</v>
      </c>
      <c r="AO1095" s="13">
        <f t="shared" si="714"/>
        <v>1.6554487342187966E-4</v>
      </c>
      <c r="AP1095" s="13">
        <f t="shared" si="715"/>
        <v>5.7953980061511822E-3</v>
      </c>
      <c r="AQ1095" s="13">
        <f t="shared" si="716"/>
        <v>4.2328631035167793E-3</v>
      </c>
      <c r="AR1095" s="13">
        <f t="shared" si="717"/>
        <v>-1.1764072772109233E-2</v>
      </c>
      <c r="AS1095" s="14">
        <f t="shared" si="718"/>
        <v>4.8487460053545251E-3</v>
      </c>
      <c r="AT1095" s="14">
        <f t="shared" si="719"/>
        <v>7.4377600977839639E-3</v>
      </c>
      <c r="AU1095" s="14">
        <f t="shared" si="720"/>
        <v>7.6913194196904892E-3</v>
      </c>
      <c r="AV1095" s="14">
        <f t="shared" si="721"/>
        <v>3.8672706740798522E-3</v>
      </c>
      <c r="AW1095" s="14">
        <f t="shared" si="722"/>
        <v>2.9394090498604579E-2</v>
      </c>
      <c r="AX1095" s="14">
        <f t="shared" si="723"/>
        <v>1.8037436721746774E-2</v>
      </c>
      <c r="AY1095" s="14">
        <f t="shared" si="724"/>
        <v>-1.4825572265601605E-2</v>
      </c>
      <c r="AZ1095" s="14">
        <f t="shared" si="725"/>
        <v>2.5742185745175637E-2</v>
      </c>
      <c r="BA1095" s="14">
        <f t="shared" si="726"/>
        <v>1.618229263508927E-2</v>
      </c>
      <c r="BB1095" s="14">
        <f t="shared" si="727"/>
        <v>1.9095001788648255E-2</v>
      </c>
      <c r="BC1095" s="14">
        <f t="shared" si="728"/>
        <v>2.9029768755087088E-2</v>
      </c>
      <c r="BD1095" s="14">
        <f t="shared" si="729"/>
        <v>-8.4606185595829074E-3</v>
      </c>
      <c r="BE1095" s="14">
        <f t="shared" si="730"/>
        <v>-6.7250669645729988E-3</v>
      </c>
      <c r="BF1095" s="14">
        <f t="shared" si="731"/>
        <v>-1.3527567204814947E-2</v>
      </c>
      <c r="BG1095" s="14">
        <f t="shared" si="732"/>
        <v>-1.0411566300876814E-3</v>
      </c>
      <c r="BH1095" s="14">
        <f t="shared" si="733"/>
        <v>-1.6376642734598382E-3</v>
      </c>
      <c r="BI1095" s="14">
        <f t="shared" si="734"/>
        <v>3.1514157948688774E-4</v>
      </c>
      <c r="BJ1095" s="14">
        <f t="shared" si="735"/>
        <v>5.7059730569234595E-3</v>
      </c>
      <c r="BK1095" s="14">
        <f t="shared" si="736"/>
        <v>4.054288937610665E-3</v>
      </c>
      <c r="BL1095" s="14">
        <f t="shared" si="737"/>
        <v>-1.2338363394484887E-2</v>
      </c>
    </row>
    <row r="1096" spans="1:64" x14ac:dyDescent="0.35">
      <c r="A1096" s="4">
        <v>45495</v>
      </c>
      <c r="B1096" s="1">
        <v>32.270000000000003</v>
      </c>
      <c r="C1096" s="1">
        <v>17.39</v>
      </c>
      <c r="D1096" s="1">
        <v>286.36520400000001</v>
      </c>
      <c r="E1096" s="1">
        <v>347.11</v>
      </c>
      <c r="F1096" s="1">
        <v>33.74</v>
      </c>
      <c r="G1096" s="1">
        <v>146.18</v>
      </c>
      <c r="H1096" s="5">
        <v>11.55</v>
      </c>
      <c r="I1096" s="5">
        <v>64.959999999999994</v>
      </c>
      <c r="J1096" s="5">
        <v>150.49</v>
      </c>
      <c r="K1096" s="5">
        <v>15.78</v>
      </c>
      <c r="L1096" s="5">
        <v>62.01</v>
      </c>
      <c r="M1096" s="5">
        <v>95.429670000000002</v>
      </c>
      <c r="N1096" s="5">
        <v>90.263205999999997</v>
      </c>
      <c r="O1096" s="5">
        <v>87.069646000000006</v>
      </c>
      <c r="P1096">
        <v>10.045</v>
      </c>
      <c r="Q1096">
        <v>10</v>
      </c>
      <c r="R1096">
        <v>9.9760000000000009</v>
      </c>
      <c r="S1096">
        <v>9956.5221500000007</v>
      </c>
      <c r="T1096">
        <v>2616.5377599999997</v>
      </c>
      <c r="U1096">
        <v>4762.4003000000002</v>
      </c>
      <c r="V1096">
        <v>1470.7254300000002</v>
      </c>
      <c r="W1096">
        <v>1683.9833100000001</v>
      </c>
      <c r="X1096">
        <v>3981.5318000000002</v>
      </c>
      <c r="Y1096" s="13">
        <f t="shared" si="698"/>
        <v>7.178526841448314E-3</v>
      </c>
      <c r="Z1096" s="13">
        <f t="shared" si="699"/>
        <v>-2.1934758155230626E-2</v>
      </c>
      <c r="AA1096" s="13">
        <f t="shared" si="700"/>
        <v>1.7372947425828091E-2</v>
      </c>
      <c r="AB1096" s="13">
        <f t="shared" si="701"/>
        <v>7.6346957733395126E-3</v>
      </c>
      <c r="AC1096" s="13">
        <f t="shared" si="702"/>
        <v>-8.5218924478401153E-3</v>
      </c>
      <c r="AD1096" s="13">
        <f t="shared" si="703"/>
        <v>7.9988967039028858E-3</v>
      </c>
      <c r="AE1096" s="13">
        <f t="shared" si="704"/>
        <v>3.0330062444246193E-2</v>
      </c>
      <c r="AF1096" s="13">
        <f t="shared" si="705"/>
        <v>-1.6904871676655824E-3</v>
      </c>
      <c r="AG1096" s="13">
        <f t="shared" si="706"/>
        <v>4.5390828382618435E-3</v>
      </c>
      <c r="AH1096" s="13">
        <f t="shared" si="707"/>
        <v>-9.4161958568738449E-3</v>
      </c>
      <c r="AI1096" s="13">
        <f t="shared" si="708"/>
        <v>-5.2935514918191432E-3</v>
      </c>
      <c r="AJ1096" s="13">
        <f t="shared" si="709"/>
        <v>1.0429323654222945E-3</v>
      </c>
      <c r="AK1096" s="13">
        <f t="shared" si="710"/>
        <v>-4.3051627227036213E-3</v>
      </c>
      <c r="AL1096" s="13">
        <f t="shared" si="711"/>
        <v>-3.9913018412879623E-4</v>
      </c>
      <c r="AM1096" s="13">
        <f t="shared" si="712"/>
        <v>2.6576718555958688E-3</v>
      </c>
      <c r="AN1096" s="13">
        <f t="shared" si="713"/>
        <v>-1.2452199828449719E-2</v>
      </c>
      <c r="AO1096" s="13">
        <f t="shared" si="714"/>
        <v>-8.415041991404951E-3</v>
      </c>
      <c r="AP1096" s="13">
        <f t="shared" si="715"/>
        <v>-7.4529365225736123E-3</v>
      </c>
      <c r="AQ1096" s="13">
        <f t="shared" si="716"/>
        <v>2.0393428346645883E-3</v>
      </c>
      <c r="AR1096" s="13">
        <f t="shared" si="717"/>
        <v>-7.2607741228642875E-3</v>
      </c>
      <c r="AS1096" s="14">
        <f t="shared" si="718"/>
        <v>7.3236039850907483E-3</v>
      </c>
      <c r="AT1096" s="14">
        <f t="shared" si="719"/>
        <v>-2.243350599395463E-2</v>
      </c>
      <c r="AU1096" s="14">
        <f t="shared" si="720"/>
        <v>1.6579502755371858E-2</v>
      </c>
      <c r="AV1096" s="14">
        <f t="shared" si="721"/>
        <v>7.0699627152055831E-3</v>
      </c>
      <c r="AW1096" s="14">
        <f t="shared" si="722"/>
        <v>-8.4683948106995029E-3</v>
      </c>
      <c r="AX1096" s="14">
        <f t="shared" si="723"/>
        <v>6.5635741989360525E-3</v>
      </c>
      <c r="AY1096" s="14">
        <f t="shared" si="724"/>
        <v>2.9576609791661154E-2</v>
      </c>
      <c r="AZ1096" s="14">
        <f t="shared" si="725"/>
        <v>-2.2889954287990087E-3</v>
      </c>
      <c r="BA1096" s="14">
        <f t="shared" si="726"/>
        <v>4.0954254190623774E-3</v>
      </c>
      <c r="BB1096" s="14">
        <f t="shared" si="727"/>
        <v>-9.5150520336765784E-3</v>
      </c>
      <c r="BC1096" s="14">
        <f t="shared" si="728"/>
        <v>-5.4861700571877774E-3</v>
      </c>
      <c r="BD1096" s="14">
        <f t="shared" si="729"/>
        <v>1.163560117798155E-3</v>
      </c>
      <c r="BE1096" s="14">
        <f t="shared" si="730"/>
        <v>-4.175468358951509E-3</v>
      </c>
      <c r="BF1096" s="14">
        <f t="shared" si="731"/>
        <v>-2.1847953516756637E-4</v>
      </c>
      <c r="BG1096" s="14">
        <f t="shared" si="732"/>
        <v>2.0123633092254088E-3</v>
      </c>
      <c r="BH1096" s="14">
        <f t="shared" si="733"/>
        <v>-1.3214434319682774E-2</v>
      </c>
      <c r="BI1096" s="14">
        <f t="shared" si="734"/>
        <v>-8.2654452853399424E-3</v>
      </c>
      <c r="BJ1096" s="14">
        <f t="shared" si="735"/>
        <v>-7.542361471801335E-3</v>
      </c>
      <c r="BK1096" s="14">
        <f t="shared" si="736"/>
        <v>1.8607686687584738E-3</v>
      </c>
      <c r="BL1096" s="14">
        <f t="shared" si="737"/>
        <v>-7.8350647452399419E-3</v>
      </c>
    </row>
    <row r="1097" spans="1:64" x14ac:dyDescent="0.35">
      <c r="A1097" s="4">
        <v>45496</v>
      </c>
      <c r="B1097" s="1">
        <v>31.29</v>
      </c>
      <c r="C1097" s="1">
        <v>17.7</v>
      </c>
      <c r="D1097" s="1">
        <v>290.65631200000001</v>
      </c>
      <c r="E1097" s="1">
        <v>340.97</v>
      </c>
      <c r="F1097" s="1">
        <v>32.96</v>
      </c>
      <c r="G1097" s="1">
        <v>144.38999999999999</v>
      </c>
      <c r="H1097" s="5">
        <v>11.79</v>
      </c>
      <c r="I1097" s="5">
        <v>65.03</v>
      </c>
      <c r="J1097" s="5">
        <v>149.21</v>
      </c>
      <c r="K1097" s="5">
        <v>15.75</v>
      </c>
      <c r="L1097" s="5">
        <v>61.26</v>
      </c>
      <c r="M1097" s="5">
        <v>95.418734000000001</v>
      </c>
      <c r="N1097" s="5">
        <v>90.287502000000003</v>
      </c>
      <c r="O1097" s="5">
        <v>86.918897000000001</v>
      </c>
      <c r="P1097">
        <v>10.055</v>
      </c>
      <c r="Q1097">
        <v>10.003</v>
      </c>
      <c r="R1097">
        <v>10.002000000000001</v>
      </c>
      <c r="S1097">
        <v>10051.217756</v>
      </c>
      <c r="T1097">
        <v>2605.8242140000002</v>
      </c>
      <c r="U1097">
        <v>4814.3405500000008</v>
      </c>
      <c r="V1097">
        <v>1487.7718940000002</v>
      </c>
      <c r="W1097">
        <v>1700.492238</v>
      </c>
      <c r="X1097">
        <v>4039.8715160000006</v>
      </c>
      <c r="Y1097" s="13">
        <f t="shared" si="698"/>
        <v>-3.0368763557483851E-2</v>
      </c>
      <c r="Z1097" s="13">
        <f t="shared" si="699"/>
        <v>1.7826336975273072E-2</v>
      </c>
      <c r="AA1097" s="13">
        <f t="shared" si="700"/>
        <v>1.498473955655593E-2</v>
      </c>
      <c r="AB1097" s="13">
        <f t="shared" si="701"/>
        <v>-1.7688917057993102E-2</v>
      </c>
      <c r="AC1097" s="13">
        <f t="shared" si="702"/>
        <v>-2.3117960877297009E-2</v>
      </c>
      <c r="AD1097" s="13">
        <f t="shared" si="703"/>
        <v>-1.2245177178820772E-2</v>
      </c>
      <c r="AE1097" s="13">
        <f t="shared" si="704"/>
        <v>2.0779220779220644E-2</v>
      </c>
      <c r="AF1097" s="13">
        <f t="shared" si="705"/>
        <v>1.0775862068966656E-3</v>
      </c>
      <c r="AG1097" s="13">
        <f t="shared" si="706"/>
        <v>-8.505548541431332E-3</v>
      </c>
      <c r="AH1097" s="13">
        <f t="shared" si="707"/>
        <v>-1.901140684410606E-3</v>
      </c>
      <c r="AI1097" s="13">
        <f t="shared" si="708"/>
        <v>-1.2094823415578134E-2</v>
      </c>
      <c r="AJ1097" s="13">
        <f t="shared" si="709"/>
        <v>-1.1459748315173829E-4</v>
      </c>
      <c r="AK1097" s="13">
        <f t="shared" si="710"/>
        <v>2.6916836966777759E-4</v>
      </c>
      <c r="AL1097" s="13">
        <f t="shared" si="711"/>
        <v>-1.7313611221068325E-3</v>
      </c>
      <c r="AM1097" s="13">
        <f t="shared" si="712"/>
        <v>9.5109120005321644E-3</v>
      </c>
      <c r="AN1097" s="13">
        <f t="shared" si="713"/>
        <v>-4.0945505024928431E-3</v>
      </c>
      <c r="AO1097" s="13">
        <f t="shared" si="714"/>
        <v>1.09063175558763E-2</v>
      </c>
      <c r="AP1097" s="13">
        <f t="shared" si="715"/>
        <v>1.1590514213111833E-2</v>
      </c>
      <c r="AQ1097" s="13">
        <f t="shared" si="716"/>
        <v>9.8034985869307513E-3</v>
      </c>
      <c r="AR1097" s="13">
        <f t="shared" si="717"/>
        <v>1.4652580697710466E-2</v>
      </c>
      <c r="AS1097" s="14">
        <f t="shared" si="718"/>
        <v>-3.0223686413841416E-2</v>
      </c>
      <c r="AT1097" s="14">
        <f t="shared" si="719"/>
        <v>1.7327589136549068E-2</v>
      </c>
      <c r="AU1097" s="14">
        <f t="shared" si="720"/>
        <v>1.4191294886099697E-2</v>
      </c>
      <c r="AV1097" s="14">
        <f t="shared" si="721"/>
        <v>-1.8253650116127031E-2</v>
      </c>
      <c r="AW1097" s="14">
        <f t="shared" si="722"/>
        <v>-2.3064463240156399E-2</v>
      </c>
      <c r="AX1097" s="14">
        <f t="shared" si="723"/>
        <v>-1.3680499683787605E-2</v>
      </c>
      <c r="AY1097" s="14">
        <f t="shared" si="724"/>
        <v>2.0025768126635604E-2</v>
      </c>
      <c r="AZ1097" s="14">
        <f t="shared" si="725"/>
        <v>4.7907794576323938E-4</v>
      </c>
      <c r="BA1097" s="14">
        <f t="shared" si="726"/>
        <v>-8.9492059606307989E-3</v>
      </c>
      <c r="BB1097" s="14">
        <f t="shared" si="727"/>
        <v>-1.9999968612133389E-3</v>
      </c>
      <c r="BC1097" s="14">
        <f t="shared" si="728"/>
        <v>-1.2287441980946768E-2</v>
      </c>
      <c r="BD1097" s="14">
        <f t="shared" si="729"/>
        <v>6.0302692241221708E-6</v>
      </c>
      <c r="BE1097" s="14">
        <f t="shared" si="730"/>
        <v>3.9886273341988964E-4</v>
      </c>
      <c r="BF1097" s="14">
        <f t="shared" si="731"/>
        <v>-1.5507104731456026E-3</v>
      </c>
      <c r="BG1097" s="14">
        <f t="shared" si="732"/>
        <v>8.8656034541617044E-3</v>
      </c>
      <c r="BH1097" s="14">
        <f t="shared" si="733"/>
        <v>-4.856784993725897E-3</v>
      </c>
      <c r="BI1097" s="14">
        <f t="shared" si="734"/>
        <v>1.1055914261941309E-2</v>
      </c>
      <c r="BJ1097" s="14">
        <f t="shared" si="735"/>
        <v>1.1501089263884112E-2</v>
      </c>
      <c r="BK1097" s="14">
        <f t="shared" si="736"/>
        <v>9.624924421024637E-3</v>
      </c>
      <c r="BL1097" s="14">
        <f t="shared" si="737"/>
        <v>1.4078290075334812E-2</v>
      </c>
    </row>
    <row r="1098" spans="1:64" x14ac:dyDescent="0.35">
      <c r="A1098" s="4">
        <v>45497</v>
      </c>
      <c r="B1098" s="1">
        <v>30.36</v>
      </c>
      <c r="C1098" s="1">
        <v>17.34</v>
      </c>
      <c r="D1098" s="1">
        <v>294.15204299999999</v>
      </c>
      <c r="E1098" s="1">
        <v>348.54</v>
      </c>
      <c r="F1098" s="1">
        <v>32.729999999999997</v>
      </c>
      <c r="G1098" s="1">
        <v>142.94999999999999</v>
      </c>
      <c r="H1098" s="5">
        <v>11.38</v>
      </c>
      <c r="I1098" s="5">
        <v>65.400000000000006</v>
      </c>
      <c r="J1098" s="5">
        <v>144.85</v>
      </c>
      <c r="K1098" s="5">
        <v>15.75</v>
      </c>
      <c r="L1098" s="5">
        <v>58.26</v>
      </c>
      <c r="M1098" s="5">
        <v>95.371128999999996</v>
      </c>
      <c r="N1098" s="5">
        <v>90.128465000000006</v>
      </c>
      <c r="O1098" s="5">
        <v>86.884397000000007</v>
      </c>
      <c r="P1098">
        <v>10.042999999999999</v>
      </c>
      <c r="Q1098">
        <v>10.035</v>
      </c>
      <c r="R1098">
        <v>10</v>
      </c>
      <c r="S1098">
        <v>9947.2661700000008</v>
      </c>
      <c r="T1098">
        <v>2620.4778200000005</v>
      </c>
      <c r="U1098">
        <v>4864.0023499999998</v>
      </c>
      <c r="V1098">
        <v>1507.2617900000002</v>
      </c>
      <c r="W1098">
        <v>1694.5438000000001</v>
      </c>
      <c r="X1098">
        <v>4076.4622000000004</v>
      </c>
      <c r="Y1098" s="13">
        <f t="shared" si="698"/>
        <v>-2.9721955896452532E-2</v>
      </c>
      <c r="Z1098" s="13">
        <f t="shared" si="699"/>
        <v>-2.0338983050847425E-2</v>
      </c>
      <c r="AA1098" s="13">
        <f t="shared" si="700"/>
        <v>1.2027025926070299E-2</v>
      </c>
      <c r="AB1098" s="13">
        <f t="shared" si="701"/>
        <v>2.2201366689151517E-2</v>
      </c>
      <c r="AC1098" s="13">
        <f t="shared" si="702"/>
        <v>-6.9781553398059462E-3</v>
      </c>
      <c r="AD1098" s="13">
        <f t="shared" si="703"/>
        <v>-9.9729898192395441E-3</v>
      </c>
      <c r="AE1098" s="13">
        <f t="shared" si="704"/>
        <v>-3.4775233248515558E-2</v>
      </c>
      <c r="AF1098" s="13">
        <f t="shared" si="705"/>
        <v>5.6896816853760504E-3</v>
      </c>
      <c r="AG1098" s="13">
        <f t="shared" si="706"/>
        <v>-2.9220561624556086E-2</v>
      </c>
      <c r="AH1098" s="13">
        <f t="shared" si="707"/>
        <v>0</v>
      </c>
      <c r="AI1098" s="13">
        <f t="shared" si="708"/>
        <v>-4.8971596474045052E-2</v>
      </c>
      <c r="AJ1098" s="13">
        <f t="shared" si="709"/>
        <v>-4.9890622107818302E-4</v>
      </c>
      <c r="AK1098" s="13">
        <f t="shared" si="710"/>
        <v>-1.7614508816513482E-3</v>
      </c>
      <c r="AL1098" s="13">
        <f t="shared" si="711"/>
        <v>-3.9692174188536011E-4</v>
      </c>
      <c r="AM1098" s="13">
        <f t="shared" si="712"/>
        <v>-1.0342188232659281E-2</v>
      </c>
      <c r="AN1098" s="13">
        <f t="shared" si="713"/>
        <v>5.6234054167094739E-3</v>
      </c>
      <c r="AO1098" s="13">
        <f t="shared" si="714"/>
        <v>1.0315389923963509E-2</v>
      </c>
      <c r="AP1098" s="13">
        <f t="shared" si="715"/>
        <v>1.3100056587034867E-2</v>
      </c>
      <c r="AQ1098" s="13">
        <f t="shared" si="716"/>
        <v>-3.4980683046198628E-3</v>
      </c>
      <c r="AR1098" s="13">
        <f t="shared" si="717"/>
        <v>9.0573880518431266E-3</v>
      </c>
      <c r="AS1098" s="14">
        <f t="shared" si="718"/>
        <v>-2.9576878752810096E-2</v>
      </c>
      <c r="AT1098" s="14">
        <f t="shared" si="719"/>
        <v>-2.0837730889571429E-2</v>
      </c>
      <c r="AU1098" s="14">
        <f t="shared" si="720"/>
        <v>1.1233581255614066E-2</v>
      </c>
      <c r="AV1098" s="14">
        <f t="shared" si="721"/>
        <v>2.1636633631017588E-2</v>
      </c>
      <c r="AW1098" s="14">
        <f t="shared" si="722"/>
        <v>-6.9246577026653338E-3</v>
      </c>
      <c r="AX1098" s="14">
        <f t="shared" si="723"/>
        <v>-1.1408312324206377E-2</v>
      </c>
      <c r="AY1098" s="14">
        <f t="shared" si="724"/>
        <v>-3.5528685901100594E-2</v>
      </c>
      <c r="AZ1098" s="14">
        <f t="shared" si="725"/>
        <v>5.0911734242426246E-3</v>
      </c>
      <c r="BA1098" s="14">
        <f t="shared" si="726"/>
        <v>-2.9664219043755553E-2</v>
      </c>
      <c r="BB1098" s="14">
        <f t="shared" si="727"/>
        <v>-9.8856176802732926E-5</v>
      </c>
      <c r="BC1098" s="14">
        <f t="shared" si="728"/>
        <v>-4.9164215039413685E-2</v>
      </c>
      <c r="BD1098" s="14">
        <f t="shared" si="729"/>
        <v>-3.7827846870232257E-4</v>
      </c>
      <c r="BE1098" s="14">
        <f t="shared" si="730"/>
        <v>-1.6317565178992361E-3</v>
      </c>
      <c r="BF1098" s="14">
        <f t="shared" si="731"/>
        <v>-2.1627109292413025E-4</v>
      </c>
      <c r="BG1098" s="14">
        <f t="shared" si="732"/>
        <v>-1.0987496779029741E-2</v>
      </c>
      <c r="BH1098" s="14">
        <f t="shared" si="733"/>
        <v>4.8611709254764201E-3</v>
      </c>
      <c r="BI1098" s="14">
        <f t="shared" si="734"/>
        <v>1.0464986630028518E-2</v>
      </c>
      <c r="BJ1098" s="14">
        <f t="shared" si="735"/>
        <v>1.3010631637807146E-2</v>
      </c>
      <c r="BK1098" s="14">
        <f t="shared" si="736"/>
        <v>-3.6766424705259775E-3</v>
      </c>
      <c r="BL1098" s="14">
        <f t="shared" si="737"/>
        <v>8.4830974294674722E-3</v>
      </c>
    </row>
    <row r="1099" spans="1:64" x14ac:dyDescent="0.35">
      <c r="A1099" s="4">
        <v>45498</v>
      </c>
      <c r="B1099" s="1">
        <v>31.82</v>
      </c>
      <c r="C1099" s="1">
        <v>17.88</v>
      </c>
      <c r="D1099" s="1">
        <v>287.828305</v>
      </c>
      <c r="E1099" s="1">
        <v>346.42</v>
      </c>
      <c r="F1099" s="1">
        <v>32.99</v>
      </c>
      <c r="G1099" s="1">
        <v>140.04</v>
      </c>
      <c r="H1099" s="5">
        <v>11.7</v>
      </c>
      <c r="I1099" s="5">
        <v>69.16</v>
      </c>
      <c r="J1099" s="5">
        <v>143.30000000000001</v>
      </c>
      <c r="K1099" s="5">
        <v>15.82</v>
      </c>
      <c r="L1099" s="5">
        <v>55.39</v>
      </c>
      <c r="M1099" s="5">
        <v>95.632412000000002</v>
      </c>
      <c r="N1099" s="5">
        <v>90.338907000000006</v>
      </c>
      <c r="O1099" s="5">
        <v>87.070673999999997</v>
      </c>
      <c r="P1099">
        <v>9.99</v>
      </c>
      <c r="Q1099">
        <v>9.9849999999999994</v>
      </c>
      <c r="R1099">
        <v>9.9749999999999996</v>
      </c>
      <c r="S1099">
        <v>9937.971779999998</v>
      </c>
      <c r="T1099">
        <v>2665.1506199999994</v>
      </c>
      <c r="U1099">
        <v>4898.2917499999994</v>
      </c>
      <c r="V1099">
        <v>1513.9251599999998</v>
      </c>
      <c r="W1099">
        <v>1696.1056199999998</v>
      </c>
      <c r="X1099">
        <v>4029.93514</v>
      </c>
      <c r="Y1099" s="13">
        <f t="shared" si="698"/>
        <v>4.8089591567852467E-2</v>
      </c>
      <c r="Z1099" s="13">
        <f t="shared" si="699"/>
        <v>3.1141868512110676E-2</v>
      </c>
      <c r="AA1099" s="13">
        <f t="shared" si="700"/>
        <v>-2.1498195067779936E-2</v>
      </c>
      <c r="AB1099" s="13">
        <f t="shared" si="701"/>
        <v>-6.0825156366557769E-3</v>
      </c>
      <c r="AC1099" s="13">
        <f t="shared" si="702"/>
        <v>7.9437824625727196E-3</v>
      </c>
      <c r="AD1099" s="13">
        <f t="shared" si="703"/>
        <v>-2.0356768100734501E-2</v>
      </c>
      <c r="AE1099" s="13">
        <f t="shared" si="704"/>
        <v>2.8119507908611466E-2</v>
      </c>
      <c r="AF1099" s="13">
        <f t="shared" si="705"/>
        <v>5.7492354740061015E-2</v>
      </c>
      <c r="AG1099" s="13">
        <f t="shared" si="706"/>
        <v>-1.0700724887814863E-2</v>
      </c>
      <c r="AH1099" s="13">
        <f t="shared" si="707"/>
        <v>4.4444444444444627E-3</v>
      </c>
      <c r="AI1099" s="13">
        <f t="shared" si="708"/>
        <v>-4.9261929282526561E-2</v>
      </c>
      <c r="AJ1099" s="13">
        <f t="shared" si="709"/>
        <v>2.7396446150910717E-3</v>
      </c>
      <c r="AK1099" s="13">
        <f t="shared" si="710"/>
        <v>2.334911617545028E-3</v>
      </c>
      <c r="AL1099" s="13">
        <f t="shared" si="711"/>
        <v>2.1439637775237112E-3</v>
      </c>
      <c r="AM1099" s="13">
        <f t="shared" si="712"/>
        <v>-9.3436627121065057E-4</v>
      </c>
      <c r="AN1099" s="13">
        <f t="shared" si="713"/>
        <v>1.7047577987131714E-2</v>
      </c>
      <c r="AO1099" s="13">
        <f t="shared" si="714"/>
        <v>7.0496265282436925E-3</v>
      </c>
      <c r="AP1099" s="13">
        <f t="shared" si="715"/>
        <v>4.4208445037272059E-3</v>
      </c>
      <c r="AQ1099" s="13">
        <f t="shared" si="716"/>
        <v>9.2167579262316518E-4</v>
      </c>
      <c r="AR1099" s="13">
        <f t="shared" si="717"/>
        <v>-1.1413587988133521E-2</v>
      </c>
      <c r="AS1099" s="14">
        <f t="shared" si="718"/>
        <v>4.8234668711494899E-2</v>
      </c>
      <c r="AT1099" s="14">
        <f t="shared" si="719"/>
        <v>3.0643120673386672E-2</v>
      </c>
      <c r="AU1099" s="14">
        <f t="shared" si="720"/>
        <v>-2.2291639738236169E-2</v>
      </c>
      <c r="AV1099" s="14">
        <f t="shared" si="721"/>
        <v>-6.6472486947897064E-3</v>
      </c>
      <c r="AW1099" s="14">
        <f t="shared" si="722"/>
        <v>7.997280099713332E-3</v>
      </c>
      <c r="AX1099" s="14">
        <f t="shared" si="723"/>
        <v>-2.1792090605701333E-2</v>
      </c>
      <c r="AY1099" s="14">
        <f t="shared" si="724"/>
        <v>2.7366055256026426E-2</v>
      </c>
      <c r="AZ1099" s="14">
        <f t="shared" si="725"/>
        <v>5.689384647892759E-2</v>
      </c>
      <c r="BA1099" s="14">
        <f t="shared" si="726"/>
        <v>-1.114438230701433E-2</v>
      </c>
      <c r="BB1099" s="14">
        <f t="shared" si="727"/>
        <v>4.34558826764173E-3</v>
      </c>
      <c r="BC1099" s="14">
        <f t="shared" si="728"/>
        <v>-4.9454547847895193E-2</v>
      </c>
      <c r="BD1099" s="14">
        <f t="shared" si="729"/>
        <v>2.860272367466932E-3</v>
      </c>
      <c r="BE1099" s="14">
        <f t="shared" si="730"/>
        <v>2.4646059812971398E-3</v>
      </c>
      <c r="BF1099" s="14">
        <f t="shared" si="731"/>
        <v>2.3246144264849411E-3</v>
      </c>
      <c r="BG1099" s="14">
        <f t="shared" si="732"/>
        <v>-1.5796748175811105E-3</v>
      </c>
      <c r="BH1099" s="14">
        <f t="shared" si="733"/>
        <v>1.628534349589866E-2</v>
      </c>
      <c r="BI1099" s="14">
        <f t="shared" si="734"/>
        <v>7.1992232343087003E-3</v>
      </c>
      <c r="BJ1099" s="14">
        <f t="shared" si="735"/>
        <v>4.3314195544994832E-3</v>
      </c>
      <c r="BK1099" s="14">
        <f t="shared" si="736"/>
        <v>7.4310162671705068E-4</v>
      </c>
      <c r="BL1099" s="14">
        <f t="shared" si="737"/>
        <v>-1.1987878610509175E-2</v>
      </c>
    </row>
    <row r="1100" spans="1:64" x14ac:dyDescent="0.35">
      <c r="A1100" s="4">
        <v>45499</v>
      </c>
      <c r="B1100" s="1">
        <v>31.59</v>
      </c>
      <c r="C1100" s="1">
        <v>18.809999999999999</v>
      </c>
      <c r="D1100" s="1">
        <v>289.31104499999998</v>
      </c>
      <c r="E1100" s="1">
        <v>342.35</v>
      </c>
      <c r="F1100" s="1">
        <v>33.39</v>
      </c>
      <c r="G1100" s="1">
        <v>139.80000000000001</v>
      </c>
      <c r="H1100" s="5">
        <v>11.88</v>
      </c>
      <c r="I1100" s="5">
        <v>67.58</v>
      </c>
      <c r="J1100" s="5">
        <v>142.33000000000001</v>
      </c>
      <c r="K1100" s="5">
        <v>15.63</v>
      </c>
      <c r="L1100" s="5">
        <v>55.31</v>
      </c>
      <c r="M1100" s="5">
        <v>95.879028000000005</v>
      </c>
      <c r="N1100" s="5">
        <v>90.500836000000007</v>
      </c>
      <c r="O1100" s="5">
        <v>87.326515999999998</v>
      </c>
      <c r="P1100">
        <v>9.9239999999999995</v>
      </c>
      <c r="Q1100">
        <v>9.9220000000000006</v>
      </c>
      <c r="R1100">
        <v>9.8870000000000005</v>
      </c>
      <c r="S1100">
        <v>10060.706760000001</v>
      </c>
      <c r="T1100">
        <v>2682.22685</v>
      </c>
      <c r="U1100">
        <v>4919.1097999999993</v>
      </c>
      <c r="V1100">
        <v>1517.6802699999998</v>
      </c>
      <c r="W1100">
        <v>1726.6777599999998</v>
      </c>
      <c r="X1100">
        <v>4077.0217699999998</v>
      </c>
      <c r="Y1100" s="13">
        <f t="shared" si="698"/>
        <v>-7.2281583909491022E-3</v>
      </c>
      <c r="Z1100" s="13">
        <f t="shared" si="699"/>
        <v>5.2013422818791934E-2</v>
      </c>
      <c r="AA1100" s="13">
        <f t="shared" si="700"/>
        <v>5.1514738969121827E-3</v>
      </c>
      <c r="AB1100" s="13">
        <f t="shared" si="701"/>
        <v>-1.1748744298827992E-2</v>
      </c>
      <c r="AC1100" s="13">
        <f t="shared" si="702"/>
        <v>1.2124886329190621E-2</v>
      </c>
      <c r="AD1100" s="13">
        <f t="shared" si="703"/>
        <v>-1.7137960582689282E-3</v>
      </c>
      <c r="AE1100" s="13">
        <f t="shared" si="704"/>
        <v>1.5384615384615514E-2</v>
      </c>
      <c r="AF1100" s="13">
        <f t="shared" si="705"/>
        <v>-2.2845575477154403E-2</v>
      </c>
      <c r="AG1100" s="13">
        <f t="shared" si="706"/>
        <v>-6.7690160502442342E-3</v>
      </c>
      <c r="AH1100" s="13">
        <f t="shared" si="707"/>
        <v>-1.2010113780025252E-2</v>
      </c>
      <c r="AI1100" s="13">
        <f t="shared" si="708"/>
        <v>-1.4443040259974416E-3</v>
      </c>
      <c r="AJ1100" s="13">
        <f t="shared" si="709"/>
        <v>2.5787909647202356E-3</v>
      </c>
      <c r="AK1100" s="13">
        <f t="shared" si="710"/>
        <v>1.7924613588694476E-3</v>
      </c>
      <c r="AL1100" s="13">
        <f t="shared" si="711"/>
        <v>2.9383257099859046E-3</v>
      </c>
      <c r="AM1100" s="13">
        <f t="shared" si="712"/>
        <v>1.2350103493653002E-2</v>
      </c>
      <c r="AN1100" s="13">
        <f t="shared" si="713"/>
        <v>6.4072288717403076E-3</v>
      </c>
      <c r="AO1100" s="13">
        <f t="shared" si="714"/>
        <v>4.2500633001290415E-3</v>
      </c>
      <c r="AP1100" s="13">
        <f t="shared" si="715"/>
        <v>2.4803802058485239E-3</v>
      </c>
      <c r="AQ1100" s="13">
        <f t="shared" si="716"/>
        <v>1.8024903425530772E-2</v>
      </c>
      <c r="AR1100" s="13">
        <f t="shared" si="717"/>
        <v>1.1684215344468245E-2</v>
      </c>
      <c r="AS1100" s="14">
        <f t="shared" si="718"/>
        <v>-7.083081247306668E-3</v>
      </c>
      <c r="AT1100" s="14">
        <f t="shared" si="719"/>
        <v>5.1514674980067926E-2</v>
      </c>
      <c r="AU1100" s="14">
        <f t="shared" si="720"/>
        <v>4.3580292264559497E-3</v>
      </c>
      <c r="AV1100" s="14">
        <f t="shared" si="721"/>
        <v>-1.2313477356961922E-2</v>
      </c>
      <c r="AW1100" s="14">
        <f t="shared" si="722"/>
        <v>1.2178383966331233E-2</v>
      </c>
      <c r="AX1100" s="14">
        <f t="shared" si="723"/>
        <v>-3.1491185632357612E-3</v>
      </c>
      <c r="AY1100" s="14">
        <f t="shared" si="724"/>
        <v>1.4631162732030476E-2</v>
      </c>
      <c r="AZ1100" s="14">
        <f t="shared" si="725"/>
        <v>-2.3444083738287828E-2</v>
      </c>
      <c r="BA1100" s="14">
        <f t="shared" si="726"/>
        <v>-7.2126734694437002E-3</v>
      </c>
      <c r="BB1100" s="14">
        <f t="shared" si="727"/>
        <v>-1.2108969956827986E-2</v>
      </c>
      <c r="BC1100" s="14">
        <f t="shared" si="728"/>
        <v>-1.6369225913660758E-3</v>
      </c>
      <c r="BD1100" s="14">
        <f t="shared" si="729"/>
        <v>2.6994187170960959E-3</v>
      </c>
      <c r="BE1100" s="14">
        <f t="shared" si="730"/>
        <v>1.9221557226215596E-3</v>
      </c>
      <c r="BF1100" s="14">
        <f t="shared" si="731"/>
        <v>3.1189763589471345E-3</v>
      </c>
      <c r="BG1100" s="14">
        <f t="shared" si="732"/>
        <v>1.1704794947282542E-2</v>
      </c>
      <c r="BH1100" s="14">
        <f t="shared" si="733"/>
        <v>5.6449943805072537E-3</v>
      </c>
      <c r="BI1100" s="14">
        <f t="shared" si="734"/>
        <v>4.3996600061940493E-3</v>
      </c>
      <c r="BJ1100" s="14">
        <f t="shared" si="735"/>
        <v>2.3909552566208012E-3</v>
      </c>
      <c r="BK1100" s="14">
        <f t="shared" si="736"/>
        <v>1.7846329259624656E-2</v>
      </c>
      <c r="BL1100" s="14">
        <f t="shared" si="737"/>
        <v>1.1109924722092591E-2</v>
      </c>
    </row>
    <row r="1101" spans="1:64" x14ac:dyDescent="0.35">
      <c r="A1101" s="4">
        <v>45502</v>
      </c>
      <c r="B1101" s="1">
        <v>31.28</v>
      </c>
      <c r="C1101" s="1">
        <v>18.78</v>
      </c>
      <c r="D1101" s="1">
        <v>282.53561000000002</v>
      </c>
      <c r="E1101" s="1">
        <v>337.77</v>
      </c>
      <c r="F1101" s="1">
        <v>32.619999999999997</v>
      </c>
      <c r="G1101" s="1">
        <v>139.21</v>
      </c>
      <c r="H1101" s="5">
        <v>11.92</v>
      </c>
      <c r="I1101" s="5">
        <v>68.34</v>
      </c>
      <c r="J1101" s="5">
        <v>139.86000000000001</v>
      </c>
      <c r="K1101" s="5">
        <v>15.57</v>
      </c>
      <c r="L1101" s="5">
        <v>54.39</v>
      </c>
      <c r="M1101" s="5">
        <v>96.200023000000002</v>
      </c>
      <c r="N1101" s="5">
        <v>90.939413999999999</v>
      </c>
      <c r="O1101" s="5">
        <v>87.875821000000002</v>
      </c>
      <c r="P1101">
        <v>9.9130000000000003</v>
      </c>
      <c r="Q1101">
        <v>9.9</v>
      </c>
      <c r="R1101">
        <v>9.89</v>
      </c>
      <c r="S1101">
        <v>10153.018975999999</v>
      </c>
      <c r="T1101">
        <v>2671.5135839999998</v>
      </c>
      <c r="U1101">
        <v>4998.6043199999995</v>
      </c>
      <c r="V1101">
        <v>1530.892464</v>
      </c>
      <c r="W1101">
        <v>1752.6799040000001</v>
      </c>
      <c r="X1101">
        <v>4106.2360319999998</v>
      </c>
      <c r="Y1101" s="13">
        <f t="shared" si="698"/>
        <v>-9.8132320354542175E-3</v>
      </c>
      <c r="Z1101" s="13">
        <f t="shared" si="699"/>
        <v>-1.5948963317383086E-3</v>
      </c>
      <c r="AA1101" s="13">
        <f t="shared" si="700"/>
        <v>-2.3419206135043891E-2</v>
      </c>
      <c r="AB1101" s="13">
        <f t="shared" si="701"/>
        <v>-1.3378121805170267E-2</v>
      </c>
      <c r="AC1101" s="13">
        <f t="shared" si="702"/>
        <v>-2.3060796645702399E-2</v>
      </c>
      <c r="AD1101" s="13">
        <f t="shared" si="703"/>
        <v>-4.2203147353362183E-3</v>
      </c>
      <c r="AE1101" s="13">
        <f t="shared" si="704"/>
        <v>3.3670033670032949E-3</v>
      </c>
      <c r="AF1101" s="13">
        <f t="shared" si="705"/>
        <v>1.1245930748742307E-2</v>
      </c>
      <c r="AG1101" s="13">
        <f t="shared" si="706"/>
        <v>-1.735403639429494E-2</v>
      </c>
      <c r="AH1101" s="13">
        <f t="shared" si="707"/>
        <v>-3.8387715930902427E-3</v>
      </c>
      <c r="AI1101" s="13">
        <f t="shared" si="708"/>
        <v>-1.6633520159103268E-2</v>
      </c>
      <c r="AJ1101" s="13">
        <f t="shared" si="709"/>
        <v>3.3479167102110833E-3</v>
      </c>
      <c r="AK1101" s="13">
        <f t="shared" si="710"/>
        <v>4.8461209794790462E-3</v>
      </c>
      <c r="AL1101" s="13">
        <f t="shared" si="711"/>
        <v>6.2902429314826199E-3</v>
      </c>
      <c r="AM1101" s="13">
        <f t="shared" si="712"/>
        <v>9.1755199910029412E-3</v>
      </c>
      <c r="AN1101" s="13">
        <f t="shared" si="713"/>
        <v>-3.9941685021907094E-3</v>
      </c>
      <c r="AO1101" s="13">
        <f t="shared" si="714"/>
        <v>1.6160346735907421E-2</v>
      </c>
      <c r="AP1101" s="13">
        <f t="shared" si="715"/>
        <v>8.7055187190383538E-3</v>
      </c>
      <c r="AQ1101" s="13">
        <f t="shared" si="716"/>
        <v>1.5059060006657105E-2</v>
      </c>
      <c r="AR1101" s="13">
        <f t="shared" si="717"/>
        <v>7.165588914674832E-3</v>
      </c>
      <c r="AS1101" s="14">
        <f t="shared" si="718"/>
        <v>-9.6681548918117824E-3</v>
      </c>
      <c r="AT1101" s="14">
        <f t="shared" si="719"/>
        <v>-2.0936441704623135E-3</v>
      </c>
      <c r="AU1101" s="14">
        <f t="shared" si="720"/>
        <v>-2.4212650805500124E-2</v>
      </c>
      <c r="AV1101" s="14">
        <f t="shared" si="721"/>
        <v>-1.3942854863304197E-2</v>
      </c>
      <c r="AW1101" s="14">
        <f t="shared" si="722"/>
        <v>-2.3007299008561789E-2</v>
      </c>
      <c r="AX1101" s="14">
        <f t="shared" si="723"/>
        <v>-5.6556372403030516E-3</v>
      </c>
      <c r="AY1101" s="14">
        <f t="shared" si="724"/>
        <v>2.6135507144182564E-3</v>
      </c>
      <c r="AZ1101" s="14">
        <f t="shared" si="725"/>
        <v>1.064742248760888E-2</v>
      </c>
      <c r="BA1101" s="14">
        <f t="shared" si="726"/>
        <v>-1.7797693813494407E-2</v>
      </c>
      <c r="BB1101" s="14">
        <f t="shared" si="727"/>
        <v>-3.9376277698929757E-3</v>
      </c>
      <c r="BC1101" s="14">
        <f t="shared" si="728"/>
        <v>-1.6826138724471904E-2</v>
      </c>
      <c r="BD1101" s="14">
        <f t="shared" si="729"/>
        <v>3.4685444625869436E-3</v>
      </c>
      <c r="BE1101" s="14">
        <f t="shared" si="730"/>
        <v>4.9758153432311585E-3</v>
      </c>
      <c r="BF1101" s="14">
        <f t="shared" si="731"/>
        <v>6.4708935804438494E-3</v>
      </c>
      <c r="BG1101" s="14">
        <f t="shared" si="732"/>
        <v>8.5302114446324812E-3</v>
      </c>
      <c r="BH1101" s="14">
        <f t="shared" si="733"/>
        <v>-4.7564029934237632E-3</v>
      </c>
      <c r="BI1101" s="14">
        <f t="shared" si="734"/>
        <v>1.6309943441972428E-2</v>
      </c>
      <c r="BJ1101" s="14">
        <f t="shared" si="735"/>
        <v>8.6160937698106319E-3</v>
      </c>
      <c r="BK1101" s="14">
        <f t="shared" si="736"/>
        <v>1.488048584075099E-2</v>
      </c>
      <c r="BL1101" s="14">
        <f t="shared" si="737"/>
        <v>6.5912982922991786E-3</v>
      </c>
    </row>
    <row r="1102" spans="1:64" x14ac:dyDescent="0.35">
      <c r="A1102" s="4">
        <v>45503</v>
      </c>
      <c r="B1102" s="1">
        <v>30.31</v>
      </c>
      <c r="C1102" s="1">
        <v>18.91</v>
      </c>
      <c r="D1102" s="1">
        <v>284.82354700000002</v>
      </c>
      <c r="E1102" s="1">
        <v>337.61</v>
      </c>
      <c r="F1102" s="1">
        <v>32.58</v>
      </c>
      <c r="G1102" s="1">
        <v>138.85</v>
      </c>
      <c r="H1102" s="5">
        <v>11.79</v>
      </c>
      <c r="I1102" s="5">
        <v>64.75</v>
      </c>
      <c r="J1102" s="5">
        <v>140.1</v>
      </c>
      <c r="K1102" s="5">
        <v>15.49</v>
      </c>
      <c r="L1102" s="5">
        <v>55.12</v>
      </c>
      <c r="M1102" s="5">
        <v>96.373647000000005</v>
      </c>
      <c r="N1102" s="5">
        <v>91.148472999999996</v>
      </c>
      <c r="O1102" s="5">
        <v>88.075413999999995</v>
      </c>
      <c r="P1102">
        <v>9.8770000000000007</v>
      </c>
      <c r="Q1102">
        <v>9.86</v>
      </c>
      <c r="R1102">
        <v>9.8770000000000007</v>
      </c>
      <c r="S1102">
        <v>10177.134</v>
      </c>
      <c r="T1102">
        <v>2726.4204</v>
      </c>
      <c r="U1102">
        <v>5052.8907000000008</v>
      </c>
      <c r="V1102">
        <v>1542.9060900000002</v>
      </c>
      <c r="W1102">
        <v>1777.8063600000003</v>
      </c>
      <c r="X1102">
        <v>4178.2580400000006</v>
      </c>
      <c r="Y1102" s="13">
        <f t="shared" si="698"/>
        <v>-3.1010230179028209E-2</v>
      </c>
      <c r="Z1102" s="13">
        <f t="shared" si="699"/>
        <v>6.9222577209797119E-3</v>
      </c>
      <c r="AA1102" s="13">
        <f t="shared" si="700"/>
        <v>8.097871273642282E-3</v>
      </c>
      <c r="AB1102" s="13">
        <f t="shared" si="701"/>
        <v>-4.7369511797959609E-4</v>
      </c>
      <c r="AC1102" s="13">
        <f t="shared" si="702"/>
        <v>-1.226241569589183E-3</v>
      </c>
      <c r="AD1102" s="13">
        <f t="shared" si="703"/>
        <v>-2.5860211191725711E-3</v>
      </c>
      <c r="AE1102" s="13">
        <f t="shared" si="704"/>
        <v>-1.0906040268456442E-2</v>
      </c>
      <c r="AF1102" s="13">
        <f t="shared" si="705"/>
        <v>-5.2531460345332209E-2</v>
      </c>
      <c r="AG1102" s="13">
        <f t="shared" si="706"/>
        <v>1.7160017160015777E-3</v>
      </c>
      <c r="AH1102" s="13">
        <f t="shared" si="707"/>
        <v>-5.1380860629415591E-3</v>
      </c>
      <c r="AI1102" s="13">
        <f t="shared" si="708"/>
        <v>1.3421584850156222E-2</v>
      </c>
      <c r="AJ1102" s="13">
        <f t="shared" si="709"/>
        <v>1.8048228533168206E-3</v>
      </c>
      <c r="AK1102" s="13">
        <f t="shared" si="710"/>
        <v>2.2988821986470722E-3</v>
      </c>
      <c r="AL1102" s="13">
        <f t="shared" si="711"/>
        <v>2.2713073713415779E-3</v>
      </c>
      <c r="AM1102" s="13">
        <f t="shared" si="712"/>
        <v>2.3751579758694852E-3</v>
      </c>
      <c r="AN1102" s="13">
        <f t="shared" si="713"/>
        <v>2.0552699536638467E-2</v>
      </c>
      <c r="AO1102" s="13">
        <f t="shared" si="714"/>
        <v>1.0860307502795376E-2</v>
      </c>
      <c r="AP1102" s="13">
        <f t="shared" si="715"/>
        <v>7.8474656336149796E-3</v>
      </c>
      <c r="AQ1102" s="13">
        <f t="shared" si="716"/>
        <v>1.4336021051337499E-2</v>
      </c>
      <c r="AR1102" s="13">
        <f t="shared" si="717"/>
        <v>1.7539665873742161E-2</v>
      </c>
      <c r="AS1102" s="14">
        <f t="shared" si="718"/>
        <v>-3.0865153035385774E-2</v>
      </c>
      <c r="AT1102" s="14">
        <f t="shared" si="719"/>
        <v>6.4235098822557068E-3</v>
      </c>
      <c r="AU1102" s="14">
        <f t="shared" si="720"/>
        <v>7.304426603186049E-3</v>
      </c>
      <c r="AV1102" s="14">
        <f t="shared" si="721"/>
        <v>-1.038428176113526E-3</v>
      </c>
      <c r="AW1102" s="14">
        <f t="shared" si="722"/>
        <v>-1.1727439324485706E-3</v>
      </c>
      <c r="AX1102" s="14">
        <f t="shared" si="723"/>
        <v>-4.0213436241394044E-3</v>
      </c>
      <c r="AY1102" s="14">
        <f t="shared" si="724"/>
        <v>-1.165949292104148E-2</v>
      </c>
      <c r="AZ1102" s="14">
        <f t="shared" si="725"/>
        <v>-5.3129968606465634E-2</v>
      </c>
      <c r="BA1102" s="14">
        <f t="shared" si="726"/>
        <v>1.2723442968021114E-3</v>
      </c>
      <c r="BB1102" s="14">
        <f t="shared" si="727"/>
        <v>-5.2369422397442918E-3</v>
      </c>
      <c r="BC1102" s="14">
        <f t="shared" si="728"/>
        <v>1.3228966284787588E-2</v>
      </c>
      <c r="BD1102" s="14">
        <f t="shared" si="729"/>
        <v>1.9254506056926811E-3</v>
      </c>
      <c r="BE1102" s="14">
        <f t="shared" si="730"/>
        <v>2.4285765623991841E-3</v>
      </c>
      <c r="BF1102" s="14">
        <f t="shared" si="731"/>
        <v>2.4519580203028078E-3</v>
      </c>
      <c r="BG1102" s="14">
        <f t="shared" si="732"/>
        <v>1.7298494294990252E-3</v>
      </c>
      <c r="BH1102" s="14">
        <f t="shared" si="733"/>
        <v>1.9790465045405412E-2</v>
      </c>
      <c r="BI1102" s="14">
        <f t="shared" si="734"/>
        <v>1.1009904208860385E-2</v>
      </c>
      <c r="BJ1102" s="14">
        <f t="shared" si="735"/>
        <v>7.7580406843872568E-3</v>
      </c>
      <c r="BK1102" s="14">
        <f t="shared" si="736"/>
        <v>1.4157446885431385E-2</v>
      </c>
      <c r="BL1102" s="14">
        <f t="shared" si="737"/>
        <v>1.6965375251366509E-2</v>
      </c>
    </row>
    <row r="1103" spans="1:64" x14ac:dyDescent="0.35">
      <c r="A1103" s="4">
        <v>45504</v>
      </c>
      <c r="B1103" s="1">
        <v>30.68</v>
      </c>
      <c r="C1103" s="1">
        <v>19.239999999999998</v>
      </c>
      <c r="D1103" s="1">
        <v>291.88374599999997</v>
      </c>
      <c r="E1103" s="1">
        <v>348.32</v>
      </c>
      <c r="F1103" s="1">
        <v>33.14</v>
      </c>
      <c r="G1103" s="1">
        <v>138.85</v>
      </c>
      <c r="H1103" s="5">
        <v>12.04</v>
      </c>
      <c r="I1103" s="5">
        <v>65.17</v>
      </c>
      <c r="J1103" s="5">
        <v>139.61000000000001</v>
      </c>
      <c r="K1103" s="5">
        <v>15.56</v>
      </c>
      <c r="L1103" s="5">
        <v>56.25</v>
      </c>
      <c r="M1103" s="5">
        <v>96.436256</v>
      </c>
      <c r="N1103" s="5">
        <v>91.265225000000001</v>
      </c>
      <c r="O1103" s="5">
        <v>88.157608999999994</v>
      </c>
      <c r="P1103">
        <v>9.8369999999999997</v>
      </c>
      <c r="Q1103">
        <v>9.8230000000000004</v>
      </c>
      <c r="R1103">
        <v>9.84</v>
      </c>
      <c r="S1103">
        <v>10267.098399999999</v>
      </c>
      <c r="T1103">
        <v>2728.7095999999997</v>
      </c>
      <c r="U1103">
        <v>5067.2840000000006</v>
      </c>
      <c r="V1103">
        <v>1534.8176000000001</v>
      </c>
      <c r="W1103">
        <v>1760.1752000000001</v>
      </c>
      <c r="X1103">
        <v>4222.8920000000007</v>
      </c>
      <c r="Y1103" s="13">
        <f t="shared" si="698"/>
        <v>1.2207192345760509E-2</v>
      </c>
      <c r="Z1103" s="13">
        <f t="shared" si="699"/>
        <v>1.7451084082495943E-2</v>
      </c>
      <c r="AA1103" s="13">
        <f t="shared" si="700"/>
        <v>2.478797513184524E-2</v>
      </c>
      <c r="AB1103" s="13">
        <f t="shared" si="701"/>
        <v>3.1722993987144871E-2</v>
      </c>
      <c r="AC1103" s="13">
        <f t="shared" si="702"/>
        <v>1.7188459177409524E-2</v>
      </c>
      <c r="AD1103" s="13">
        <f t="shared" si="703"/>
        <v>0</v>
      </c>
      <c r="AE1103" s="13">
        <f t="shared" si="704"/>
        <v>2.1204410517387619E-2</v>
      </c>
      <c r="AF1103" s="13">
        <f t="shared" si="705"/>
        <v>6.486486486486513E-3</v>
      </c>
      <c r="AG1103" s="13">
        <f t="shared" si="706"/>
        <v>-3.4975017844395481E-3</v>
      </c>
      <c r="AH1103" s="13">
        <f t="shared" si="707"/>
        <v>4.5190445448676751E-3</v>
      </c>
      <c r="AI1103" s="13">
        <f t="shared" si="708"/>
        <v>2.0500725689404982E-2</v>
      </c>
      <c r="AJ1103" s="13">
        <f t="shared" si="709"/>
        <v>6.4964854967037623E-4</v>
      </c>
      <c r="AK1103" s="13">
        <f t="shared" si="710"/>
        <v>1.2808991325615E-3</v>
      </c>
      <c r="AL1103" s="13">
        <f t="shared" si="711"/>
        <v>9.3323433029788184E-4</v>
      </c>
      <c r="AM1103" s="13">
        <f t="shared" si="712"/>
        <v>8.8398560930807168E-3</v>
      </c>
      <c r="AN1103" s="13">
        <f t="shared" si="713"/>
        <v>8.3963573629353334E-4</v>
      </c>
      <c r="AO1103" s="13">
        <f t="shared" si="714"/>
        <v>2.8485278733616235E-3</v>
      </c>
      <c r="AP1103" s="13">
        <f t="shared" si="715"/>
        <v>-5.2423735005155707E-3</v>
      </c>
      <c r="AQ1103" s="13">
        <f t="shared" si="716"/>
        <v>-9.9173680535151951E-3</v>
      </c>
      <c r="AR1103" s="13">
        <f t="shared" si="717"/>
        <v>1.0682432624481973E-2</v>
      </c>
      <c r="AS1103" s="14">
        <f t="shared" si="718"/>
        <v>1.2352269489402944E-2</v>
      </c>
      <c r="AT1103" s="14">
        <f t="shared" si="719"/>
        <v>1.6952336243771939E-2</v>
      </c>
      <c r="AU1103" s="14">
        <f t="shared" si="720"/>
        <v>2.3994530461389007E-2</v>
      </c>
      <c r="AV1103" s="14">
        <f t="shared" si="721"/>
        <v>3.1158260929010941E-2</v>
      </c>
      <c r="AW1103" s="14">
        <f t="shared" si="722"/>
        <v>1.7241956814550135E-2</v>
      </c>
      <c r="AX1103" s="14">
        <f t="shared" si="723"/>
        <v>-1.435322504966833E-3</v>
      </c>
      <c r="AY1103" s="14">
        <f t="shared" si="724"/>
        <v>2.0450957864802579E-2</v>
      </c>
      <c r="AZ1103" s="14">
        <f t="shared" si="725"/>
        <v>5.8879782253530872E-3</v>
      </c>
      <c r="BA1103" s="14">
        <f t="shared" si="726"/>
        <v>-3.9411592036390141E-3</v>
      </c>
      <c r="BB1103" s="14">
        <f t="shared" si="727"/>
        <v>4.4201883680649425E-3</v>
      </c>
      <c r="BC1103" s="14">
        <f t="shared" si="728"/>
        <v>2.0308107124036346E-2</v>
      </c>
      <c r="BD1103" s="14">
        <f t="shared" si="729"/>
        <v>7.7027630204623673E-4</v>
      </c>
      <c r="BE1103" s="14">
        <f t="shared" si="730"/>
        <v>1.4105934963136121E-3</v>
      </c>
      <c r="BF1103" s="14">
        <f t="shared" si="731"/>
        <v>1.1138849792591116E-3</v>
      </c>
      <c r="BG1103" s="14">
        <f t="shared" si="732"/>
        <v>8.1945475467102569E-3</v>
      </c>
      <c r="BH1103" s="14">
        <f t="shared" si="733"/>
        <v>7.740124506047945E-5</v>
      </c>
      <c r="BI1103" s="14">
        <f t="shared" si="734"/>
        <v>2.9981245794266317E-3</v>
      </c>
      <c r="BJ1103" s="14">
        <f t="shared" si="735"/>
        <v>-5.3317984497432934E-3</v>
      </c>
      <c r="BK1103" s="14">
        <f t="shared" si="736"/>
        <v>-1.0095942219421309E-2</v>
      </c>
      <c r="BL1103" s="14">
        <f t="shared" si="737"/>
        <v>1.0108142002106319E-2</v>
      </c>
    </row>
    <row r="1104" spans="1:64" x14ac:dyDescent="0.35">
      <c r="A1104" s="4">
        <v>45505</v>
      </c>
      <c r="B1104" s="1">
        <v>29.75</v>
      </c>
      <c r="C1104" s="1">
        <v>18.690000000000001</v>
      </c>
      <c r="D1104" s="1">
        <v>291.06873000000002</v>
      </c>
      <c r="E1104" s="1">
        <v>347.01</v>
      </c>
      <c r="F1104" s="1">
        <v>32.36</v>
      </c>
      <c r="G1104" s="1">
        <v>137.09</v>
      </c>
      <c r="H1104" s="5">
        <v>11.77</v>
      </c>
      <c r="I1104" s="5">
        <v>65.66</v>
      </c>
      <c r="J1104" s="5">
        <v>139.49</v>
      </c>
      <c r="K1104" s="5">
        <v>15.49</v>
      </c>
      <c r="L1104" s="5">
        <v>55.1</v>
      </c>
      <c r="M1104" s="5">
        <v>96.772345000000001</v>
      </c>
      <c r="N1104" s="5">
        <v>91.615949999999998</v>
      </c>
      <c r="O1104" s="5">
        <v>88.522565</v>
      </c>
      <c r="P1104">
        <v>9.83</v>
      </c>
      <c r="Q1104">
        <v>9.82</v>
      </c>
      <c r="R1104">
        <v>9.7739999999999991</v>
      </c>
      <c r="S1104">
        <v>10248.227730000001</v>
      </c>
      <c r="T1104">
        <v>2679.9660000000003</v>
      </c>
      <c r="U1104">
        <v>5208.4761750000007</v>
      </c>
      <c r="V1104">
        <v>1551.5493300000001</v>
      </c>
      <c r="W1104">
        <v>1802.7489600000001</v>
      </c>
      <c r="X1104">
        <v>4260.9572100000005</v>
      </c>
      <c r="Y1104" s="13">
        <f t="shared" si="698"/>
        <v>-3.0312907431551489E-2</v>
      </c>
      <c r="Z1104" s="13">
        <f t="shared" si="699"/>
        <v>-2.8586278586278442E-2</v>
      </c>
      <c r="AA1104" s="13">
        <f t="shared" si="700"/>
        <v>-2.7922623687307254E-3</v>
      </c>
      <c r="AB1104" s="13">
        <f t="shared" si="701"/>
        <v>-3.7609095084979397E-3</v>
      </c>
      <c r="AC1104" s="13">
        <f t="shared" si="702"/>
        <v>-2.3536511768255917E-2</v>
      </c>
      <c r="AD1104" s="13">
        <f t="shared" si="703"/>
        <v>-1.2675549153762988E-2</v>
      </c>
      <c r="AE1104" s="13">
        <f t="shared" si="704"/>
        <v>-2.2425249169435182E-2</v>
      </c>
      <c r="AF1104" s="13">
        <f t="shared" si="705"/>
        <v>7.5187969924811245E-3</v>
      </c>
      <c r="AG1104" s="13">
        <f t="shared" si="706"/>
        <v>-8.5953728242965785E-4</v>
      </c>
      <c r="AH1104" s="13">
        <f t="shared" si="707"/>
        <v>-4.4987146529563166E-3</v>
      </c>
      <c r="AI1104" s="13">
        <f t="shared" si="708"/>
        <v>-2.0444444444444418E-2</v>
      </c>
      <c r="AJ1104" s="13">
        <f t="shared" si="709"/>
        <v>3.4850896741574163E-3</v>
      </c>
      <c r="AK1104" s="13">
        <f t="shared" si="710"/>
        <v>3.8429204551897731E-3</v>
      </c>
      <c r="AL1104" s="13">
        <f t="shared" si="711"/>
        <v>4.1398128209217486E-3</v>
      </c>
      <c r="AM1104" s="13">
        <f t="shared" si="712"/>
        <v>-1.8379749822986433E-3</v>
      </c>
      <c r="AN1104" s="13">
        <f t="shared" si="713"/>
        <v>-1.7863242024728224E-2</v>
      </c>
      <c r="AO1104" s="13">
        <f t="shared" si="714"/>
        <v>2.786348169946664E-2</v>
      </c>
      <c r="AP1104" s="13">
        <f t="shared" si="715"/>
        <v>1.0901445227107096E-2</v>
      </c>
      <c r="AQ1104" s="13">
        <f t="shared" si="716"/>
        <v>2.4187228634967695E-2</v>
      </c>
      <c r="AR1104" s="13">
        <f t="shared" si="717"/>
        <v>9.0140145663208399E-3</v>
      </c>
      <c r="AS1104" s="14">
        <f t="shared" si="718"/>
        <v>-3.0167830287909054E-2</v>
      </c>
      <c r="AT1104" s="14">
        <f t="shared" si="719"/>
        <v>-2.9085026425002446E-2</v>
      </c>
      <c r="AU1104" s="14">
        <f t="shared" si="720"/>
        <v>-3.5857070391869584E-3</v>
      </c>
      <c r="AV1104" s="14">
        <f t="shared" si="721"/>
        <v>-4.3256425666318692E-3</v>
      </c>
      <c r="AW1104" s="14">
        <f t="shared" si="722"/>
        <v>-2.3483014131115306E-2</v>
      </c>
      <c r="AX1104" s="14">
        <f t="shared" si="723"/>
        <v>-1.4110871658729821E-2</v>
      </c>
      <c r="AY1104" s="14">
        <f t="shared" si="724"/>
        <v>-2.3178701822020222E-2</v>
      </c>
      <c r="AZ1104" s="14">
        <f t="shared" si="725"/>
        <v>6.9202887313476987E-3</v>
      </c>
      <c r="BA1104" s="14">
        <f t="shared" si="726"/>
        <v>-1.3031947016291243E-3</v>
      </c>
      <c r="BB1104" s="14">
        <f t="shared" si="727"/>
        <v>-4.5975708297590493E-3</v>
      </c>
      <c r="BC1104" s="14">
        <f t="shared" si="728"/>
        <v>-2.0637063009813054E-2</v>
      </c>
      <c r="BD1104" s="14">
        <f t="shared" si="729"/>
        <v>3.6057174265332766E-3</v>
      </c>
      <c r="BE1104" s="14">
        <f t="shared" si="730"/>
        <v>3.972614818941885E-3</v>
      </c>
      <c r="BF1104" s="14">
        <f t="shared" si="731"/>
        <v>4.3204634698829781E-3</v>
      </c>
      <c r="BG1104" s="14">
        <f t="shared" si="732"/>
        <v>-2.4832835286691035E-3</v>
      </c>
      <c r="BH1104" s="14">
        <f t="shared" si="733"/>
        <v>-1.8625476515961279E-2</v>
      </c>
      <c r="BI1104" s="14">
        <f t="shared" si="734"/>
        <v>2.8013078405531647E-2</v>
      </c>
      <c r="BJ1104" s="14">
        <f t="shared" si="735"/>
        <v>1.0812020277879374E-2</v>
      </c>
      <c r="BK1104" s="14">
        <f t="shared" si="736"/>
        <v>2.4008654469061579E-2</v>
      </c>
      <c r="BL1104" s="14">
        <f t="shared" si="737"/>
        <v>8.4397239439451856E-3</v>
      </c>
    </row>
    <row r="1105" spans="1:64" x14ac:dyDescent="0.35">
      <c r="A1105" s="4">
        <v>45506</v>
      </c>
      <c r="B1105" s="1">
        <v>29.56</v>
      </c>
      <c r="C1105" s="1">
        <v>18.95</v>
      </c>
      <c r="D1105" s="1">
        <v>288.034514</v>
      </c>
      <c r="E1105" s="1">
        <v>350.13</v>
      </c>
      <c r="F1105" s="1">
        <v>31.81</v>
      </c>
      <c r="G1105" s="1">
        <v>138.49</v>
      </c>
      <c r="H1105" s="5">
        <v>11.6</v>
      </c>
      <c r="I1105" s="5">
        <v>67.040000000000006</v>
      </c>
      <c r="J1105" s="5">
        <v>135.91</v>
      </c>
      <c r="K1105" s="5">
        <v>15.68</v>
      </c>
      <c r="L1105" s="5">
        <v>55.32</v>
      </c>
      <c r="M1105" s="5">
        <v>96.612573999999995</v>
      </c>
      <c r="N1105" s="5">
        <v>91.454487</v>
      </c>
      <c r="O1105" s="5">
        <v>88.251069999999999</v>
      </c>
      <c r="P1105">
        <v>9.6270000000000007</v>
      </c>
      <c r="Q1105">
        <v>9.6080000000000005</v>
      </c>
      <c r="R1105">
        <v>9.6449999999999996</v>
      </c>
      <c r="S1105">
        <v>10228.482599999999</v>
      </c>
      <c r="T1105">
        <v>2586.3914999999997</v>
      </c>
      <c r="U1105">
        <v>5425.1840999999995</v>
      </c>
      <c r="V1105">
        <v>1586.7679799999999</v>
      </c>
      <c r="W1105">
        <v>1835.13834</v>
      </c>
      <c r="X1105">
        <v>4325.1759599999996</v>
      </c>
      <c r="Y1105" s="13">
        <f t="shared" si="698"/>
        <v>-6.3865546218487826E-3</v>
      </c>
      <c r="Z1105" s="13">
        <f t="shared" si="699"/>
        <v>1.3911182450508186E-2</v>
      </c>
      <c r="AA1105" s="13">
        <f t="shared" si="700"/>
        <v>-1.0424397014409672E-2</v>
      </c>
      <c r="AB1105" s="13">
        <f t="shared" si="701"/>
        <v>8.9910953574825064E-3</v>
      </c>
      <c r="AC1105" s="13">
        <f t="shared" si="702"/>
        <v>-1.6996291718170603E-2</v>
      </c>
      <c r="AD1105" s="13">
        <f t="shared" si="703"/>
        <v>1.0212269312130758E-2</v>
      </c>
      <c r="AE1105" s="13">
        <f t="shared" si="704"/>
        <v>-1.444350042480883E-2</v>
      </c>
      <c r="AF1105" s="13">
        <f t="shared" si="705"/>
        <v>2.1017362168748246E-2</v>
      </c>
      <c r="AG1105" s="13">
        <f t="shared" si="706"/>
        <v>-2.5664922216646444E-2</v>
      </c>
      <c r="AH1105" s="13">
        <f t="shared" si="707"/>
        <v>1.2265978050355035E-2</v>
      </c>
      <c r="AI1105" s="13">
        <f t="shared" si="708"/>
        <v>3.9927404718693073E-3</v>
      </c>
      <c r="AJ1105" s="13">
        <f t="shared" si="709"/>
        <v>-1.650998536823783E-3</v>
      </c>
      <c r="AK1105" s="13">
        <f t="shared" si="710"/>
        <v>-1.7623896275702833E-3</v>
      </c>
      <c r="AL1105" s="13">
        <f t="shared" si="711"/>
        <v>-3.0669581253096496E-3</v>
      </c>
      <c r="AM1105" s="13">
        <f t="shared" si="712"/>
        <v>-1.9266872790307474E-3</v>
      </c>
      <c r="AN1105" s="13">
        <f t="shared" si="713"/>
        <v>-3.4916301176955461E-2</v>
      </c>
      <c r="AO1105" s="13">
        <f t="shared" si="714"/>
        <v>4.1606780509080232E-2</v>
      </c>
      <c r="AP1105" s="13">
        <f t="shared" si="715"/>
        <v>2.2699020468785094E-2</v>
      </c>
      <c r="AQ1105" s="13">
        <f t="shared" si="716"/>
        <v>1.7966661314839889E-2</v>
      </c>
      <c r="AR1105" s="13">
        <f t="shared" si="717"/>
        <v>1.5071437434125062E-2</v>
      </c>
      <c r="AS1105" s="14">
        <f t="shared" si="718"/>
        <v>-6.2414774782063483E-3</v>
      </c>
      <c r="AT1105" s="14">
        <f t="shared" si="719"/>
        <v>1.3412434611784181E-2</v>
      </c>
      <c r="AU1105" s="14">
        <f t="shared" si="720"/>
        <v>-1.1217841684865905E-2</v>
      </c>
      <c r="AV1105" s="14">
        <f t="shared" si="721"/>
        <v>8.4263622993485769E-3</v>
      </c>
      <c r="AW1105" s="14">
        <f t="shared" si="722"/>
        <v>-1.6942794081029992E-2</v>
      </c>
      <c r="AX1105" s="14">
        <f t="shared" si="723"/>
        <v>8.776946807163925E-3</v>
      </c>
      <c r="AY1105" s="14">
        <f t="shared" si="724"/>
        <v>-1.5196953077393868E-2</v>
      </c>
      <c r="AZ1105" s="14">
        <f t="shared" si="725"/>
        <v>2.0418853907614821E-2</v>
      </c>
      <c r="BA1105" s="14">
        <f t="shared" si="726"/>
        <v>-2.610857963584591E-2</v>
      </c>
      <c r="BB1105" s="14">
        <f t="shared" si="727"/>
        <v>1.2167121873552301E-2</v>
      </c>
      <c r="BC1105" s="14">
        <f t="shared" si="728"/>
        <v>3.8001219065006732E-3</v>
      </c>
      <c r="BD1105" s="14">
        <f t="shared" si="729"/>
        <v>-1.5303707844479225E-3</v>
      </c>
      <c r="BE1105" s="14">
        <f t="shared" si="730"/>
        <v>-1.6326952638181713E-3</v>
      </c>
      <c r="BF1105" s="14">
        <f t="shared" si="731"/>
        <v>-2.8863074763484198E-3</v>
      </c>
      <c r="BG1105" s="14">
        <f t="shared" si="732"/>
        <v>-2.5719958254012071E-3</v>
      </c>
      <c r="BH1105" s="14">
        <f t="shared" si="733"/>
        <v>-3.5678535668188516E-2</v>
      </c>
      <c r="BI1105" s="14">
        <f t="shared" si="734"/>
        <v>4.1756377215145239E-2</v>
      </c>
      <c r="BJ1105" s="14">
        <f t="shared" si="735"/>
        <v>2.2609595519557373E-2</v>
      </c>
      <c r="BK1105" s="14">
        <f t="shared" si="736"/>
        <v>1.7788087148933773E-2</v>
      </c>
      <c r="BL1105" s="14">
        <f t="shared" si="737"/>
        <v>1.4497146811749408E-2</v>
      </c>
    </row>
    <row r="1106" spans="1:64" x14ac:dyDescent="0.35">
      <c r="A1106" s="4">
        <v>45509</v>
      </c>
      <c r="B1106" s="1">
        <v>29.67</v>
      </c>
      <c r="C1106" s="1">
        <v>18.53</v>
      </c>
      <c r="D1106" s="1">
        <v>289.57616999999999</v>
      </c>
      <c r="E1106" s="1">
        <v>350.51</v>
      </c>
      <c r="F1106" s="1">
        <v>31.93</v>
      </c>
      <c r="G1106" s="1">
        <v>138.19</v>
      </c>
      <c r="H1106" s="5">
        <v>11.62</v>
      </c>
      <c r="I1106" s="5">
        <v>64.86</v>
      </c>
      <c r="J1106" s="5">
        <v>132.91</v>
      </c>
      <c r="K1106" s="5">
        <v>15.64</v>
      </c>
      <c r="L1106" s="5">
        <v>54.31</v>
      </c>
      <c r="M1106" s="5">
        <v>97.306875000000005</v>
      </c>
      <c r="N1106" s="5">
        <v>92.457980000000006</v>
      </c>
      <c r="O1106" s="5">
        <v>89.222487000000001</v>
      </c>
      <c r="P1106">
        <v>9.74</v>
      </c>
      <c r="Q1106">
        <v>9.6950000000000003</v>
      </c>
      <c r="R1106">
        <v>9.7349999999999994</v>
      </c>
      <c r="S1106">
        <v>10011.820379999999</v>
      </c>
      <c r="T1106">
        <v>2534.9809999999998</v>
      </c>
      <c r="U1106">
        <v>5535.3535499999998</v>
      </c>
      <c r="V1106">
        <v>1599.36015</v>
      </c>
      <c r="W1106">
        <v>1797.7079000000001</v>
      </c>
      <c r="X1106">
        <v>4305.2104799999997</v>
      </c>
      <c r="Y1106" s="13">
        <f t="shared" si="698"/>
        <v>3.7212449255752027E-3</v>
      </c>
      <c r="Z1106" s="13">
        <f t="shared" si="699"/>
        <v>-2.2163588390501223E-2</v>
      </c>
      <c r="AA1106" s="13">
        <f t="shared" si="700"/>
        <v>5.3523307974126634E-3</v>
      </c>
      <c r="AB1106" s="13">
        <f t="shared" si="701"/>
        <v>1.0853111701367934E-3</v>
      </c>
      <c r="AC1106" s="13">
        <f t="shared" si="702"/>
        <v>3.7723986167872052E-3</v>
      </c>
      <c r="AD1106" s="13">
        <f t="shared" si="703"/>
        <v>-2.1662213878259179E-3</v>
      </c>
      <c r="AE1106" s="13">
        <f t="shared" si="704"/>
        <v>1.7241379310344461E-3</v>
      </c>
      <c r="AF1106" s="13">
        <f t="shared" si="705"/>
        <v>-3.2517899761336615E-2</v>
      </c>
      <c r="AG1106" s="13">
        <f t="shared" si="706"/>
        <v>-2.2073430946950186E-2</v>
      </c>
      <c r="AH1106" s="13">
        <f t="shared" si="707"/>
        <v>-2.5510204081632109E-3</v>
      </c>
      <c r="AI1106" s="13">
        <f t="shared" si="708"/>
        <v>-1.8257411424439589E-2</v>
      </c>
      <c r="AJ1106" s="13">
        <f t="shared" si="709"/>
        <v>7.1864455241613797E-3</v>
      </c>
      <c r="AK1106" s="13">
        <f t="shared" si="710"/>
        <v>1.0972594488447635E-2</v>
      </c>
      <c r="AL1106" s="13">
        <f t="shared" si="711"/>
        <v>1.1007424612528805E-2</v>
      </c>
      <c r="AM1106" s="13">
        <f t="shared" si="712"/>
        <v>-2.1182244568710533E-2</v>
      </c>
      <c r="AN1106" s="13">
        <f t="shared" si="713"/>
        <v>-1.9877307824434143E-2</v>
      </c>
      <c r="AO1106" s="13">
        <f t="shared" si="714"/>
        <v>2.0307043589543872E-2</v>
      </c>
      <c r="AP1106" s="13">
        <f t="shared" si="715"/>
        <v>7.9357348766264657E-3</v>
      </c>
      <c r="AQ1106" s="13">
        <f t="shared" si="716"/>
        <v>-2.039652225891584E-2</v>
      </c>
      <c r="AR1106" s="13">
        <f t="shared" si="717"/>
        <v>-4.6161081501987829E-3</v>
      </c>
      <c r="AS1106" s="14">
        <f t="shared" si="718"/>
        <v>3.8663220692176374E-3</v>
      </c>
      <c r="AT1106" s="14">
        <f t="shared" si="719"/>
        <v>-2.2662336229225227E-2</v>
      </c>
      <c r="AU1106" s="14">
        <f t="shared" si="720"/>
        <v>4.5588861269564305E-3</v>
      </c>
      <c r="AV1106" s="14">
        <f t="shared" si="721"/>
        <v>5.2057811200286353E-4</v>
      </c>
      <c r="AW1106" s="14">
        <f t="shared" si="722"/>
        <v>3.8258962539278176E-3</v>
      </c>
      <c r="AX1106" s="14">
        <f t="shared" si="723"/>
        <v>-3.6015438927927508E-3</v>
      </c>
      <c r="AY1106" s="14">
        <f t="shared" si="724"/>
        <v>9.7068527844940784E-4</v>
      </c>
      <c r="AZ1106" s="14">
        <f t="shared" si="725"/>
        <v>-3.311640802247004E-2</v>
      </c>
      <c r="BA1106" s="14">
        <f t="shared" si="726"/>
        <v>-2.2517088366149653E-2</v>
      </c>
      <c r="BB1106" s="14">
        <f t="shared" si="727"/>
        <v>-2.649876584965944E-3</v>
      </c>
      <c r="BC1106" s="14">
        <f t="shared" si="728"/>
        <v>-1.8450029989808225E-2</v>
      </c>
      <c r="BD1106" s="14">
        <f t="shared" si="729"/>
        <v>7.30707327653724E-3</v>
      </c>
      <c r="BE1106" s="14">
        <f t="shared" si="730"/>
        <v>1.1102288852199747E-2</v>
      </c>
      <c r="BF1106" s="14">
        <f t="shared" si="731"/>
        <v>1.1188075261490035E-2</v>
      </c>
      <c r="BG1106" s="14">
        <f t="shared" si="732"/>
        <v>-2.1827553115080993E-2</v>
      </c>
      <c r="BH1106" s="14">
        <f t="shared" si="733"/>
        <v>-2.0639542315667198E-2</v>
      </c>
      <c r="BI1106" s="14">
        <f t="shared" si="734"/>
        <v>2.0456640295608879E-2</v>
      </c>
      <c r="BJ1106" s="14">
        <f t="shared" si="735"/>
        <v>7.8463099273987438E-3</v>
      </c>
      <c r="BK1106" s="14">
        <f t="shared" si="736"/>
        <v>-2.0575096424821956E-2</v>
      </c>
      <c r="BL1106" s="14">
        <f t="shared" si="737"/>
        <v>-5.1903987725744373E-3</v>
      </c>
    </row>
    <row r="1107" spans="1:64" x14ac:dyDescent="0.35">
      <c r="A1107" s="4">
        <v>45510</v>
      </c>
      <c r="B1107" s="1">
        <v>29.99</v>
      </c>
      <c r="C1107" s="1">
        <v>18.489999999999998</v>
      </c>
      <c r="D1107" s="1">
        <v>287.347151</v>
      </c>
      <c r="E1107" s="1">
        <v>365.31</v>
      </c>
      <c r="F1107" s="1">
        <v>32.6</v>
      </c>
      <c r="G1107" s="1">
        <v>141.49</v>
      </c>
      <c r="H1107" s="5">
        <v>11.97</v>
      </c>
      <c r="I1107" s="5">
        <v>67.33</v>
      </c>
      <c r="J1107" s="5">
        <v>134.06</v>
      </c>
      <c r="K1107" s="5">
        <v>15.89</v>
      </c>
      <c r="L1107" s="5">
        <v>55.01</v>
      </c>
      <c r="M1107" s="5">
        <v>97.108705999999998</v>
      </c>
      <c r="N1107" s="5">
        <v>92.200794000000002</v>
      </c>
      <c r="O1107" s="5">
        <v>89.007485000000003</v>
      </c>
      <c r="P1107">
        <v>9.82</v>
      </c>
      <c r="Q1107">
        <v>9.8049999999999997</v>
      </c>
      <c r="R1107">
        <v>9.7899999999999991</v>
      </c>
      <c r="S1107">
        <v>10237.2729</v>
      </c>
      <c r="T1107">
        <v>2577.6008200000001</v>
      </c>
      <c r="U1107">
        <v>5575.9463999999998</v>
      </c>
      <c r="V1107">
        <v>1618.4753000000001</v>
      </c>
      <c r="W1107">
        <v>1859.4330400000001</v>
      </c>
      <c r="X1107">
        <v>4327.0442000000003</v>
      </c>
      <c r="Y1107" s="13">
        <f t="shared" si="698"/>
        <v>1.078530502190754E-2</v>
      </c>
      <c r="Z1107" s="13">
        <f t="shared" si="699"/>
        <v>-2.1586616297896762E-3</v>
      </c>
      <c r="AA1107" s="13">
        <f t="shared" si="700"/>
        <v>-7.6975222097867861E-3</v>
      </c>
      <c r="AB1107" s="13">
        <f t="shared" si="701"/>
        <v>4.2224187612336345E-2</v>
      </c>
      <c r="AC1107" s="13">
        <f t="shared" si="702"/>
        <v>2.0983401190103404E-2</v>
      </c>
      <c r="AD1107" s="13">
        <f t="shared" si="703"/>
        <v>2.3880164990230924E-2</v>
      </c>
      <c r="AE1107" s="13">
        <f t="shared" si="704"/>
        <v>3.0120481927710968E-2</v>
      </c>
      <c r="AF1107" s="13">
        <f t="shared" si="705"/>
        <v>3.8082022818378025E-2</v>
      </c>
      <c r="AG1107" s="13">
        <f t="shared" si="706"/>
        <v>8.6524715973215396E-3</v>
      </c>
      <c r="AH1107" s="13">
        <f t="shared" si="707"/>
        <v>1.5984654731457801E-2</v>
      </c>
      <c r="AI1107" s="13">
        <f t="shared" si="708"/>
        <v>1.2888970723623563E-2</v>
      </c>
      <c r="AJ1107" s="13">
        <f t="shared" si="709"/>
        <v>-2.036536472885468E-3</v>
      </c>
      <c r="AK1107" s="13">
        <f t="shared" si="710"/>
        <v>-2.7816528113636524E-3</v>
      </c>
      <c r="AL1107" s="13">
        <f t="shared" si="711"/>
        <v>-2.4097288388744238E-3</v>
      </c>
      <c r="AM1107" s="13">
        <f t="shared" si="712"/>
        <v>2.2518634118763599E-2</v>
      </c>
      <c r="AN1107" s="13">
        <f t="shared" si="713"/>
        <v>1.6812678280429063E-2</v>
      </c>
      <c r="AO1107" s="13">
        <f t="shared" si="714"/>
        <v>7.3333798163624075E-3</v>
      </c>
      <c r="AP1107" s="13">
        <f t="shared" si="715"/>
        <v>1.1951748328855189E-2</v>
      </c>
      <c r="AQ1107" s="13">
        <f t="shared" si="716"/>
        <v>3.4335466846421497E-2</v>
      </c>
      <c r="AR1107" s="13">
        <f t="shared" si="717"/>
        <v>5.0714640088863998E-3</v>
      </c>
      <c r="AS1107" s="14">
        <f t="shared" si="718"/>
        <v>1.0930382165549975E-2</v>
      </c>
      <c r="AT1107" s="14">
        <f t="shared" si="719"/>
        <v>-2.6574094685136813E-3</v>
      </c>
      <c r="AU1107" s="14">
        <f t="shared" si="720"/>
        <v>-8.4909668802430199E-3</v>
      </c>
      <c r="AV1107" s="14">
        <f t="shared" si="721"/>
        <v>4.1659454554202412E-2</v>
      </c>
      <c r="AW1107" s="14">
        <f t="shared" si="722"/>
        <v>2.1036898827244015E-2</v>
      </c>
      <c r="AX1107" s="14">
        <f t="shared" si="723"/>
        <v>2.2444842485264092E-2</v>
      </c>
      <c r="AY1107" s="14">
        <f t="shared" si="724"/>
        <v>2.9367029275125928E-2</v>
      </c>
      <c r="AZ1107" s="14">
        <f t="shared" si="725"/>
        <v>3.74835145572446E-2</v>
      </c>
      <c r="BA1107" s="14">
        <f t="shared" si="726"/>
        <v>8.2088141781220727E-3</v>
      </c>
      <c r="BB1107" s="14">
        <f t="shared" si="727"/>
        <v>1.5885798554655068E-2</v>
      </c>
      <c r="BC1107" s="14">
        <f t="shared" si="728"/>
        <v>1.2696352158254929E-2</v>
      </c>
      <c r="BD1107" s="14">
        <f t="shared" si="729"/>
        <v>-1.9159087205096075E-3</v>
      </c>
      <c r="BE1107" s="14">
        <f t="shared" si="730"/>
        <v>-2.6519584476115405E-3</v>
      </c>
      <c r="BF1107" s="14">
        <f t="shared" si="731"/>
        <v>-2.2290781899131939E-3</v>
      </c>
      <c r="BG1107" s="14">
        <f t="shared" si="732"/>
        <v>2.1873325572393139E-2</v>
      </c>
      <c r="BH1107" s="14">
        <f t="shared" si="733"/>
        <v>1.6050443789196008E-2</v>
      </c>
      <c r="BI1107" s="14">
        <f t="shared" si="734"/>
        <v>7.4829765224274153E-3</v>
      </c>
      <c r="BJ1107" s="14">
        <f t="shared" si="735"/>
        <v>1.1862323379627468E-2</v>
      </c>
      <c r="BK1107" s="14">
        <f t="shared" si="736"/>
        <v>3.4156892680515381E-2</v>
      </c>
      <c r="BL1107" s="14">
        <f t="shared" si="737"/>
        <v>4.4971733865107454E-3</v>
      </c>
    </row>
    <row r="1108" spans="1:64" x14ac:dyDescent="0.35">
      <c r="A1108" s="4">
        <v>45511</v>
      </c>
      <c r="B1108" s="1">
        <v>29.86</v>
      </c>
      <c r="C1108" s="1">
        <v>18.440000000000001</v>
      </c>
      <c r="D1108" s="1">
        <v>284.20492000000002</v>
      </c>
      <c r="E1108" s="1">
        <v>371.58</v>
      </c>
      <c r="F1108" s="1">
        <v>33.520000000000003</v>
      </c>
      <c r="G1108" s="1">
        <v>140.22999999999999</v>
      </c>
      <c r="H1108" s="5">
        <v>11.97</v>
      </c>
      <c r="I1108" s="5">
        <v>67.53</v>
      </c>
      <c r="J1108" s="5">
        <v>137.31</v>
      </c>
      <c r="K1108" s="5">
        <v>16.13</v>
      </c>
      <c r="L1108" s="5">
        <v>55.1</v>
      </c>
      <c r="M1108" s="5">
        <v>96.874324000000001</v>
      </c>
      <c r="N1108" s="5">
        <v>91.898297999999997</v>
      </c>
      <c r="O1108" s="5">
        <v>88.734201999999996</v>
      </c>
      <c r="P1108">
        <v>9.68</v>
      </c>
      <c r="Q1108">
        <v>9.7080000000000002</v>
      </c>
      <c r="R1108">
        <v>9.6980000000000004</v>
      </c>
      <c r="S1108">
        <v>10013.249959999999</v>
      </c>
      <c r="T1108">
        <v>2555.7282799999998</v>
      </c>
      <c r="U1108">
        <v>5397.9576000000006</v>
      </c>
      <c r="V1108">
        <v>1592.7450000000001</v>
      </c>
      <c r="W1108">
        <v>1814.9570600000002</v>
      </c>
      <c r="X1108">
        <v>4257.9383000000007</v>
      </c>
      <c r="Y1108" s="13">
        <f t="shared" si="698"/>
        <v>-4.3347782594197739E-3</v>
      </c>
      <c r="Z1108" s="13">
        <f t="shared" si="699"/>
        <v>-2.7041644131961689E-3</v>
      </c>
      <c r="AA1108" s="13">
        <f t="shared" si="700"/>
        <v>-1.0935312875261399E-2</v>
      </c>
      <c r="AB1108" s="13">
        <f t="shared" si="701"/>
        <v>1.7163504968382967E-2</v>
      </c>
      <c r="AC1108" s="13">
        <f t="shared" si="702"/>
        <v>2.8220858895705574E-2</v>
      </c>
      <c r="AD1108" s="13">
        <f t="shared" si="703"/>
        <v>-8.9052229839565993E-3</v>
      </c>
      <c r="AE1108" s="13">
        <f t="shared" si="704"/>
        <v>0</v>
      </c>
      <c r="AF1108" s="13">
        <f t="shared" si="705"/>
        <v>2.9704440813902101E-3</v>
      </c>
      <c r="AG1108" s="13">
        <f t="shared" si="706"/>
        <v>2.4242876324034015E-2</v>
      </c>
      <c r="AH1108" s="13">
        <f t="shared" si="707"/>
        <v>1.5103838892385049E-2</v>
      </c>
      <c r="AI1108" s="13">
        <f t="shared" si="708"/>
        <v>1.6360661697873734E-3</v>
      </c>
      <c r="AJ1108" s="13">
        <f t="shared" si="709"/>
        <v>-2.4136043991771091E-3</v>
      </c>
      <c r="AK1108" s="13">
        <f t="shared" si="710"/>
        <v>-3.2808394253091245E-3</v>
      </c>
      <c r="AL1108" s="13">
        <f t="shared" si="711"/>
        <v>-3.0703372868024119E-3</v>
      </c>
      <c r="AM1108" s="13">
        <f t="shared" si="712"/>
        <v>-2.1883068097168803E-2</v>
      </c>
      <c r="AN1108" s="13">
        <f t="shared" si="713"/>
        <v>-8.4856195848045622E-3</v>
      </c>
      <c r="AO1108" s="13">
        <f t="shared" si="714"/>
        <v>-3.1920823342204148E-2</v>
      </c>
      <c r="AP1108" s="13">
        <f t="shared" si="715"/>
        <v>-1.5897863872250593E-2</v>
      </c>
      <c r="AQ1108" s="13">
        <f t="shared" si="716"/>
        <v>-2.3919108159979739E-2</v>
      </c>
      <c r="AR1108" s="13">
        <f t="shared" si="717"/>
        <v>-1.5970694267463125E-2</v>
      </c>
      <c r="AS1108" s="14">
        <f t="shared" si="718"/>
        <v>-4.1897011157773396E-3</v>
      </c>
      <c r="AT1108" s="14">
        <f t="shared" si="719"/>
        <v>-3.202912251920174E-3</v>
      </c>
      <c r="AU1108" s="14">
        <f t="shared" si="720"/>
        <v>-1.1728757545717632E-2</v>
      </c>
      <c r="AV1108" s="14">
        <f t="shared" si="721"/>
        <v>1.6598771910249038E-2</v>
      </c>
      <c r="AW1108" s="14">
        <f t="shared" si="722"/>
        <v>2.8274356532846184E-2</v>
      </c>
      <c r="AX1108" s="14">
        <f t="shared" si="723"/>
        <v>-1.0340545488923433E-2</v>
      </c>
      <c r="AY1108" s="14">
        <f t="shared" si="724"/>
        <v>-7.5345265258503825E-4</v>
      </c>
      <c r="AZ1108" s="14">
        <f t="shared" si="725"/>
        <v>2.3719358202567839E-3</v>
      </c>
      <c r="BA1108" s="14">
        <f t="shared" si="726"/>
        <v>2.3799218904834548E-2</v>
      </c>
      <c r="BB1108" s="14">
        <f t="shared" si="727"/>
        <v>1.5004982715582316E-2</v>
      </c>
      <c r="BC1108" s="14">
        <f t="shared" si="728"/>
        <v>1.4434476044187393E-3</v>
      </c>
      <c r="BD1108" s="14">
        <f t="shared" si="729"/>
        <v>-2.2929766468012488E-3</v>
      </c>
      <c r="BE1108" s="14">
        <f t="shared" si="730"/>
        <v>-3.1511450615570127E-3</v>
      </c>
      <c r="BF1108" s="14">
        <f t="shared" si="731"/>
        <v>-2.889686637841182E-3</v>
      </c>
      <c r="BG1108" s="14">
        <f t="shared" si="732"/>
        <v>-2.2528376643539263E-2</v>
      </c>
      <c r="BH1108" s="14">
        <f t="shared" si="733"/>
        <v>-9.247854076037617E-3</v>
      </c>
      <c r="BI1108" s="14">
        <f t="shared" si="734"/>
        <v>-3.1771226636139141E-2</v>
      </c>
      <c r="BJ1108" s="14">
        <f t="shared" si="735"/>
        <v>-1.5987288821478315E-2</v>
      </c>
      <c r="BK1108" s="14">
        <f t="shared" si="736"/>
        <v>-2.4097682325885855E-2</v>
      </c>
      <c r="BL1108" s="14">
        <f t="shared" si="737"/>
        <v>-1.6544984889838778E-2</v>
      </c>
    </row>
    <row r="1109" spans="1:64" x14ac:dyDescent="0.35">
      <c r="A1109" s="4">
        <v>45512</v>
      </c>
      <c r="B1109" s="1">
        <v>30.21</v>
      </c>
      <c r="C1109" s="1">
        <v>18.579999999999998</v>
      </c>
      <c r="D1109" s="1">
        <v>286.35538400000002</v>
      </c>
      <c r="E1109" s="1">
        <v>376.64</v>
      </c>
      <c r="F1109" s="1">
        <v>34.299999999999997</v>
      </c>
      <c r="G1109" s="1">
        <v>141.22999999999999</v>
      </c>
      <c r="H1109" s="5">
        <v>12.03</v>
      </c>
      <c r="I1109" s="5">
        <v>68.33</v>
      </c>
      <c r="J1109" s="5">
        <v>135.35</v>
      </c>
      <c r="K1109" s="5">
        <v>16.02</v>
      </c>
      <c r="L1109" s="5">
        <v>55</v>
      </c>
      <c r="M1109" s="5">
        <v>97.470633000000007</v>
      </c>
      <c r="N1109" s="5">
        <v>92.530704</v>
      </c>
      <c r="O1109" s="5">
        <v>89.458236999999997</v>
      </c>
      <c r="P1109">
        <v>9.6850000000000005</v>
      </c>
      <c r="Q1109">
        <v>9.6530000000000005</v>
      </c>
      <c r="R1109">
        <v>9.67</v>
      </c>
      <c r="S1109">
        <v>10023.978499999999</v>
      </c>
      <c r="T1109">
        <v>2576.4070999999999</v>
      </c>
      <c r="U1109">
        <v>5237.2525000000005</v>
      </c>
      <c r="V1109">
        <v>1557.6694</v>
      </c>
      <c r="W1109">
        <v>1794.7389000000001</v>
      </c>
      <c r="X1109">
        <v>4231.5488999999998</v>
      </c>
      <c r="Y1109" s="13">
        <f t="shared" si="698"/>
        <v>1.1721366376423356E-2</v>
      </c>
      <c r="Z1109" s="13">
        <f t="shared" si="699"/>
        <v>7.5921908893707701E-3</v>
      </c>
      <c r="AA1109" s="13">
        <f t="shared" si="700"/>
        <v>7.566596665532741E-3</v>
      </c>
      <c r="AB1109" s="13">
        <f t="shared" si="701"/>
        <v>1.3617525162818242E-2</v>
      </c>
      <c r="AC1109" s="13">
        <f t="shared" si="702"/>
        <v>2.3269689737469988E-2</v>
      </c>
      <c r="AD1109" s="13">
        <f t="shared" si="703"/>
        <v>7.1311416957854958E-3</v>
      </c>
      <c r="AE1109" s="13">
        <f t="shared" si="704"/>
        <v>5.012531328320695E-3</v>
      </c>
      <c r="AF1109" s="13">
        <f t="shared" si="705"/>
        <v>1.1846586702206384E-2</v>
      </c>
      <c r="AG1109" s="13">
        <f t="shared" si="706"/>
        <v>-1.4274269900225824E-2</v>
      </c>
      <c r="AH1109" s="13">
        <f t="shared" si="707"/>
        <v>-6.8195908245504925E-3</v>
      </c>
      <c r="AI1109" s="13">
        <f t="shared" si="708"/>
        <v>-1.8148820326679023E-3</v>
      </c>
      <c r="AJ1109" s="13">
        <f t="shared" si="709"/>
        <v>6.1554906953467372E-3</v>
      </c>
      <c r="AK1109" s="13">
        <f t="shared" si="710"/>
        <v>6.8815855545007283E-3</v>
      </c>
      <c r="AL1109" s="13">
        <f t="shared" si="711"/>
        <v>8.1595932986471293E-3</v>
      </c>
      <c r="AM1109" s="13">
        <f t="shared" si="712"/>
        <v>1.0714343537670029E-3</v>
      </c>
      <c r="AN1109" s="13">
        <f t="shared" si="713"/>
        <v>8.091165309639289E-3</v>
      </c>
      <c r="AO1109" s="13">
        <f t="shared" si="714"/>
        <v>-2.9771463932951252E-2</v>
      </c>
      <c r="AP1109" s="13">
        <f t="shared" si="715"/>
        <v>-2.202210648911164E-2</v>
      </c>
      <c r="AQ1109" s="13">
        <f t="shared" si="716"/>
        <v>-1.1139745642246833E-2</v>
      </c>
      <c r="AR1109" s="13">
        <f t="shared" si="717"/>
        <v>-6.1976943160498427E-3</v>
      </c>
      <c r="AS1109" s="14">
        <f t="shared" si="718"/>
        <v>1.1866443520065792E-2</v>
      </c>
      <c r="AT1109" s="14">
        <f t="shared" si="719"/>
        <v>7.0934430506467651E-3</v>
      </c>
      <c r="AU1109" s="14">
        <f t="shared" si="720"/>
        <v>6.773151995076508E-3</v>
      </c>
      <c r="AV1109" s="14">
        <f t="shared" si="721"/>
        <v>1.3052792104684312E-2</v>
      </c>
      <c r="AW1109" s="14">
        <f t="shared" si="722"/>
        <v>2.3323187374610598E-2</v>
      </c>
      <c r="AX1109" s="14">
        <f t="shared" si="723"/>
        <v>5.6958191908186625E-3</v>
      </c>
      <c r="AY1109" s="14">
        <f t="shared" si="724"/>
        <v>4.259078675735657E-3</v>
      </c>
      <c r="AZ1109" s="14">
        <f t="shared" si="725"/>
        <v>1.1248078441072958E-2</v>
      </c>
      <c r="BA1109" s="14">
        <f t="shared" si="726"/>
        <v>-1.471792731942529E-2</v>
      </c>
      <c r="BB1109" s="14">
        <f t="shared" si="727"/>
        <v>-6.9184470013532251E-3</v>
      </c>
      <c r="BC1109" s="14">
        <f t="shared" si="728"/>
        <v>-2.0075005980365367E-3</v>
      </c>
      <c r="BD1109" s="14">
        <f t="shared" si="729"/>
        <v>6.2761184477225975E-3</v>
      </c>
      <c r="BE1109" s="14">
        <f t="shared" si="730"/>
        <v>7.0112799182528406E-3</v>
      </c>
      <c r="BF1109" s="14">
        <f t="shared" si="731"/>
        <v>8.3402439476083588E-3</v>
      </c>
      <c r="BG1109" s="14">
        <f t="shared" si="732"/>
        <v>4.2612580739654292E-4</v>
      </c>
      <c r="BH1109" s="14">
        <f t="shared" si="733"/>
        <v>7.3289308184062351E-3</v>
      </c>
      <c r="BI1109" s="14">
        <f t="shared" si="734"/>
        <v>-2.9621867226886246E-2</v>
      </c>
      <c r="BJ1109" s="14">
        <f t="shared" si="735"/>
        <v>-2.2111531438339362E-2</v>
      </c>
      <c r="BK1109" s="14">
        <f t="shared" si="736"/>
        <v>-1.1318319808152948E-2</v>
      </c>
      <c r="BL1109" s="14">
        <f t="shared" si="737"/>
        <v>-6.771984938425497E-3</v>
      </c>
    </row>
    <row r="1110" spans="1:64" x14ac:dyDescent="0.35">
      <c r="A1110" s="4">
        <v>45513</v>
      </c>
      <c r="B1110" s="1">
        <v>30</v>
      </c>
      <c r="C1110" s="1">
        <v>18.77</v>
      </c>
      <c r="D1110" s="1">
        <v>284.64679599999999</v>
      </c>
      <c r="E1110" s="1">
        <v>372.82</v>
      </c>
      <c r="F1110" s="1">
        <v>34.49</v>
      </c>
      <c r="G1110" s="1">
        <v>141.58000000000001</v>
      </c>
      <c r="H1110" s="5">
        <v>11.99</v>
      </c>
      <c r="I1110" s="5">
        <v>68.97</v>
      </c>
      <c r="J1110" s="5">
        <v>137.01</v>
      </c>
      <c r="K1110" s="5">
        <v>16.170000000000002</v>
      </c>
      <c r="L1110" s="5">
        <v>54.95</v>
      </c>
      <c r="M1110" s="5">
        <v>98.056471000000002</v>
      </c>
      <c r="N1110" s="5">
        <v>93.213494999999995</v>
      </c>
      <c r="O1110" s="5">
        <v>90.021366</v>
      </c>
      <c r="P1110">
        <v>9.375</v>
      </c>
      <c r="Q1110">
        <v>9.39</v>
      </c>
      <c r="R1110">
        <v>9.67</v>
      </c>
      <c r="S1110">
        <v>10045.79552</v>
      </c>
      <c r="T1110">
        <v>2571.6211199999998</v>
      </c>
      <c r="U1110">
        <v>5260.4768000000004</v>
      </c>
      <c r="V1110">
        <v>1554.58304</v>
      </c>
      <c r="W1110">
        <v>1798.8531199999998</v>
      </c>
      <c r="X1110">
        <v>4232.5068799999999</v>
      </c>
      <c r="Y1110" s="13">
        <f t="shared" si="698"/>
        <v>-6.951340615690197E-3</v>
      </c>
      <c r="Z1110" s="13">
        <f t="shared" si="699"/>
        <v>1.022604951560825E-2</v>
      </c>
      <c r="AA1110" s="13">
        <f t="shared" si="700"/>
        <v>-5.9666697239400259E-3</v>
      </c>
      <c r="AB1110" s="13">
        <f t="shared" si="701"/>
        <v>-1.0142310960067952E-2</v>
      </c>
      <c r="AC1110" s="13">
        <f t="shared" si="702"/>
        <v>5.5393586005832319E-3</v>
      </c>
      <c r="AD1110" s="13">
        <f t="shared" si="703"/>
        <v>2.4782270055938734E-3</v>
      </c>
      <c r="AE1110" s="13">
        <f t="shared" si="704"/>
        <v>-3.325020781379813E-3</v>
      </c>
      <c r="AF1110" s="13">
        <f t="shared" si="705"/>
        <v>9.3663105517342391E-3</v>
      </c>
      <c r="AG1110" s="13">
        <f t="shared" si="706"/>
        <v>1.2264499445881025E-2</v>
      </c>
      <c r="AH1110" s="13">
        <f t="shared" si="707"/>
        <v>9.3632958801499466E-3</v>
      </c>
      <c r="AI1110" s="13">
        <f t="shared" si="708"/>
        <v>-9.0909090909085737E-4</v>
      </c>
      <c r="AJ1110" s="13">
        <f t="shared" si="709"/>
        <v>6.0104052058428245E-3</v>
      </c>
      <c r="AK1110" s="13">
        <f t="shared" si="710"/>
        <v>7.3790749500835372E-3</v>
      </c>
      <c r="AL1110" s="13">
        <f t="shared" si="711"/>
        <v>6.2948814875482461E-3</v>
      </c>
      <c r="AM1110" s="13">
        <f t="shared" si="712"/>
        <v>2.1764831199508673E-3</v>
      </c>
      <c r="AN1110" s="13">
        <f t="shared" si="713"/>
        <v>-1.857617920708303E-3</v>
      </c>
      <c r="AO1110" s="13">
        <f t="shared" si="714"/>
        <v>4.4344434414800233E-3</v>
      </c>
      <c r="AP1110" s="13">
        <f t="shared" si="715"/>
        <v>-1.9813960523330644E-3</v>
      </c>
      <c r="AQ1110" s="13">
        <f t="shared" si="716"/>
        <v>2.2923780166573E-3</v>
      </c>
      <c r="AR1110" s="13">
        <f t="shared" si="717"/>
        <v>2.2638991599509444E-4</v>
      </c>
      <c r="AS1110" s="14">
        <f t="shared" si="718"/>
        <v>-6.8062634720477619E-3</v>
      </c>
      <c r="AT1110" s="14">
        <f t="shared" si="719"/>
        <v>9.7273016768842455E-3</v>
      </c>
      <c r="AU1110" s="14">
        <f t="shared" si="720"/>
        <v>-6.7601143943962589E-3</v>
      </c>
      <c r="AV1110" s="14">
        <f t="shared" si="721"/>
        <v>-1.0707044018201882E-2</v>
      </c>
      <c r="AW1110" s="14">
        <f t="shared" si="722"/>
        <v>5.5928562377238443E-3</v>
      </c>
      <c r="AX1110" s="14">
        <f t="shared" si="723"/>
        <v>1.0429045006270404E-3</v>
      </c>
      <c r="AY1110" s="14">
        <f t="shared" si="724"/>
        <v>-4.078473433964851E-3</v>
      </c>
      <c r="AZ1110" s="14">
        <f t="shared" si="725"/>
        <v>8.7678022906008124E-3</v>
      </c>
      <c r="BA1110" s="14">
        <f t="shared" si="726"/>
        <v>1.1820842026681558E-2</v>
      </c>
      <c r="BB1110" s="14">
        <f t="shared" si="727"/>
        <v>9.2644397033472131E-3</v>
      </c>
      <c r="BC1110" s="14">
        <f t="shared" si="728"/>
        <v>-1.1017094744594916E-3</v>
      </c>
      <c r="BD1110" s="14">
        <f t="shared" si="729"/>
        <v>6.1310329582186848E-3</v>
      </c>
      <c r="BE1110" s="14">
        <f t="shared" si="730"/>
        <v>7.5087693138356495E-3</v>
      </c>
      <c r="BF1110" s="14">
        <f t="shared" si="731"/>
        <v>6.4755321365094756E-3</v>
      </c>
      <c r="BG1110" s="14">
        <f t="shared" si="732"/>
        <v>1.5311745735804073E-3</v>
      </c>
      <c r="BH1110" s="14">
        <f t="shared" si="733"/>
        <v>-2.6198524119413567E-3</v>
      </c>
      <c r="BI1110" s="14">
        <f t="shared" si="734"/>
        <v>4.584040147545031E-3</v>
      </c>
      <c r="BJ1110" s="14">
        <f t="shared" si="735"/>
        <v>-2.0708210015607871E-3</v>
      </c>
      <c r="BK1110" s="14">
        <f t="shared" si="736"/>
        <v>2.1138038507511857E-3</v>
      </c>
      <c r="BL1110" s="14">
        <f t="shared" si="737"/>
        <v>-3.4790070638055946E-4</v>
      </c>
    </row>
    <row r="1111" spans="1:64" x14ac:dyDescent="0.35">
      <c r="A1111" s="4">
        <v>45516</v>
      </c>
      <c r="B1111" s="1">
        <v>31.1</v>
      </c>
      <c r="C1111" s="1">
        <v>18.77</v>
      </c>
      <c r="D1111" s="1">
        <v>286.69906600000002</v>
      </c>
      <c r="E1111" s="1">
        <v>372.04</v>
      </c>
      <c r="F1111" s="1">
        <v>34.14</v>
      </c>
      <c r="G1111" s="1">
        <v>145.04</v>
      </c>
      <c r="H1111" s="5">
        <v>11.9</v>
      </c>
      <c r="I1111" s="5">
        <v>68.39</v>
      </c>
      <c r="J1111" s="5">
        <v>137.81</v>
      </c>
      <c r="K1111" s="5">
        <v>16.190000000000001</v>
      </c>
      <c r="L1111" s="5">
        <v>55.21</v>
      </c>
      <c r="M1111" s="5">
        <v>98.382014999999996</v>
      </c>
      <c r="N1111" s="5">
        <v>93.711410999999998</v>
      </c>
      <c r="O1111" s="5">
        <v>90.954016999999993</v>
      </c>
      <c r="P1111">
        <v>9.4499999999999993</v>
      </c>
      <c r="Q1111">
        <v>9.4329999999999998</v>
      </c>
      <c r="R1111">
        <v>9.4529999999999994</v>
      </c>
      <c r="S1111">
        <v>10184.92373</v>
      </c>
      <c r="T1111">
        <v>2641.2007100000001</v>
      </c>
      <c r="U1111">
        <v>5336.7380750000002</v>
      </c>
      <c r="V1111">
        <v>1576.24047</v>
      </c>
      <c r="W1111">
        <v>1810.3942100000002</v>
      </c>
      <c r="X1111">
        <v>4362.4025899999997</v>
      </c>
      <c r="Y1111" s="13">
        <f t="shared" si="698"/>
        <v>3.6666666666666715E-2</v>
      </c>
      <c r="Z1111" s="13">
        <f t="shared" si="699"/>
        <v>0</v>
      </c>
      <c r="AA1111" s="13">
        <f t="shared" si="700"/>
        <v>7.2098826645497225E-3</v>
      </c>
      <c r="AB1111" s="13">
        <f t="shared" si="701"/>
        <v>-2.0921624376373927E-3</v>
      </c>
      <c r="AC1111" s="13">
        <f t="shared" si="702"/>
        <v>-1.0147868947521061E-2</v>
      </c>
      <c r="AD1111" s="13">
        <f t="shared" si="703"/>
        <v>2.4438480011300886E-2</v>
      </c>
      <c r="AE1111" s="13">
        <f t="shared" si="704"/>
        <v>-7.5062552126772195E-3</v>
      </c>
      <c r="AF1111" s="13">
        <f t="shared" si="705"/>
        <v>-8.409453385529916E-3</v>
      </c>
      <c r="AG1111" s="13">
        <f t="shared" si="706"/>
        <v>5.8389898547552103E-3</v>
      </c>
      <c r="AH1111" s="13">
        <f t="shared" si="707"/>
        <v>1.236858379715496E-3</v>
      </c>
      <c r="AI1111" s="13">
        <f t="shared" si="708"/>
        <v>4.7315741583257142E-3</v>
      </c>
      <c r="AJ1111" s="13">
        <f t="shared" si="709"/>
        <v>3.3199644723089575E-3</v>
      </c>
      <c r="AK1111" s="13">
        <f t="shared" si="710"/>
        <v>5.3416728983287625E-3</v>
      </c>
      <c r="AL1111" s="13">
        <f t="shared" si="711"/>
        <v>1.0360329346701901E-2</v>
      </c>
      <c r="AM1111" s="13">
        <f t="shared" si="712"/>
        <v>1.3849396966423698E-2</v>
      </c>
      <c r="AN1111" s="13">
        <f t="shared" si="713"/>
        <v>2.7056703438491082E-2</v>
      </c>
      <c r="AO1111" s="13">
        <f t="shared" si="714"/>
        <v>1.4497027151607216E-2</v>
      </c>
      <c r="AP1111" s="13">
        <f t="shared" si="715"/>
        <v>1.3931343288036885E-2</v>
      </c>
      <c r="AQ1111" s="13">
        <f t="shared" si="716"/>
        <v>6.4158045321679163E-3</v>
      </c>
      <c r="AR1111" s="13">
        <f t="shared" si="717"/>
        <v>3.0690017448949732E-2</v>
      </c>
      <c r="AS1111" s="14">
        <f t="shared" si="718"/>
        <v>3.6811743810309147E-2</v>
      </c>
      <c r="AT1111" s="14">
        <f t="shared" si="719"/>
        <v>-4.9874783872400498E-4</v>
      </c>
      <c r="AU1111" s="14">
        <f t="shared" si="720"/>
        <v>6.4164379940934895E-3</v>
      </c>
      <c r="AV1111" s="14">
        <f t="shared" si="721"/>
        <v>-2.6568954957713227E-3</v>
      </c>
      <c r="AW1111" s="14">
        <f t="shared" si="722"/>
        <v>-1.0094371310380448E-2</v>
      </c>
      <c r="AX1111" s="14">
        <f t="shared" si="723"/>
        <v>2.3003157506334054E-2</v>
      </c>
      <c r="AY1111" s="14">
        <f t="shared" si="724"/>
        <v>-8.2597078652622575E-3</v>
      </c>
      <c r="AZ1111" s="14">
        <f t="shared" si="725"/>
        <v>-9.0079616466633428E-3</v>
      </c>
      <c r="BA1111" s="14">
        <f t="shared" si="726"/>
        <v>5.3953324355557443E-3</v>
      </c>
      <c r="BB1111" s="14">
        <f t="shared" si="727"/>
        <v>1.1380022029127631E-3</v>
      </c>
      <c r="BC1111" s="14">
        <f t="shared" si="728"/>
        <v>4.53895559295708E-3</v>
      </c>
      <c r="BD1111" s="14">
        <f t="shared" si="729"/>
        <v>3.4405922246848178E-3</v>
      </c>
      <c r="BE1111" s="14">
        <f t="shared" si="730"/>
        <v>5.4713672620808748E-3</v>
      </c>
      <c r="BF1111" s="14">
        <f t="shared" si="731"/>
        <v>1.0540979995663131E-2</v>
      </c>
      <c r="BG1111" s="14">
        <f t="shared" si="732"/>
        <v>1.3204088420053238E-2</v>
      </c>
      <c r="BH1111" s="14">
        <f t="shared" si="733"/>
        <v>2.6294468947258027E-2</v>
      </c>
      <c r="BI1111" s="14">
        <f t="shared" si="734"/>
        <v>1.4646623857672224E-2</v>
      </c>
      <c r="BJ1111" s="14">
        <f t="shared" si="735"/>
        <v>1.3841918338809163E-2</v>
      </c>
      <c r="BK1111" s="14">
        <f t="shared" si="736"/>
        <v>6.237230366261802E-3</v>
      </c>
      <c r="BL1111" s="14">
        <f t="shared" si="737"/>
        <v>3.0115726826574079E-2</v>
      </c>
    </row>
    <row r="1112" spans="1:64" x14ac:dyDescent="0.35">
      <c r="A1112" s="4">
        <v>45517</v>
      </c>
      <c r="B1112" s="1">
        <v>31.44</v>
      </c>
      <c r="C1112" s="1">
        <v>19.34</v>
      </c>
      <c r="D1112" s="1">
        <v>297.471024</v>
      </c>
      <c r="E1112" s="1">
        <v>372.33</v>
      </c>
      <c r="F1112" s="1">
        <v>34.5</v>
      </c>
      <c r="G1112" s="1">
        <v>151.54</v>
      </c>
      <c r="H1112" s="5">
        <v>12.04</v>
      </c>
      <c r="I1112" s="5">
        <v>69.98</v>
      </c>
      <c r="J1112" s="5">
        <v>139.97999999999999</v>
      </c>
      <c r="K1112" s="5">
        <v>16.03</v>
      </c>
      <c r="L1112" s="5">
        <v>55.53</v>
      </c>
      <c r="M1112" s="5">
        <v>98.256642999999997</v>
      </c>
      <c r="N1112" s="5">
        <v>93.497685000000004</v>
      </c>
      <c r="O1112" s="5">
        <v>90.794250000000005</v>
      </c>
      <c r="P1112">
        <v>9.5150000000000006</v>
      </c>
      <c r="Q1112">
        <v>9.4499999999999993</v>
      </c>
      <c r="R1112">
        <v>9.4320000000000004</v>
      </c>
      <c r="S1112">
        <v>10320.441599999998</v>
      </c>
      <c r="T1112">
        <v>2606.0048000000002</v>
      </c>
      <c r="U1112">
        <v>5337.8640000000005</v>
      </c>
      <c r="V1112">
        <v>1573.8463999999999</v>
      </c>
      <c r="W1112">
        <v>1818.7007999999998</v>
      </c>
      <c r="X1112">
        <v>4342.2623999999996</v>
      </c>
      <c r="Y1112" s="13">
        <f t="shared" si="698"/>
        <v>1.0932475884244367E-2</v>
      </c>
      <c r="Z1112" s="13">
        <f t="shared" si="699"/>
        <v>3.0367607884922765E-2</v>
      </c>
      <c r="AA1112" s="13">
        <f t="shared" si="700"/>
        <v>3.7572351212333502E-2</v>
      </c>
      <c r="AB1112" s="13">
        <f t="shared" si="701"/>
        <v>7.7948607676584132E-4</v>
      </c>
      <c r="AC1112" s="13">
        <f t="shared" si="702"/>
        <v>1.0544815465729333E-2</v>
      </c>
      <c r="AD1112" s="13">
        <f t="shared" si="703"/>
        <v>4.4815223386651962E-2</v>
      </c>
      <c r="AE1112" s="13">
        <f t="shared" si="704"/>
        <v>1.1764705882352839E-2</v>
      </c>
      <c r="AF1112" s="13">
        <f t="shared" si="705"/>
        <v>2.3249013013598527E-2</v>
      </c>
      <c r="AG1112" s="13">
        <f t="shared" si="706"/>
        <v>1.5746317393512718E-2</v>
      </c>
      <c r="AH1112" s="13">
        <f t="shared" si="707"/>
        <v>-9.8826436071649242E-3</v>
      </c>
      <c r="AI1112" s="13">
        <f t="shared" si="708"/>
        <v>5.7960514399565347E-3</v>
      </c>
      <c r="AJ1112" s="13">
        <f t="shared" si="709"/>
        <v>-1.2743386075188511E-3</v>
      </c>
      <c r="AK1112" s="13">
        <f t="shared" si="710"/>
        <v>-2.280682765517148E-3</v>
      </c>
      <c r="AL1112" s="13">
        <f t="shared" si="711"/>
        <v>-1.7565689264718019E-3</v>
      </c>
      <c r="AM1112" s="13">
        <f t="shared" si="712"/>
        <v>1.3305732432813992E-2</v>
      </c>
      <c r="AN1112" s="13">
        <f t="shared" si="713"/>
        <v>-1.3325723360115222E-2</v>
      </c>
      <c r="AO1112" s="13">
        <f t="shared" si="714"/>
        <v>2.1097625256796576E-4</v>
      </c>
      <c r="AP1112" s="13">
        <f t="shared" si="715"/>
        <v>-1.5188481996024732E-3</v>
      </c>
      <c r="AQ1112" s="13">
        <f t="shared" si="716"/>
        <v>4.5882769366566226E-3</v>
      </c>
      <c r="AR1112" s="13">
        <f t="shared" si="717"/>
        <v>-4.6167655516636021E-3</v>
      </c>
      <c r="AS1112" s="14">
        <f t="shared" si="718"/>
        <v>1.1077553027886803E-2</v>
      </c>
      <c r="AT1112" s="14">
        <f t="shared" si="719"/>
        <v>2.9868860046198761E-2</v>
      </c>
      <c r="AU1112" s="14">
        <f t="shared" si="720"/>
        <v>3.6778906541877265E-2</v>
      </c>
      <c r="AV1112" s="14">
        <f t="shared" si="721"/>
        <v>2.1475301863191148E-4</v>
      </c>
      <c r="AW1112" s="14">
        <f t="shared" si="722"/>
        <v>1.0598313102869945E-2</v>
      </c>
      <c r="AX1112" s="14">
        <f t="shared" si="723"/>
        <v>4.3379900881685127E-2</v>
      </c>
      <c r="AY1112" s="14">
        <f t="shared" si="724"/>
        <v>1.1011253229767801E-2</v>
      </c>
      <c r="AZ1112" s="14">
        <f t="shared" si="725"/>
        <v>2.2650504752465103E-2</v>
      </c>
      <c r="BA1112" s="14">
        <f t="shared" si="726"/>
        <v>1.5302659974313251E-2</v>
      </c>
      <c r="BB1112" s="14">
        <f t="shared" si="727"/>
        <v>-9.9814997839676577E-3</v>
      </c>
      <c r="BC1112" s="14">
        <f t="shared" si="728"/>
        <v>5.6034328745879006E-3</v>
      </c>
      <c r="BD1112" s="14">
        <f t="shared" si="729"/>
        <v>-1.1537108551429906E-3</v>
      </c>
      <c r="BE1112" s="14">
        <f t="shared" si="730"/>
        <v>-2.1509884017650361E-3</v>
      </c>
      <c r="BF1112" s="14">
        <f t="shared" si="731"/>
        <v>-1.575918277510572E-3</v>
      </c>
      <c r="BG1112" s="14">
        <f t="shared" si="732"/>
        <v>1.2660423886443532E-2</v>
      </c>
      <c r="BH1112" s="14">
        <f t="shared" si="733"/>
        <v>-1.4087957851348275E-2</v>
      </c>
      <c r="BI1112" s="14">
        <f t="shared" si="734"/>
        <v>3.6057295863297387E-4</v>
      </c>
      <c r="BJ1112" s="14">
        <f t="shared" si="735"/>
        <v>-1.6082731488301959E-3</v>
      </c>
      <c r="BK1112" s="14">
        <f t="shared" si="736"/>
        <v>4.4097027707505083E-3</v>
      </c>
      <c r="BL1112" s="14">
        <f t="shared" si="737"/>
        <v>-5.1910561740392564E-3</v>
      </c>
    </row>
    <row r="1113" spans="1:64" x14ac:dyDescent="0.35">
      <c r="A1113" s="4">
        <v>45518</v>
      </c>
      <c r="B1113" s="1">
        <v>31.19</v>
      </c>
      <c r="C1113" s="1">
        <v>19.48</v>
      </c>
      <c r="D1113" s="1">
        <v>298.41369300000002</v>
      </c>
      <c r="E1113" s="1">
        <v>378.38</v>
      </c>
      <c r="F1113" s="1">
        <v>34.700000000000003</v>
      </c>
      <c r="G1113" s="1">
        <v>150.54</v>
      </c>
      <c r="H1113" s="5">
        <v>12</v>
      </c>
      <c r="I1113" s="5">
        <v>70.2</v>
      </c>
      <c r="J1113" s="5">
        <v>141.5</v>
      </c>
      <c r="K1113" s="5">
        <v>16.12</v>
      </c>
      <c r="L1113" s="5">
        <v>56.28</v>
      </c>
      <c r="M1113" s="5">
        <v>98.281659000000005</v>
      </c>
      <c r="N1113" s="5">
        <v>93.426700999999994</v>
      </c>
      <c r="O1113" s="5">
        <v>90.878253000000001</v>
      </c>
      <c r="P1113">
        <v>9.5</v>
      </c>
      <c r="Q1113">
        <v>9.43</v>
      </c>
      <c r="R1113">
        <v>9.49</v>
      </c>
      <c r="S1113">
        <v>10227.393750000001</v>
      </c>
      <c r="T1113">
        <v>2584.5446900000002</v>
      </c>
      <c r="U1113">
        <v>5308.8402500000002</v>
      </c>
      <c r="V1113">
        <v>1554.5638500000002</v>
      </c>
      <c r="W1113">
        <v>1803.7831000000001</v>
      </c>
      <c r="X1113">
        <v>4254.5958000000001</v>
      </c>
      <c r="Y1113" s="13">
        <f t="shared" si="698"/>
        <v>-7.9516539440203562E-3</v>
      </c>
      <c r="Z1113" s="13">
        <f t="shared" si="699"/>
        <v>7.2388831437435663E-3</v>
      </c>
      <c r="AA1113" s="13">
        <f t="shared" si="700"/>
        <v>3.1689439439319088E-3</v>
      </c>
      <c r="AB1113" s="13">
        <f t="shared" si="701"/>
        <v>1.6249026401310696E-2</v>
      </c>
      <c r="AC1113" s="13">
        <f t="shared" si="702"/>
        <v>5.7971014492754448E-3</v>
      </c>
      <c r="AD1113" s="13">
        <f t="shared" si="703"/>
        <v>-6.5989177774844927E-3</v>
      </c>
      <c r="AE1113" s="13">
        <f t="shared" si="704"/>
        <v>-3.322259136212554E-3</v>
      </c>
      <c r="AF1113" s="13">
        <f t="shared" si="705"/>
        <v>3.1437553586738903E-3</v>
      </c>
      <c r="AG1113" s="13">
        <f t="shared" si="706"/>
        <v>1.0858694099157096E-2</v>
      </c>
      <c r="AH1113" s="13">
        <f t="shared" si="707"/>
        <v>5.614472863381151E-3</v>
      </c>
      <c r="AI1113" s="13">
        <f t="shared" si="708"/>
        <v>1.350621285791464E-2</v>
      </c>
      <c r="AJ1113" s="13">
        <f t="shared" si="709"/>
        <v>2.5459856184999034E-4</v>
      </c>
      <c r="AK1113" s="13">
        <f t="shared" si="710"/>
        <v>-7.592059632279657E-4</v>
      </c>
      <c r="AL1113" s="13">
        <f t="shared" si="711"/>
        <v>9.2520176112469241E-4</v>
      </c>
      <c r="AM1113" s="13">
        <f t="shared" si="712"/>
        <v>-9.0158787391420546E-3</v>
      </c>
      <c r="AN1113" s="13">
        <f t="shared" si="713"/>
        <v>-8.2348697132100385E-3</v>
      </c>
      <c r="AO1113" s="13">
        <f t="shared" si="714"/>
        <v>-5.4373341096738857E-3</v>
      </c>
      <c r="AP1113" s="13">
        <f t="shared" si="715"/>
        <v>-1.2251862697655677E-2</v>
      </c>
      <c r="AQ1113" s="13">
        <f t="shared" si="716"/>
        <v>-8.2023937087396352E-3</v>
      </c>
      <c r="AR1113" s="13">
        <f t="shared" si="717"/>
        <v>-2.0189153009269906E-2</v>
      </c>
      <c r="AS1113" s="14">
        <f t="shared" si="718"/>
        <v>-7.806576800377921E-3</v>
      </c>
      <c r="AT1113" s="14">
        <f t="shared" si="719"/>
        <v>6.7401353050195612E-3</v>
      </c>
      <c r="AU1113" s="14">
        <f t="shared" si="720"/>
        <v>2.3754992734756758E-3</v>
      </c>
      <c r="AV1113" s="14">
        <f t="shared" si="721"/>
        <v>1.5684293343176767E-2</v>
      </c>
      <c r="AW1113" s="14">
        <f t="shared" si="722"/>
        <v>5.8505990864160572E-3</v>
      </c>
      <c r="AX1113" s="14">
        <f t="shared" si="723"/>
        <v>-8.034240282451326E-3</v>
      </c>
      <c r="AY1113" s="14">
        <f t="shared" si="724"/>
        <v>-4.0757117887975924E-3</v>
      </c>
      <c r="AZ1113" s="14">
        <f t="shared" si="725"/>
        <v>2.545247097540464E-3</v>
      </c>
      <c r="BA1113" s="14">
        <f t="shared" si="726"/>
        <v>1.0415036679957629E-2</v>
      </c>
      <c r="BB1113" s="14">
        <f t="shared" si="727"/>
        <v>5.5156166865784183E-3</v>
      </c>
      <c r="BC1113" s="14">
        <f t="shared" si="728"/>
        <v>1.3313594292546006E-2</v>
      </c>
      <c r="BD1113" s="14">
        <f t="shared" si="729"/>
        <v>3.7522631422585079E-4</v>
      </c>
      <c r="BE1113" s="14">
        <f t="shared" si="730"/>
        <v>-6.2951159947585364E-4</v>
      </c>
      <c r="BF1113" s="14">
        <f t="shared" si="731"/>
        <v>1.1058524100859223E-3</v>
      </c>
      <c r="BG1113" s="14">
        <f t="shared" si="732"/>
        <v>-9.6611872855125146E-3</v>
      </c>
      <c r="BH1113" s="14">
        <f t="shared" si="733"/>
        <v>-8.9971042044430932E-3</v>
      </c>
      <c r="BI1113" s="14">
        <f t="shared" si="734"/>
        <v>-5.2877374036088779E-3</v>
      </c>
      <c r="BJ1113" s="14">
        <f t="shared" si="735"/>
        <v>-1.2341287646883399E-2</v>
      </c>
      <c r="BK1113" s="14">
        <f t="shared" si="736"/>
        <v>-8.3809678746457495E-3</v>
      </c>
      <c r="BL1113" s="14">
        <f t="shared" si="737"/>
        <v>-2.0763443631645558E-2</v>
      </c>
    </row>
    <row r="1114" spans="1:64" x14ac:dyDescent="0.35">
      <c r="A1114" s="4">
        <v>45519</v>
      </c>
      <c r="B1114" s="1">
        <v>31.36</v>
      </c>
      <c r="C1114" s="1">
        <v>19.5</v>
      </c>
      <c r="D1114" s="1">
        <v>299.36618199999998</v>
      </c>
      <c r="E1114" s="1">
        <v>384.01</v>
      </c>
      <c r="F1114" s="1">
        <v>34.61</v>
      </c>
      <c r="G1114" s="1">
        <v>146.11000000000001</v>
      </c>
      <c r="H1114" s="5">
        <v>12.75</v>
      </c>
      <c r="I1114" s="5">
        <v>69.53</v>
      </c>
      <c r="J1114" s="5">
        <v>143.59</v>
      </c>
      <c r="K1114" s="5">
        <v>16.059999999999999</v>
      </c>
      <c r="L1114" s="5">
        <v>56.35</v>
      </c>
      <c r="M1114" s="5">
        <v>98.206980999999999</v>
      </c>
      <c r="N1114" s="5">
        <v>93.498002999999997</v>
      </c>
      <c r="O1114" s="5">
        <v>90.825944000000007</v>
      </c>
      <c r="P1114">
        <v>9.58</v>
      </c>
      <c r="Q1114">
        <v>9.5220000000000002</v>
      </c>
      <c r="R1114">
        <v>9.5150000000000006</v>
      </c>
      <c r="S1114">
        <v>10313.483439000001</v>
      </c>
      <c r="T1114">
        <v>2608.626753</v>
      </c>
      <c r="U1114">
        <v>5187.3239475</v>
      </c>
      <c r="V1114">
        <v>1537.5028650000002</v>
      </c>
      <c r="W1114">
        <v>1782.9065969999999</v>
      </c>
      <c r="X1114">
        <v>4231.3496070000001</v>
      </c>
      <c r="Y1114" s="13">
        <f t="shared" si="698"/>
        <v>5.4504648925937206E-3</v>
      </c>
      <c r="Z1114" s="13">
        <f t="shared" si="699"/>
        <v>1.0266940451745161E-3</v>
      </c>
      <c r="AA1114" s="13">
        <f t="shared" si="700"/>
        <v>3.1918407980023799E-3</v>
      </c>
      <c r="AB1114" s="13">
        <f t="shared" si="701"/>
        <v>1.4879221946191647E-2</v>
      </c>
      <c r="AC1114" s="13">
        <f t="shared" si="702"/>
        <v>-2.5936599423632104E-3</v>
      </c>
      <c r="AD1114" s="13">
        <f t="shared" si="703"/>
        <v>-2.9427394712368663E-2</v>
      </c>
      <c r="AE1114" s="13">
        <f t="shared" si="704"/>
        <v>6.25E-2</v>
      </c>
      <c r="AF1114" s="13">
        <f t="shared" si="705"/>
        <v>-9.5441595441595681E-3</v>
      </c>
      <c r="AG1114" s="13">
        <f t="shared" si="706"/>
        <v>1.4770318021201437E-2</v>
      </c>
      <c r="AH1114" s="13">
        <f t="shared" si="707"/>
        <v>-3.7220843672457985E-3</v>
      </c>
      <c r="AI1114" s="13">
        <f t="shared" si="708"/>
        <v>1.2437810945273681E-3</v>
      </c>
      <c r="AJ1114" s="13">
        <f t="shared" si="709"/>
        <v>-7.5983658354816525E-4</v>
      </c>
      <c r="AK1114" s="13">
        <f t="shared" si="710"/>
        <v>7.631865327236896E-4</v>
      </c>
      <c r="AL1114" s="13">
        <f t="shared" si="711"/>
        <v>-5.7559425135509529E-4</v>
      </c>
      <c r="AM1114" s="13">
        <f t="shared" si="712"/>
        <v>8.4175588722200465E-3</v>
      </c>
      <c r="AN1114" s="13">
        <f t="shared" si="713"/>
        <v>9.317719710236403E-3</v>
      </c>
      <c r="AO1114" s="13">
        <f t="shared" si="714"/>
        <v>-2.288942533164379E-2</v>
      </c>
      <c r="AP1114" s="13">
        <f t="shared" si="715"/>
        <v>-1.0974772763434625E-2</v>
      </c>
      <c r="AQ1114" s="13">
        <f t="shared" si="716"/>
        <v>-1.1573732451534879E-2</v>
      </c>
      <c r="AR1114" s="13">
        <f t="shared" si="717"/>
        <v>-5.4637841272724306E-3</v>
      </c>
      <c r="AS1114" s="14">
        <f t="shared" si="718"/>
        <v>5.5955420362361549E-3</v>
      </c>
      <c r="AT1114" s="14">
        <f t="shared" si="719"/>
        <v>5.2794620645051115E-4</v>
      </c>
      <c r="AU1114" s="14">
        <f t="shared" si="720"/>
        <v>2.3983961275461469E-3</v>
      </c>
      <c r="AV1114" s="14">
        <f t="shared" si="721"/>
        <v>1.4314488888057718E-2</v>
      </c>
      <c r="AW1114" s="14">
        <f t="shared" si="722"/>
        <v>-2.540162305222598E-3</v>
      </c>
      <c r="AX1114" s="14">
        <f t="shared" si="723"/>
        <v>-3.0862717217335495E-2</v>
      </c>
      <c r="AY1114" s="14">
        <f t="shared" si="724"/>
        <v>6.1746547347414964E-2</v>
      </c>
      <c r="AZ1114" s="14">
        <f t="shared" si="725"/>
        <v>-1.0142667805292995E-2</v>
      </c>
      <c r="BA1114" s="14">
        <f t="shared" si="726"/>
        <v>1.4326660602001971E-2</v>
      </c>
      <c r="BB1114" s="14">
        <f t="shared" si="727"/>
        <v>-3.8209405440485316E-3</v>
      </c>
      <c r="BC1114" s="14">
        <f t="shared" si="728"/>
        <v>1.051162529158734E-3</v>
      </c>
      <c r="BD1114" s="14">
        <f t="shared" si="729"/>
        <v>-6.3920883117230475E-4</v>
      </c>
      <c r="BE1114" s="14">
        <f t="shared" si="730"/>
        <v>8.9288089647580166E-4</v>
      </c>
      <c r="BF1114" s="14">
        <f t="shared" si="731"/>
        <v>-3.949436023938654E-4</v>
      </c>
      <c r="BG1114" s="14">
        <f t="shared" si="732"/>
        <v>7.7722503258495865E-3</v>
      </c>
      <c r="BH1114" s="14">
        <f t="shared" si="733"/>
        <v>8.5554852190033483E-3</v>
      </c>
      <c r="BI1114" s="14">
        <f t="shared" si="734"/>
        <v>-2.2739828625578783E-2</v>
      </c>
      <c r="BJ1114" s="14">
        <f t="shared" si="735"/>
        <v>-1.1064197712662347E-2</v>
      </c>
      <c r="BK1114" s="14">
        <f t="shared" si="736"/>
        <v>-1.1752306617440993E-2</v>
      </c>
      <c r="BL1114" s="14">
        <f t="shared" si="737"/>
        <v>-6.0380747496480841E-3</v>
      </c>
    </row>
    <row r="1115" spans="1:64" x14ac:dyDescent="0.35">
      <c r="A1115" s="4">
        <v>45520</v>
      </c>
      <c r="B1115" s="1">
        <v>31.38</v>
      </c>
      <c r="C1115" s="1">
        <v>19.89</v>
      </c>
      <c r="D1115" s="1">
        <v>305.788115</v>
      </c>
      <c r="E1115" s="1">
        <v>375.16</v>
      </c>
      <c r="F1115" s="1">
        <v>34.520000000000003</v>
      </c>
      <c r="G1115" s="1">
        <v>148.52000000000001</v>
      </c>
      <c r="H1115" s="5">
        <v>12.41</v>
      </c>
      <c r="I1115" s="5">
        <v>69.72</v>
      </c>
      <c r="J1115" s="5">
        <v>143.6</v>
      </c>
      <c r="K1115" s="5">
        <v>16.04</v>
      </c>
      <c r="L1115" s="5">
        <v>56.34</v>
      </c>
      <c r="M1115" s="5">
        <v>98.008080000000007</v>
      </c>
      <c r="N1115" s="5">
        <v>93.191598999999997</v>
      </c>
      <c r="O1115" s="5">
        <v>90.545927000000006</v>
      </c>
      <c r="P1115">
        <v>9.5500000000000007</v>
      </c>
      <c r="Q1115">
        <v>9.5449999999999999</v>
      </c>
      <c r="R1115">
        <v>9.5079999999999991</v>
      </c>
      <c r="S1115">
        <v>10339.544429999998</v>
      </c>
      <c r="T1115">
        <v>2598.54943</v>
      </c>
      <c r="U1115">
        <v>5199.5237499999994</v>
      </c>
      <c r="V1115">
        <v>1539.61862</v>
      </c>
      <c r="W1115">
        <v>1783.9729199999999</v>
      </c>
      <c r="X1115">
        <v>4327.3094700000001</v>
      </c>
      <c r="Y1115" s="13">
        <f t="shared" si="698"/>
        <v>6.3775510204080272E-4</v>
      </c>
      <c r="Z1115" s="13">
        <f t="shared" si="699"/>
        <v>2.0000000000000028E-2</v>
      </c>
      <c r="AA1115" s="13">
        <f t="shared" si="700"/>
        <v>2.145176504940035E-2</v>
      </c>
      <c r="AB1115" s="13">
        <f t="shared" si="701"/>
        <v>-2.304627483659271E-2</v>
      </c>
      <c r="AC1115" s="13">
        <f t="shared" si="702"/>
        <v>-2.6004045073677062E-3</v>
      </c>
      <c r="AD1115" s="13">
        <f t="shared" si="703"/>
        <v>1.6494422010813744E-2</v>
      </c>
      <c r="AE1115" s="13">
        <f t="shared" si="704"/>
        <v>-2.6666666666666655E-2</v>
      </c>
      <c r="AF1115" s="13">
        <f t="shared" si="705"/>
        <v>2.7326333956565183E-3</v>
      </c>
      <c r="AG1115" s="13">
        <f t="shared" si="706"/>
        <v>6.964273278077098E-5</v>
      </c>
      <c r="AH1115" s="13">
        <f t="shared" si="707"/>
        <v>-1.2453300124532737E-3</v>
      </c>
      <c r="AI1115" s="13">
        <f t="shared" si="708"/>
        <v>-1.7746228926349619E-4</v>
      </c>
      <c r="AJ1115" s="13">
        <f t="shared" si="709"/>
        <v>-2.0253244522402355E-3</v>
      </c>
      <c r="AK1115" s="13">
        <f t="shared" si="710"/>
        <v>-3.277118121977435E-3</v>
      </c>
      <c r="AL1115" s="13">
        <f t="shared" si="711"/>
        <v>-3.0830067673175061E-3</v>
      </c>
      <c r="AM1115" s="13">
        <f t="shared" si="712"/>
        <v>2.5268854266491682E-3</v>
      </c>
      <c r="AN1115" s="13">
        <f t="shared" si="713"/>
        <v>-3.8630758457148962E-3</v>
      </c>
      <c r="AO1115" s="13">
        <f t="shared" si="714"/>
        <v>2.3518489732801385E-3</v>
      </c>
      <c r="AP1115" s="13">
        <f t="shared" si="715"/>
        <v>1.3760982487663904E-3</v>
      </c>
      <c r="AQ1115" s="13">
        <f t="shared" si="716"/>
        <v>5.9808124654104429E-4</v>
      </c>
      <c r="AR1115" s="13">
        <f t="shared" si="717"/>
        <v>2.2678311156622905E-2</v>
      </c>
      <c r="AS1115" s="14">
        <f t="shared" si="718"/>
        <v>7.8283224568323744E-4</v>
      </c>
      <c r="AT1115" s="14">
        <f t="shared" si="719"/>
        <v>1.9501252161276024E-2</v>
      </c>
      <c r="AU1115" s="14">
        <f t="shared" si="720"/>
        <v>2.0658320378944117E-2</v>
      </c>
      <c r="AV1115" s="14">
        <f t="shared" si="721"/>
        <v>-2.361100789472664E-2</v>
      </c>
      <c r="AW1115" s="14">
        <f t="shared" si="722"/>
        <v>-2.5469068702270938E-3</v>
      </c>
      <c r="AX1115" s="14">
        <f t="shared" si="723"/>
        <v>1.5059099505846911E-2</v>
      </c>
      <c r="AY1115" s="14">
        <f t="shared" si="724"/>
        <v>-2.7420119319251694E-2</v>
      </c>
      <c r="AZ1115" s="14">
        <f t="shared" si="725"/>
        <v>2.1341251345230921E-3</v>
      </c>
      <c r="BA1115" s="14">
        <f t="shared" si="726"/>
        <v>-3.7401468641869536E-4</v>
      </c>
      <c r="BB1115" s="14">
        <f t="shared" si="727"/>
        <v>-1.3441861892560065E-3</v>
      </c>
      <c r="BC1115" s="14">
        <f t="shared" si="728"/>
        <v>-3.7008085463213037E-4</v>
      </c>
      <c r="BD1115" s="14">
        <f t="shared" si="729"/>
        <v>-1.904696699864375E-3</v>
      </c>
      <c r="BE1115" s="14">
        <f t="shared" si="730"/>
        <v>-3.1474237582253231E-3</v>
      </c>
      <c r="BF1115" s="14">
        <f t="shared" si="731"/>
        <v>-2.9023561183562762E-3</v>
      </c>
      <c r="BG1115" s="14">
        <f t="shared" si="732"/>
        <v>1.8815768802787083E-3</v>
      </c>
      <c r="BH1115" s="14">
        <f t="shared" si="733"/>
        <v>-4.6253103369479501E-3</v>
      </c>
      <c r="BI1115" s="14">
        <f t="shared" si="734"/>
        <v>2.5014456793451467E-3</v>
      </c>
      <c r="BJ1115" s="14">
        <f t="shared" si="735"/>
        <v>1.2866732995386676E-3</v>
      </c>
      <c r="BK1115" s="14">
        <f t="shared" si="736"/>
        <v>4.1950708063492978E-4</v>
      </c>
      <c r="BL1115" s="14">
        <f t="shared" si="737"/>
        <v>2.2104020534247253E-2</v>
      </c>
    </row>
    <row r="1116" spans="1:64" x14ac:dyDescent="0.35">
      <c r="A1116" s="4">
        <v>45523</v>
      </c>
      <c r="B1116" s="1">
        <v>31.34</v>
      </c>
      <c r="C1116" s="1">
        <v>19.809999999999999</v>
      </c>
      <c r="D1116" s="1">
        <v>306.81916000000001</v>
      </c>
      <c r="E1116" s="1">
        <v>382.5</v>
      </c>
      <c r="F1116" s="1">
        <v>34.21</v>
      </c>
      <c r="G1116" s="1">
        <v>148.66999999999999</v>
      </c>
      <c r="H1116" s="5">
        <v>12.4</v>
      </c>
      <c r="I1116" s="5">
        <v>70.2</v>
      </c>
      <c r="J1116" s="5">
        <v>141.77000000000001</v>
      </c>
      <c r="K1116" s="5">
        <v>16.23</v>
      </c>
      <c r="L1116" s="5">
        <v>57.18</v>
      </c>
      <c r="M1116" s="5">
        <v>98.444287000000003</v>
      </c>
      <c r="N1116" s="5">
        <v>93.687494000000001</v>
      </c>
      <c r="O1116" s="5">
        <v>91.054777000000001</v>
      </c>
      <c r="P1116">
        <v>9.4369999999999994</v>
      </c>
      <c r="Q1116">
        <v>9.4269999999999996</v>
      </c>
      <c r="R1116">
        <v>9.4030000000000005</v>
      </c>
      <c r="S1116">
        <v>10460.78973</v>
      </c>
      <c r="T1116">
        <v>2623.0017600000001</v>
      </c>
      <c r="U1116">
        <v>5217.6836250000006</v>
      </c>
      <c r="V1116">
        <v>1542.54636</v>
      </c>
      <c r="W1116">
        <v>1801.4444100000003</v>
      </c>
      <c r="X1116">
        <v>4329.4857300000003</v>
      </c>
      <c r="Y1116" s="13">
        <f t="shared" si="698"/>
        <v>-1.2746972594008651E-3</v>
      </c>
      <c r="Z1116" s="13">
        <f t="shared" si="699"/>
        <v>-4.0221216691805851E-3</v>
      </c>
      <c r="AA1116" s="13">
        <f t="shared" si="700"/>
        <v>3.3717628299582735E-3</v>
      </c>
      <c r="AB1116" s="13">
        <f t="shared" si="701"/>
        <v>1.9564985606141311E-2</v>
      </c>
      <c r="AC1116" s="13">
        <f t="shared" si="702"/>
        <v>-8.9803012746234711E-3</v>
      </c>
      <c r="AD1116" s="13">
        <f t="shared" si="703"/>
        <v>1.0099649878802671E-3</v>
      </c>
      <c r="AE1116" s="13">
        <f t="shared" si="704"/>
        <v>-8.0580177276388292E-4</v>
      </c>
      <c r="AF1116" s="13">
        <f t="shared" si="705"/>
        <v>6.8846815834768217E-3</v>
      </c>
      <c r="AG1116" s="13">
        <f t="shared" si="706"/>
        <v>-1.2743732590529138E-2</v>
      </c>
      <c r="AH1116" s="13">
        <f t="shared" si="707"/>
        <v>1.1845386533665916E-2</v>
      </c>
      <c r="AI1116" s="13">
        <f t="shared" si="708"/>
        <v>1.4909478168264044E-2</v>
      </c>
      <c r="AJ1116" s="13">
        <f t="shared" si="709"/>
        <v>4.4507248790099348E-3</v>
      </c>
      <c r="AK1116" s="13">
        <f t="shared" si="710"/>
        <v>5.3212414565394937E-3</v>
      </c>
      <c r="AL1116" s="13">
        <f t="shared" si="711"/>
        <v>5.6197999938748799E-3</v>
      </c>
      <c r="AM1116" s="13">
        <f t="shared" si="712"/>
        <v>1.1726367715797159E-2</v>
      </c>
      <c r="AN1116" s="13">
        <f t="shared" si="713"/>
        <v>9.409992250945973E-3</v>
      </c>
      <c r="AO1116" s="13">
        <f t="shared" si="714"/>
        <v>3.4926035293138522E-3</v>
      </c>
      <c r="AP1116" s="13">
        <f t="shared" si="715"/>
        <v>1.9016008003333224E-3</v>
      </c>
      <c r="AQ1116" s="13">
        <f t="shared" si="716"/>
        <v>9.7935847591231143E-3</v>
      </c>
      <c r="AR1116" s="13">
        <f t="shared" si="717"/>
        <v>5.0291295667378836E-4</v>
      </c>
      <c r="AS1116" s="14">
        <f t="shared" si="718"/>
        <v>-1.1296201157584304E-3</v>
      </c>
      <c r="AT1116" s="14">
        <f t="shared" si="719"/>
        <v>-4.5208695079045902E-3</v>
      </c>
      <c r="AU1116" s="14">
        <f t="shared" si="720"/>
        <v>2.5783181595020405E-3</v>
      </c>
      <c r="AV1116" s="14">
        <f t="shared" si="721"/>
        <v>1.9000252548007381E-2</v>
      </c>
      <c r="AW1116" s="14">
        <f t="shared" si="722"/>
        <v>-8.9268036374828587E-3</v>
      </c>
      <c r="AX1116" s="14">
        <f t="shared" si="723"/>
        <v>-4.2535751708656596E-4</v>
      </c>
      <c r="AY1116" s="14">
        <f t="shared" si="724"/>
        <v>-1.5592544253489212E-3</v>
      </c>
      <c r="AZ1116" s="14">
        <f t="shared" si="725"/>
        <v>6.2861733223433958E-3</v>
      </c>
      <c r="BA1116" s="14">
        <f t="shared" si="726"/>
        <v>-1.3187390009728605E-2</v>
      </c>
      <c r="BB1116" s="14">
        <f t="shared" si="727"/>
        <v>1.1746530356863183E-2</v>
      </c>
      <c r="BC1116" s="14">
        <f t="shared" si="728"/>
        <v>1.4716859602895409E-2</v>
      </c>
      <c r="BD1116" s="14">
        <f t="shared" si="729"/>
        <v>4.5713526313857951E-3</v>
      </c>
      <c r="BE1116" s="14">
        <f t="shared" si="730"/>
        <v>5.450935820291606E-3</v>
      </c>
      <c r="BF1116" s="14">
        <f t="shared" si="731"/>
        <v>5.8004506428361094E-3</v>
      </c>
      <c r="BG1116" s="14">
        <f t="shared" si="732"/>
        <v>1.1081059169426699E-2</v>
      </c>
      <c r="BH1116" s="14">
        <f t="shared" si="733"/>
        <v>8.64775775971292E-3</v>
      </c>
      <c r="BI1116" s="14">
        <f t="shared" si="734"/>
        <v>3.6422002353788605E-3</v>
      </c>
      <c r="BJ1116" s="14">
        <f t="shared" si="735"/>
        <v>1.8121758511055997E-3</v>
      </c>
      <c r="BK1116" s="14">
        <f t="shared" si="736"/>
        <v>9.6150105932170001E-3</v>
      </c>
      <c r="BL1116" s="14">
        <f t="shared" si="737"/>
        <v>-7.1377665701865558E-5</v>
      </c>
    </row>
    <row r="1117" spans="1:64" x14ac:dyDescent="0.35">
      <c r="A1117" s="4">
        <v>45524</v>
      </c>
      <c r="B1117" s="1">
        <v>30.76</v>
      </c>
      <c r="C1117" s="1">
        <v>19.829999999999998</v>
      </c>
      <c r="D1117" s="1">
        <v>307.35923000000003</v>
      </c>
      <c r="E1117" s="1">
        <v>377.83</v>
      </c>
      <c r="F1117" s="1">
        <v>33.64</v>
      </c>
      <c r="G1117" s="1">
        <v>148.33000000000001</v>
      </c>
      <c r="H1117" s="5">
        <v>12.48</v>
      </c>
      <c r="I1117" s="5">
        <v>70.02</v>
      </c>
      <c r="J1117" s="5">
        <v>143.58000000000001</v>
      </c>
      <c r="K1117" s="5">
        <v>16.29</v>
      </c>
      <c r="L1117" s="5">
        <v>58.01</v>
      </c>
      <c r="M1117" s="5">
        <v>98.394469999999998</v>
      </c>
      <c r="N1117" s="5">
        <v>93.616625999999997</v>
      </c>
      <c r="O1117" s="5">
        <v>90.956186000000002</v>
      </c>
      <c r="P1117">
        <v>9.6</v>
      </c>
      <c r="Q1117">
        <v>9.5399999999999991</v>
      </c>
      <c r="R1117">
        <v>9.5329999999999995</v>
      </c>
      <c r="S1117">
        <v>10612.506500000001</v>
      </c>
      <c r="T1117">
        <v>2596.9964</v>
      </c>
      <c r="U1117">
        <v>5315.7507500000011</v>
      </c>
      <c r="V1117">
        <v>1569.7468000000001</v>
      </c>
      <c r="W1117">
        <v>1830.1682499999999</v>
      </c>
      <c r="X1117">
        <v>4415.5777000000007</v>
      </c>
      <c r="Y1117" s="13">
        <f t="shared" si="698"/>
        <v>-1.8506700701978247E-2</v>
      </c>
      <c r="Z1117" s="13">
        <f t="shared" si="699"/>
        <v>1.0095911155981613E-3</v>
      </c>
      <c r="AA1117" s="13">
        <f t="shared" si="700"/>
        <v>1.7602225362979751E-3</v>
      </c>
      <c r="AB1117" s="13">
        <f t="shared" si="701"/>
        <v>-1.2209150326797428E-2</v>
      </c>
      <c r="AC1117" s="13">
        <f t="shared" si="702"/>
        <v>-1.6661794796843037E-2</v>
      </c>
      <c r="AD1117" s="13">
        <f t="shared" si="703"/>
        <v>-2.2869442389182419E-3</v>
      </c>
      <c r="AE1117" s="13">
        <f t="shared" si="704"/>
        <v>6.4516129032258117E-3</v>
      </c>
      <c r="AF1117" s="13">
        <f t="shared" si="705"/>
        <v>-2.5641025641026612E-3</v>
      </c>
      <c r="AG1117" s="13">
        <f t="shared" si="706"/>
        <v>1.2767158072935051E-2</v>
      </c>
      <c r="AH1117" s="13">
        <f t="shared" si="707"/>
        <v>3.6968576709795883E-3</v>
      </c>
      <c r="AI1117" s="13">
        <f t="shared" si="708"/>
        <v>1.4515564882826133E-2</v>
      </c>
      <c r="AJ1117" s="13">
        <f t="shared" si="709"/>
        <v>-5.0604257004781229E-4</v>
      </c>
      <c r="AK1117" s="13">
        <f t="shared" si="710"/>
        <v>-7.5642966819033897E-4</v>
      </c>
      <c r="AL1117" s="13">
        <f t="shared" si="711"/>
        <v>-1.0827658168884318E-3</v>
      </c>
      <c r="AM1117" s="13">
        <f t="shared" si="712"/>
        <v>1.4503376314400013E-2</v>
      </c>
      <c r="AN1117" s="13">
        <f t="shared" si="713"/>
        <v>-9.9143509533901764E-3</v>
      </c>
      <c r="AO1117" s="13">
        <f t="shared" si="714"/>
        <v>1.8795145901549459E-2</v>
      </c>
      <c r="AP1117" s="13">
        <f t="shared" si="715"/>
        <v>1.7633466782807142E-2</v>
      </c>
      <c r="AQ1117" s="13">
        <f t="shared" si="716"/>
        <v>1.5944893908771601E-2</v>
      </c>
      <c r="AR1117" s="13">
        <f t="shared" si="717"/>
        <v>1.9885033782060853E-2</v>
      </c>
      <c r="AS1117" s="14">
        <f t="shared" si="718"/>
        <v>-1.8361623558335812E-2</v>
      </c>
      <c r="AT1117" s="14">
        <f t="shared" si="719"/>
        <v>5.1084327687415628E-4</v>
      </c>
      <c r="AU1117" s="14">
        <f t="shared" si="720"/>
        <v>9.6677786584174199E-4</v>
      </c>
      <c r="AV1117" s="14">
        <f t="shared" si="721"/>
        <v>-1.2773883384931357E-2</v>
      </c>
      <c r="AW1117" s="14">
        <f t="shared" si="722"/>
        <v>-1.6608297159702426E-2</v>
      </c>
      <c r="AX1117" s="14">
        <f t="shared" si="723"/>
        <v>-3.7222667438850752E-3</v>
      </c>
      <c r="AY1117" s="14">
        <f t="shared" si="724"/>
        <v>5.6981602506407736E-3</v>
      </c>
      <c r="AZ1117" s="14">
        <f t="shared" si="725"/>
        <v>-3.1626108252360875E-3</v>
      </c>
      <c r="BA1117" s="14">
        <f t="shared" si="726"/>
        <v>1.2323500653735584E-2</v>
      </c>
      <c r="BB1117" s="14">
        <f t="shared" si="727"/>
        <v>3.5980014941768552E-3</v>
      </c>
      <c r="BC1117" s="14">
        <f t="shared" si="728"/>
        <v>1.4322946317457499E-2</v>
      </c>
      <c r="BD1117" s="14">
        <f t="shared" si="729"/>
        <v>-3.8541481767195184E-4</v>
      </c>
      <c r="BE1117" s="14">
        <f t="shared" si="730"/>
        <v>-6.2673530443822692E-4</v>
      </c>
      <c r="BF1117" s="14">
        <f t="shared" si="731"/>
        <v>-9.0211516792720187E-4</v>
      </c>
      <c r="BG1117" s="14">
        <f t="shared" si="732"/>
        <v>1.3858067768029553E-2</v>
      </c>
      <c r="BH1117" s="14">
        <f t="shared" si="733"/>
        <v>-1.0676585444623229E-2</v>
      </c>
      <c r="BI1117" s="14">
        <f t="shared" si="734"/>
        <v>1.8944742607614466E-2</v>
      </c>
      <c r="BJ1117" s="14">
        <f t="shared" si="735"/>
        <v>1.7544041833579421E-2</v>
      </c>
      <c r="BK1117" s="14">
        <f t="shared" si="736"/>
        <v>1.5766319742865485E-2</v>
      </c>
      <c r="BL1117" s="14">
        <f t="shared" si="737"/>
        <v>1.9310743159685201E-2</v>
      </c>
    </row>
    <row r="1118" spans="1:64" x14ac:dyDescent="0.35">
      <c r="A1118" s="4">
        <v>45525</v>
      </c>
      <c r="B1118" s="1">
        <v>31.29</v>
      </c>
      <c r="C1118" s="1">
        <v>19.46</v>
      </c>
      <c r="D1118" s="1">
        <v>303.04848299999998</v>
      </c>
      <c r="E1118" s="1">
        <v>373.99</v>
      </c>
      <c r="F1118" s="1">
        <v>33.01</v>
      </c>
      <c r="G1118" s="1">
        <v>148.55000000000001</v>
      </c>
      <c r="H1118" s="5">
        <v>12.41</v>
      </c>
      <c r="I1118" s="5">
        <v>68.97</v>
      </c>
      <c r="J1118" s="5">
        <v>141.68</v>
      </c>
      <c r="K1118" s="5">
        <v>16.48</v>
      </c>
      <c r="L1118" s="5">
        <v>56.34</v>
      </c>
      <c r="M1118" s="5">
        <v>98.195514000000003</v>
      </c>
      <c r="N1118" s="5">
        <v>93.404453000000004</v>
      </c>
      <c r="O1118" s="5">
        <v>90.615536000000006</v>
      </c>
      <c r="P1118">
        <v>9.58</v>
      </c>
      <c r="Q1118">
        <v>9.5329999999999995</v>
      </c>
      <c r="R1118">
        <v>9.5730000000000004</v>
      </c>
      <c r="S1118">
        <v>10814.92042</v>
      </c>
      <c r="T1118">
        <v>2638.8158899999999</v>
      </c>
      <c r="U1118">
        <v>5392.7990500000005</v>
      </c>
      <c r="V1118">
        <v>1595.94443</v>
      </c>
      <c r="W1118">
        <v>1865.2467899999999</v>
      </c>
      <c r="X1118">
        <v>4478.4056500000006</v>
      </c>
      <c r="Y1118" s="13">
        <f t="shared" si="698"/>
        <v>1.7230169050715134E-2</v>
      </c>
      <c r="Z1118" s="13">
        <f t="shared" si="699"/>
        <v>-1.8658598083711422E-2</v>
      </c>
      <c r="AA1118" s="13">
        <f t="shared" si="700"/>
        <v>-1.4025109966601779E-2</v>
      </c>
      <c r="AB1118" s="13">
        <f t="shared" si="701"/>
        <v>-1.0163300955456091E-2</v>
      </c>
      <c r="AC1118" s="13">
        <f t="shared" si="702"/>
        <v>-1.8727705112960836E-2</v>
      </c>
      <c r="AD1118" s="13">
        <f t="shared" si="703"/>
        <v>1.4831793972898189E-3</v>
      </c>
      <c r="AE1118" s="13">
        <f t="shared" si="704"/>
        <v>-5.6089743589743815E-3</v>
      </c>
      <c r="AF1118" s="13">
        <f t="shared" si="705"/>
        <v>-1.4995715509854287E-2</v>
      </c>
      <c r="AG1118" s="13">
        <f t="shared" si="706"/>
        <v>-1.3233040813483811E-2</v>
      </c>
      <c r="AH1118" s="13">
        <f t="shared" si="707"/>
        <v>1.1663597298956494E-2</v>
      </c>
      <c r="AI1118" s="13">
        <f t="shared" si="708"/>
        <v>-2.8788139975866139E-2</v>
      </c>
      <c r="AJ1118" s="13">
        <f t="shared" si="709"/>
        <v>-2.0220242052220562E-3</v>
      </c>
      <c r="AK1118" s="13">
        <f t="shared" si="710"/>
        <v>-2.2664029784623175E-3</v>
      </c>
      <c r="AL1118" s="13">
        <f t="shared" si="711"/>
        <v>-3.7452098090392286E-3</v>
      </c>
      <c r="AM1118" s="13">
        <f t="shared" si="712"/>
        <v>1.9073149213147622E-2</v>
      </c>
      <c r="AN1118" s="13">
        <f t="shared" si="713"/>
        <v>1.6103021937188614E-2</v>
      </c>
      <c r="AO1118" s="13">
        <f t="shared" si="714"/>
        <v>1.44943402397111E-2</v>
      </c>
      <c r="AP1118" s="13">
        <f t="shared" si="715"/>
        <v>1.6689080047814008E-2</v>
      </c>
      <c r="AQ1118" s="13">
        <f t="shared" si="716"/>
        <v>1.9166838895822817E-2</v>
      </c>
      <c r="AR1118" s="13">
        <f t="shared" si="717"/>
        <v>1.4228704434303095E-2</v>
      </c>
      <c r="AS1118" s="14">
        <f t="shared" si="718"/>
        <v>1.7375246194357569E-2</v>
      </c>
      <c r="AT1118" s="14">
        <f t="shared" si="719"/>
        <v>-1.9157345922435426E-2</v>
      </c>
      <c r="AU1118" s="14">
        <f t="shared" si="720"/>
        <v>-1.4818554637058012E-2</v>
      </c>
      <c r="AV1118" s="14">
        <f t="shared" si="721"/>
        <v>-1.0728034013590021E-2</v>
      </c>
      <c r="AW1118" s="14">
        <f t="shared" si="722"/>
        <v>-1.8674207475820225E-2</v>
      </c>
      <c r="AX1118" s="14">
        <f t="shared" si="723"/>
        <v>4.7856892322985884E-5</v>
      </c>
      <c r="AY1118" s="14">
        <f t="shared" si="724"/>
        <v>-6.3624270115594196E-3</v>
      </c>
      <c r="AZ1118" s="14">
        <f t="shared" si="725"/>
        <v>-1.5594223770987714E-2</v>
      </c>
      <c r="BA1118" s="14">
        <f t="shared" si="726"/>
        <v>-1.3676698232683278E-2</v>
      </c>
      <c r="BB1118" s="14">
        <f t="shared" si="727"/>
        <v>1.1564741122153761E-2</v>
      </c>
      <c r="BC1118" s="14">
        <f t="shared" si="728"/>
        <v>-2.8980758541234775E-2</v>
      </c>
      <c r="BD1118" s="14">
        <f t="shared" si="729"/>
        <v>-1.9013964528461957E-3</v>
      </c>
      <c r="BE1118" s="14">
        <f t="shared" si="730"/>
        <v>-2.1367086147102057E-3</v>
      </c>
      <c r="BF1118" s="14">
        <f t="shared" si="731"/>
        <v>-3.5645591600779987E-3</v>
      </c>
      <c r="BG1118" s="14">
        <f t="shared" si="732"/>
        <v>1.8427840666777162E-2</v>
      </c>
      <c r="BH1118" s="14">
        <f t="shared" si="733"/>
        <v>1.5340787445955559E-2</v>
      </c>
      <c r="BI1118" s="14">
        <f t="shared" si="734"/>
        <v>1.4643936945776108E-2</v>
      </c>
      <c r="BJ1118" s="14">
        <f t="shared" si="735"/>
        <v>1.6599655098586286E-2</v>
      </c>
      <c r="BK1118" s="14">
        <f t="shared" si="736"/>
        <v>1.8988264729916701E-2</v>
      </c>
      <c r="BL1118" s="14">
        <f t="shared" si="737"/>
        <v>1.3654413811927441E-2</v>
      </c>
    </row>
    <row r="1119" spans="1:64" x14ac:dyDescent="0.35">
      <c r="A1119" s="4">
        <v>45526</v>
      </c>
      <c r="B1119" s="1">
        <v>32.47</v>
      </c>
      <c r="C1119" s="1">
        <v>19.510000000000002</v>
      </c>
      <c r="D1119" s="1">
        <v>303.40198400000003</v>
      </c>
      <c r="E1119" s="1">
        <v>372.87</v>
      </c>
      <c r="F1119" s="1">
        <v>32.92</v>
      </c>
      <c r="G1119" s="1">
        <v>147.06</v>
      </c>
      <c r="H1119" s="5">
        <v>12.41</v>
      </c>
      <c r="I1119" s="5">
        <v>68.58</v>
      </c>
      <c r="J1119" s="5">
        <v>135.93</v>
      </c>
      <c r="K1119" s="5">
        <v>16.440000000000001</v>
      </c>
      <c r="L1119" s="5">
        <v>56.01</v>
      </c>
      <c r="M1119" s="5">
        <v>98.308325999999994</v>
      </c>
      <c r="N1119" s="5">
        <v>93.428972999999999</v>
      </c>
      <c r="O1119" s="5">
        <v>90.504109</v>
      </c>
      <c r="P1119">
        <v>9.66</v>
      </c>
      <c r="Q1119">
        <v>9.6150000000000002</v>
      </c>
      <c r="R1119">
        <v>9.68</v>
      </c>
      <c r="S1119">
        <v>10874.101000000001</v>
      </c>
      <c r="T1119">
        <v>2665.4470000000001</v>
      </c>
      <c r="U1119">
        <v>5405.5749999999998</v>
      </c>
      <c r="V1119">
        <v>1615.2210000000002</v>
      </c>
      <c r="W1119">
        <v>1897.5230000000001</v>
      </c>
      <c r="X1119">
        <v>4484.1835000000001</v>
      </c>
      <c r="Y1119" s="13">
        <f t="shared" si="698"/>
        <v>3.7711728986896766E-2</v>
      </c>
      <c r="Z1119" s="13">
        <f t="shared" si="699"/>
        <v>2.5693730729702316E-3</v>
      </c>
      <c r="AA1119" s="13">
        <f t="shared" si="700"/>
        <v>1.1664833181166301E-3</v>
      </c>
      <c r="AB1119" s="13">
        <f t="shared" si="701"/>
        <v>-2.9947324794780731E-3</v>
      </c>
      <c r="AC1119" s="13">
        <f t="shared" si="702"/>
        <v>-2.7264465313540233E-3</v>
      </c>
      <c r="AD1119" s="13">
        <f t="shared" si="703"/>
        <v>-1.0030292830696796E-2</v>
      </c>
      <c r="AE1119" s="13">
        <f t="shared" si="704"/>
        <v>0</v>
      </c>
      <c r="AF1119" s="13">
        <f t="shared" si="705"/>
        <v>-5.6546324488908305E-3</v>
      </c>
      <c r="AG1119" s="13">
        <f t="shared" si="706"/>
        <v>-4.0584415584415584E-2</v>
      </c>
      <c r="AH1119" s="13">
        <f t="shared" si="707"/>
        <v>-2.4271844660193657E-3</v>
      </c>
      <c r="AI1119" s="13">
        <f t="shared" si="708"/>
        <v>-5.8572949946752821E-3</v>
      </c>
      <c r="AJ1119" s="13">
        <f t="shared" si="709"/>
        <v>1.1488508527995589E-3</v>
      </c>
      <c r="AK1119" s="13">
        <f t="shared" si="710"/>
        <v>2.6251425079268365E-4</v>
      </c>
      <c r="AL1119" s="13">
        <f t="shared" si="711"/>
        <v>-1.2296677249694374E-3</v>
      </c>
      <c r="AM1119" s="13">
        <f t="shared" si="712"/>
        <v>5.472123483272028E-3</v>
      </c>
      <c r="AN1119" s="13">
        <f t="shared" si="713"/>
        <v>1.0092068226859232E-2</v>
      </c>
      <c r="AO1119" s="13">
        <f t="shared" si="714"/>
        <v>2.3690758512500635E-3</v>
      </c>
      <c r="AP1119" s="13">
        <f t="shared" si="715"/>
        <v>1.2078471930253999E-2</v>
      </c>
      <c r="AQ1119" s="13">
        <f t="shared" si="716"/>
        <v>1.7303989034073191E-2</v>
      </c>
      <c r="AR1119" s="13">
        <f t="shared" si="717"/>
        <v>1.2901578042622129E-3</v>
      </c>
      <c r="AS1119" s="14">
        <f t="shared" si="718"/>
        <v>3.7856806130539197E-2</v>
      </c>
      <c r="AT1119" s="14">
        <f t="shared" si="719"/>
        <v>2.0706252342462266E-3</v>
      </c>
      <c r="AU1119" s="14">
        <f t="shared" si="720"/>
        <v>3.7303864766039701E-4</v>
      </c>
      <c r="AV1119" s="14">
        <f t="shared" si="721"/>
        <v>-3.559465537612003E-3</v>
      </c>
      <c r="AW1119" s="14">
        <f t="shared" si="722"/>
        <v>-2.6729488942134109E-3</v>
      </c>
      <c r="AX1119" s="14">
        <f t="shared" si="723"/>
        <v>-1.1465615335663629E-2</v>
      </c>
      <c r="AY1119" s="14">
        <f t="shared" si="724"/>
        <v>-7.5345265258503825E-4</v>
      </c>
      <c r="AZ1119" s="14">
        <f t="shared" si="725"/>
        <v>-6.2531407100242563E-3</v>
      </c>
      <c r="BA1119" s="14">
        <f t="shared" si="726"/>
        <v>-4.1028073003615051E-2</v>
      </c>
      <c r="BB1119" s="14">
        <f t="shared" si="727"/>
        <v>-2.5260406428220987E-3</v>
      </c>
      <c r="BC1119" s="14">
        <f t="shared" si="728"/>
        <v>-6.0499135600439163E-3</v>
      </c>
      <c r="BD1119" s="14">
        <f t="shared" si="729"/>
        <v>1.2694786051754194E-3</v>
      </c>
      <c r="BE1119" s="14">
        <f t="shared" si="730"/>
        <v>3.922086145447957E-4</v>
      </c>
      <c r="BF1119" s="14">
        <f t="shared" si="731"/>
        <v>-1.0490170760082075E-3</v>
      </c>
      <c r="BG1119" s="14">
        <f t="shared" si="732"/>
        <v>4.8268149369015681E-3</v>
      </c>
      <c r="BH1119" s="14">
        <f t="shared" si="733"/>
        <v>9.3298337356261772E-3</v>
      </c>
      <c r="BI1119" s="14">
        <f t="shared" si="734"/>
        <v>2.5186725573150717E-3</v>
      </c>
      <c r="BJ1119" s="14">
        <f t="shared" si="735"/>
        <v>1.1989046981026277E-2</v>
      </c>
      <c r="BK1119" s="14">
        <f t="shared" si="736"/>
        <v>1.7125414868167075E-2</v>
      </c>
      <c r="BL1119" s="14">
        <f t="shared" si="737"/>
        <v>7.1586718188655901E-4</v>
      </c>
    </row>
    <row r="1120" spans="1:64" x14ac:dyDescent="0.35">
      <c r="A1120" s="4">
        <v>45527</v>
      </c>
      <c r="B1120" s="1">
        <v>32.200000000000003</v>
      </c>
      <c r="C1120" s="1">
        <v>19.46</v>
      </c>
      <c r="D1120" s="1">
        <v>311.37539400000003</v>
      </c>
      <c r="E1120" s="1">
        <v>370.03</v>
      </c>
      <c r="F1120" s="1">
        <v>32.57</v>
      </c>
      <c r="G1120" s="1">
        <v>146.84</v>
      </c>
      <c r="H1120" s="5">
        <v>12.51</v>
      </c>
      <c r="I1120" s="5">
        <v>68.510000000000005</v>
      </c>
      <c r="J1120" s="5">
        <v>136.71</v>
      </c>
      <c r="K1120" s="5">
        <v>16.53</v>
      </c>
      <c r="L1120" s="5">
        <v>56.68</v>
      </c>
      <c r="M1120" s="5">
        <v>97.887943000000007</v>
      </c>
      <c r="N1120" s="5">
        <v>92.750732999999997</v>
      </c>
      <c r="O1120" s="5">
        <v>89.332694000000004</v>
      </c>
      <c r="P1120">
        <v>9.6199999999999992</v>
      </c>
      <c r="Q1120">
        <v>9.5730000000000004</v>
      </c>
      <c r="R1120">
        <v>9.65</v>
      </c>
      <c r="S1120">
        <v>10749.049859999999</v>
      </c>
      <c r="T1120">
        <v>2660.6350799999996</v>
      </c>
      <c r="U1120">
        <v>5270.9793</v>
      </c>
      <c r="V1120">
        <v>1583.4928199999999</v>
      </c>
      <c r="W1120">
        <v>1895.7550799999999</v>
      </c>
      <c r="X1120">
        <v>4436.6864400000004</v>
      </c>
      <c r="Y1120" s="13">
        <f t="shared" si="698"/>
        <v>-8.3153680320294434E-3</v>
      </c>
      <c r="Z1120" s="13">
        <f t="shared" si="699"/>
        <v>-2.5627883136853258E-3</v>
      </c>
      <c r="AA1120" s="13">
        <f t="shared" si="700"/>
        <v>2.6280019315892147E-2</v>
      </c>
      <c r="AB1120" s="13">
        <f t="shared" si="701"/>
        <v>-7.6165955963205184E-3</v>
      </c>
      <c r="AC1120" s="13">
        <f t="shared" si="702"/>
        <v>-1.0631834750911343E-2</v>
      </c>
      <c r="AD1120" s="13">
        <f t="shared" si="703"/>
        <v>-1.4959880320957355E-3</v>
      </c>
      <c r="AE1120" s="13">
        <f t="shared" si="704"/>
        <v>8.0580177276389723E-3</v>
      </c>
      <c r="AF1120" s="13">
        <f t="shared" si="705"/>
        <v>-1.0207057451150944E-3</v>
      </c>
      <c r="AG1120" s="13">
        <f t="shared" si="706"/>
        <v>5.7382476274553161E-3</v>
      </c>
      <c r="AH1120" s="13">
        <f t="shared" si="707"/>
        <v>5.4744525547445163E-3</v>
      </c>
      <c r="AI1120" s="13">
        <f t="shared" si="708"/>
        <v>1.1962149616140005E-2</v>
      </c>
      <c r="AJ1120" s="13">
        <f t="shared" si="709"/>
        <v>-4.276168836401373E-3</v>
      </c>
      <c r="AK1120" s="13">
        <f t="shared" si="710"/>
        <v>-7.2594183391056048E-3</v>
      </c>
      <c r="AL1120" s="13">
        <f t="shared" si="711"/>
        <v>-1.2943224489398554E-2</v>
      </c>
      <c r="AM1120" s="13">
        <f t="shared" si="712"/>
        <v>-1.1499906061200037E-2</v>
      </c>
      <c r="AN1120" s="13">
        <f t="shared" si="713"/>
        <v>-1.8052956971196781E-3</v>
      </c>
      <c r="AO1120" s="13">
        <f t="shared" si="714"/>
        <v>-2.4899423280594545E-2</v>
      </c>
      <c r="AP1120" s="13">
        <f t="shared" si="715"/>
        <v>-1.964324386570029E-2</v>
      </c>
      <c r="AQ1120" s="13">
        <f t="shared" si="716"/>
        <v>-9.3169885160824454E-4</v>
      </c>
      <c r="AR1120" s="13">
        <f t="shared" si="717"/>
        <v>-1.0592131209617021E-2</v>
      </c>
      <c r="AS1120" s="14">
        <f t="shared" si="718"/>
        <v>-8.1702908883870082E-3</v>
      </c>
      <c r="AT1120" s="14">
        <f t="shared" si="719"/>
        <v>-3.0615361524093309E-3</v>
      </c>
      <c r="AU1120" s="14">
        <f t="shared" si="720"/>
        <v>2.5486574645435914E-2</v>
      </c>
      <c r="AV1120" s="14">
        <f t="shared" si="721"/>
        <v>-8.1813286544544488E-3</v>
      </c>
      <c r="AW1120" s="14">
        <f t="shared" si="722"/>
        <v>-1.0578337113770731E-2</v>
      </c>
      <c r="AX1120" s="14">
        <f t="shared" si="723"/>
        <v>-2.9313105370625684E-3</v>
      </c>
      <c r="AY1120" s="14">
        <f t="shared" si="724"/>
        <v>7.3045650750539343E-3</v>
      </c>
      <c r="AZ1120" s="14">
        <f t="shared" si="725"/>
        <v>-1.6192140062485207E-3</v>
      </c>
      <c r="BA1120" s="14">
        <f t="shared" si="726"/>
        <v>5.2945902082558501E-3</v>
      </c>
      <c r="BB1120" s="14">
        <f t="shared" si="727"/>
        <v>5.3755963779417836E-3</v>
      </c>
      <c r="BC1120" s="14">
        <f t="shared" si="728"/>
        <v>1.1769531050771371E-2</v>
      </c>
      <c r="BD1120" s="14">
        <f t="shared" si="729"/>
        <v>-4.1555410840255127E-3</v>
      </c>
      <c r="BE1120" s="14">
        <f t="shared" si="730"/>
        <v>-7.1297239753534926E-3</v>
      </c>
      <c r="BF1120" s="14">
        <f t="shared" si="731"/>
        <v>-1.2762573840437325E-2</v>
      </c>
      <c r="BG1120" s="14">
        <f t="shared" si="732"/>
        <v>-1.2145214607570497E-2</v>
      </c>
      <c r="BH1120" s="14">
        <f t="shared" si="733"/>
        <v>-2.567530188352732E-3</v>
      </c>
      <c r="BI1120" s="14">
        <f t="shared" si="734"/>
        <v>-2.4749826574529538E-2</v>
      </c>
      <c r="BJ1120" s="14">
        <f t="shared" si="735"/>
        <v>-1.9732668814928012E-2</v>
      </c>
      <c r="BK1120" s="14">
        <f t="shared" si="736"/>
        <v>-1.110273017514359E-3</v>
      </c>
      <c r="BL1120" s="14">
        <f t="shared" si="737"/>
        <v>-1.1166421831992675E-2</v>
      </c>
    </row>
    <row r="1121" spans="1:64" x14ac:dyDescent="0.35">
      <c r="A1121" s="4">
        <v>45531</v>
      </c>
      <c r="B1121" s="1">
        <v>32.840000000000003</v>
      </c>
      <c r="C1121" s="1">
        <v>18.920000000000002</v>
      </c>
      <c r="D1121" s="1">
        <v>303.31360899999999</v>
      </c>
      <c r="E1121" s="1">
        <v>371.83</v>
      </c>
      <c r="F1121" s="1">
        <v>32.35</v>
      </c>
      <c r="G1121" s="1">
        <v>145.33000000000001</v>
      </c>
      <c r="H1121" s="5">
        <v>11.81</v>
      </c>
      <c r="I1121" s="5">
        <v>67.81</v>
      </c>
      <c r="J1121" s="5">
        <v>132.19</v>
      </c>
      <c r="K1121" s="5">
        <v>16.47</v>
      </c>
      <c r="L1121" s="5">
        <v>55.22</v>
      </c>
      <c r="M1121" s="5">
        <v>97.790902000000003</v>
      </c>
      <c r="N1121" s="5">
        <v>93.453655999999995</v>
      </c>
      <c r="O1121" s="5">
        <v>89.557345999999995</v>
      </c>
      <c r="P1121">
        <v>9.657</v>
      </c>
      <c r="Q1121">
        <v>9.69</v>
      </c>
      <c r="R1121">
        <v>9.6869999999999994</v>
      </c>
      <c r="S1121">
        <v>11110.464599999999</v>
      </c>
      <c r="T1121">
        <v>2735.8697999999999</v>
      </c>
      <c r="U1121">
        <v>5405.2619999999997</v>
      </c>
      <c r="V1121">
        <v>1638.5936999999999</v>
      </c>
      <c r="W1121">
        <v>1962.8698499999998</v>
      </c>
      <c r="X1121">
        <v>4617.6211499999999</v>
      </c>
      <c r="Y1121" s="13">
        <f t="shared" si="698"/>
        <v>1.9875776397515543E-2</v>
      </c>
      <c r="Z1121" s="13">
        <f t="shared" si="699"/>
        <v>-2.7749229188078064E-2</v>
      </c>
      <c r="AA1121" s="13">
        <f t="shared" si="700"/>
        <v>-2.5890886548344417E-2</v>
      </c>
      <c r="AB1121" s="13">
        <f t="shared" si="701"/>
        <v>4.8644704483420571E-3</v>
      </c>
      <c r="AC1121" s="13">
        <f t="shared" si="702"/>
        <v>-6.7546822229044784E-3</v>
      </c>
      <c r="AD1121" s="13">
        <f t="shared" si="703"/>
        <v>-1.028330155271037E-2</v>
      </c>
      <c r="AE1121" s="13">
        <f t="shared" si="704"/>
        <v>-5.595523581135086E-2</v>
      </c>
      <c r="AF1121" s="13">
        <f t="shared" si="705"/>
        <v>-1.0217486498321453E-2</v>
      </c>
      <c r="AG1121" s="13">
        <f t="shared" si="706"/>
        <v>-3.3062687440567701E-2</v>
      </c>
      <c r="AH1121" s="13">
        <f t="shared" si="707"/>
        <v>-3.6297640653358905E-3</v>
      </c>
      <c r="AI1121" s="13">
        <f t="shared" si="708"/>
        <v>-2.5758645024700086E-2</v>
      </c>
      <c r="AJ1121" s="13">
        <f t="shared" si="709"/>
        <v>-9.9134783126461623E-4</v>
      </c>
      <c r="AK1121" s="13">
        <f t="shared" si="710"/>
        <v>7.5786247425127995E-3</v>
      </c>
      <c r="AL1121" s="13">
        <f t="shared" si="711"/>
        <v>2.5147791915912875E-3</v>
      </c>
      <c r="AM1121" s="13">
        <f t="shared" si="712"/>
        <v>3.3622947582085193E-2</v>
      </c>
      <c r="AN1121" s="13">
        <f t="shared" si="713"/>
        <v>2.827697814162489E-2</v>
      </c>
      <c r="AO1121" s="13">
        <f t="shared" si="714"/>
        <v>2.5475854173815433E-2</v>
      </c>
      <c r="AP1121" s="13">
        <f t="shared" si="715"/>
        <v>3.4797050737495581E-2</v>
      </c>
      <c r="AQ1121" s="13">
        <f t="shared" si="716"/>
        <v>3.5402658659893928E-2</v>
      </c>
      <c r="AR1121" s="13">
        <f t="shared" si="717"/>
        <v>4.0781495931003754E-2</v>
      </c>
      <c r="AS1121" s="14">
        <f t="shared" si="718"/>
        <v>2.0020853541157978E-2</v>
      </c>
      <c r="AT1121" s="14">
        <f t="shared" si="719"/>
        <v>-2.8247977026802068E-2</v>
      </c>
      <c r="AU1121" s="14">
        <f t="shared" si="720"/>
        <v>-2.668433121880065E-2</v>
      </c>
      <c r="AV1121" s="14">
        <f t="shared" si="721"/>
        <v>4.2997373902081276E-3</v>
      </c>
      <c r="AW1121" s="14">
        <f t="shared" si="722"/>
        <v>-6.701184585763866E-3</v>
      </c>
      <c r="AX1121" s="14">
        <f t="shared" si="723"/>
        <v>-1.1718624057677204E-2</v>
      </c>
      <c r="AY1121" s="14">
        <f t="shared" si="724"/>
        <v>-5.6708688463935897E-2</v>
      </c>
      <c r="AZ1121" s="14">
        <f t="shared" si="725"/>
        <v>-1.081599475945488E-2</v>
      </c>
      <c r="BA1121" s="14">
        <f t="shared" si="726"/>
        <v>-3.3506344859767168E-2</v>
      </c>
      <c r="BB1121" s="14">
        <f t="shared" si="727"/>
        <v>-3.7286202421386236E-3</v>
      </c>
      <c r="BC1121" s="14">
        <f t="shared" si="728"/>
        <v>-2.5951263590068722E-2</v>
      </c>
      <c r="BD1121" s="14">
        <f t="shared" si="729"/>
        <v>-8.7072007888875573E-4</v>
      </c>
      <c r="BE1121" s="14">
        <f t="shared" si="730"/>
        <v>7.7083191062649117E-3</v>
      </c>
      <c r="BF1121" s="14">
        <f t="shared" si="731"/>
        <v>2.6954298405525174E-3</v>
      </c>
      <c r="BG1121" s="14">
        <f t="shared" si="732"/>
        <v>3.2977639035714733E-2</v>
      </c>
      <c r="BH1121" s="14">
        <f t="shared" si="733"/>
        <v>2.7514743650391835E-2</v>
      </c>
      <c r="BI1121" s="14">
        <f t="shared" si="734"/>
        <v>2.562545087988044E-2</v>
      </c>
      <c r="BJ1121" s="14">
        <f t="shared" si="735"/>
        <v>3.470762578826786E-2</v>
      </c>
      <c r="BK1121" s="14">
        <f t="shared" si="736"/>
        <v>3.5224084493987812E-2</v>
      </c>
      <c r="BL1121" s="14">
        <f t="shared" si="737"/>
        <v>4.0207205308628098E-2</v>
      </c>
    </row>
    <row r="1122" spans="1:64" x14ac:dyDescent="0.35">
      <c r="A1122" s="4">
        <v>45532</v>
      </c>
      <c r="B1122" s="1">
        <v>32.590000000000003</v>
      </c>
      <c r="C1122" s="1">
        <v>18.82</v>
      </c>
      <c r="D1122" s="1">
        <v>328.86387000000002</v>
      </c>
      <c r="E1122" s="1">
        <v>367.74</v>
      </c>
      <c r="F1122" s="1">
        <v>32.78</v>
      </c>
      <c r="G1122" s="1">
        <v>145.41999999999999</v>
      </c>
      <c r="H1122" s="5">
        <v>11.66</v>
      </c>
      <c r="I1122" s="5">
        <v>68.239999999999995</v>
      </c>
      <c r="J1122" s="5">
        <v>132.53</v>
      </c>
      <c r="K1122" s="5">
        <v>16.350000000000001</v>
      </c>
      <c r="L1122" s="5">
        <v>56.7</v>
      </c>
      <c r="M1122" s="5">
        <v>98.001114999999999</v>
      </c>
      <c r="N1122" s="5">
        <v>92.962767999999997</v>
      </c>
      <c r="O1122" s="5">
        <v>89.818523999999996</v>
      </c>
      <c r="P1122">
        <v>9.6150000000000002</v>
      </c>
      <c r="Q1122">
        <v>9.7270000000000003</v>
      </c>
      <c r="R1122">
        <v>9.68</v>
      </c>
      <c r="S1122">
        <v>10971.544110000001</v>
      </c>
      <c r="T1122">
        <v>2705.6460560000005</v>
      </c>
      <c r="U1122">
        <v>5409.6217175000002</v>
      </c>
      <c r="V1122">
        <v>1627.3572770000003</v>
      </c>
      <c r="W1122">
        <v>1942.7670620000001</v>
      </c>
      <c r="X1122">
        <v>4554.2814750000007</v>
      </c>
      <c r="Y1122" s="13">
        <f t="shared" si="698"/>
        <v>-7.6126674786845304E-3</v>
      </c>
      <c r="Z1122" s="13">
        <f t="shared" si="699"/>
        <v>-5.2854122621565228E-3</v>
      </c>
      <c r="AA1122" s="13">
        <f t="shared" si="700"/>
        <v>8.4237107211368276E-2</v>
      </c>
      <c r="AB1122" s="13">
        <f t="shared" si="701"/>
        <v>-1.0999650377860784E-2</v>
      </c>
      <c r="AC1122" s="13">
        <f t="shared" si="702"/>
        <v>1.3292117465224101E-2</v>
      </c>
      <c r="AD1122" s="13">
        <f t="shared" si="703"/>
        <v>6.1928025872135819E-4</v>
      </c>
      <c r="AE1122" s="13">
        <f t="shared" si="704"/>
        <v>-1.2701100762066075E-2</v>
      </c>
      <c r="AF1122" s="13">
        <f t="shared" si="705"/>
        <v>6.3412476035981805E-3</v>
      </c>
      <c r="AG1122" s="13">
        <f t="shared" si="706"/>
        <v>2.5720553748392722E-3</v>
      </c>
      <c r="AH1122" s="13">
        <f t="shared" si="707"/>
        <v>-7.2859744990890988E-3</v>
      </c>
      <c r="AI1122" s="13">
        <f t="shared" si="708"/>
        <v>2.6801883375588628E-2</v>
      </c>
      <c r="AJ1122" s="13">
        <f t="shared" si="709"/>
        <v>2.149617149456255E-3</v>
      </c>
      <c r="AK1122" s="13">
        <f t="shared" si="710"/>
        <v>-5.2527426000326645E-3</v>
      </c>
      <c r="AL1122" s="13">
        <f t="shared" si="711"/>
        <v>2.9163213478881011E-3</v>
      </c>
      <c r="AM1122" s="13">
        <f t="shared" si="712"/>
        <v>-1.2503571632818903E-2</v>
      </c>
      <c r="AN1122" s="13">
        <f t="shared" si="713"/>
        <v>-1.1047215770282432E-2</v>
      </c>
      <c r="AO1122" s="13">
        <f t="shared" si="714"/>
        <v>8.065691357792542E-4</v>
      </c>
      <c r="AP1122" s="13">
        <f t="shared" si="715"/>
        <v>-6.8573576231860311E-3</v>
      </c>
      <c r="AQ1122" s="13">
        <f t="shared" si="716"/>
        <v>-1.0241528749346113E-2</v>
      </c>
      <c r="AR1122" s="13">
        <f t="shared" si="717"/>
        <v>-1.3716949256436782E-2</v>
      </c>
      <c r="AS1122" s="14">
        <f t="shared" si="718"/>
        <v>-7.4675903350420961E-3</v>
      </c>
      <c r="AT1122" s="14">
        <f t="shared" si="719"/>
        <v>-5.7841601008805279E-3</v>
      </c>
      <c r="AU1122" s="14">
        <f t="shared" si="720"/>
        <v>8.3443662540912039E-2</v>
      </c>
      <c r="AV1122" s="14">
        <f t="shared" si="721"/>
        <v>-1.1564383435994714E-2</v>
      </c>
      <c r="AW1122" s="14">
        <f t="shared" si="722"/>
        <v>1.3345615102364714E-2</v>
      </c>
      <c r="AX1122" s="14">
        <f t="shared" si="723"/>
        <v>-8.1604224624547486E-4</v>
      </c>
      <c r="AY1122" s="14">
        <f t="shared" si="724"/>
        <v>-1.3454553414651113E-2</v>
      </c>
      <c r="AZ1122" s="14">
        <f t="shared" si="725"/>
        <v>5.7427393424647546E-3</v>
      </c>
      <c r="BA1122" s="14">
        <f t="shared" si="726"/>
        <v>2.1283979556398058E-3</v>
      </c>
      <c r="BB1122" s="14">
        <f t="shared" si="727"/>
        <v>-7.3848306758918314E-3</v>
      </c>
      <c r="BC1122" s="14">
        <f t="shared" si="728"/>
        <v>2.6609264810219992E-2</v>
      </c>
      <c r="BD1122" s="14">
        <f t="shared" si="729"/>
        <v>2.2702449018321153E-3</v>
      </c>
      <c r="BE1122" s="14">
        <f t="shared" si="730"/>
        <v>-5.1230482362805523E-3</v>
      </c>
      <c r="BF1122" s="14">
        <f t="shared" si="731"/>
        <v>3.096971996849331E-3</v>
      </c>
      <c r="BG1122" s="14">
        <f t="shared" si="732"/>
        <v>-1.3148880179189363E-2</v>
      </c>
      <c r="BH1122" s="14">
        <f t="shared" si="733"/>
        <v>-1.1809450261515485E-2</v>
      </c>
      <c r="BI1122" s="14">
        <f t="shared" si="734"/>
        <v>9.561658418442623E-4</v>
      </c>
      <c r="BJ1122" s="14">
        <f t="shared" si="735"/>
        <v>-6.9467825724137539E-3</v>
      </c>
      <c r="BK1122" s="14">
        <f t="shared" si="736"/>
        <v>-1.0420102915252227E-2</v>
      </c>
      <c r="BL1122" s="14">
        <f t="shared" si="737"/>
        <v>-1.4291239878812437E-2</v>
      </c>
    </row>
    <row r="1123" spans="1:64" x14ac:dyDescent="0.35">
      <c r="A1123" s="4">
        <v>45533</v>
      </c>
      <c r="B1123" s="1">
        <v>32.17</v>
      </c>
      <c r="C1123" s="1">
        <v>18.760000000000002</v>
      </c>
      <c r="D1123" s="1">
        <v>346.39162399999998</v>
      </c>
      <c r="E1123" s="1">
        <v>370.66</v>
      </c>
      <c r="F1123" s="1">
        <v>32.65</v>
      </c>
      <c r="G1123" s="1">
        <v>147.75</v>
      </c>
      <c r="H1123" s="5">
        <v>11.95</v>
      </c>
      <c r="I1123" s="5">
        <v>68.91</v>
      </c>
      <c r="J1123" s="5">
        <v>136.28</v>
      </c>
      <c r="K1123" s="5">
        <v>16.36</v>
      </c>
      <c r="L1123" s="5">
        <v>56.04</v>
      </c>
      <c r="M1123" s="5">
        <v>98.077313000000004</v>
      </c>
      <c r="N1123" s="5">
        <v>93.034974000000005</v>
      </c>
      <c r="O1123" s="5">
        <v>89.829221000000004</v>
      </c>
      <c r="P1123">
        <v>9.6880000000000006</v>
      </c>
      <c r="Q1123">
        <v>9.7629999999999999</v>
      </c>
      <c r="R1123">
        <v>9.7070000000000007</v>
      </c>
      <c r="S1123">
        <v>11090.50605</v>
      </c>
      <c r="T1123">
        <v>2777.8405499999999</v>
      </c>
      <c r="U1123">
        <v>5433.5236500000001</v>
      </c>
      <c r="V1123">
        <v>1644.5570849999999</v>
      </c>
      <c r="W1123">
        <v>1957.10139</v>
      </c>
      <c r="X1123">
        <v>4627.0858499999995</v>
      </c>
      <c r="Y1123" s="13">
        <f t="shared" si="698"/>
        <v>-1.2887388769561267E-2</v>
      </c>
      <c r="Z1123" s="13">
        <f t="shared" si="699"/>
        <v>-3.1880977683314943E-3</v>
      </c>
      <c r="AA1123" s="13">
        <f t="shared" si="700"/>
        <v>5.3297901043370795E-2</v>
      </c>
      <c r="AB1123" s="13">
        <f t="shared" si="701"/>
        <v>7.9403926687333874E-3</v>
      </c>
      <c r="AC1123" s="13">
        <f t="shared" si="702"/>
        <v>-3.9658328248933054E-3</v>
      </c>
      <c r="AD1123" s="13">
        <f t="shared" si="703"/>
        <v>1.6022555356897349E-2</v>
      </c>
      <c r="AE1123" s="13">
        <f t="shared" si="704"/>
        <v>2.4871355060034232E-2</v>
      </c>
      <c r="AF1123" s="13">
        <f t="shared" si="705"/>
        <v>9.8182883939038953E-3</v>
      </c>
      <c r="AG1123" s="13">
        <f t="shared" si="706"/>
        <v>2.8295480268618427E-2</v>
      </c>
      <c r="AH1123" s="13">
        <f t="shared" si="707"/>
        <v>6.1162079510691195E-4</v>
      </c>
      <c r="AI1123" s="13">
        <f t="shared" si="708"/>
        <v>-1.1640211640211704E-2</v>
      </c>
      <c r="AJ1123" s="13">
        <f t="shared" si="709"/>
        <v>7.7752176595138835E-4</v>
      </c>
      <c r="AK1123" s="13">
        <f t="shared" si="710"/>
        <v>7.7671955723186334E-4</v>
      </c>
      <c r="AL1123" s="13">
        <f t="shared" si="711"/>
        <v>1.1909570012537176E-4</v>
      </c>
      <c r="AM1123" s="13">
        <f t="shared" si="712"/>
        <v>1.0842770972553583E-2</v>
      </c>
      <c r="AN1123" s="13">
        <f t="shared" si="713"/>
        <v>2.6682904011003938E-2</v>
      </c>
      <c r="AO1123" s="13">
        <f t="shared" si="714"/>
        <v>4.4184110734910974E-3</v>
      </c>
      <c r="AP1123" s="13">
        <f t="shared" si="715"/>
        <v>1.0569165261427481E-2</v>
      </c>
      <c r="AQ1123" s="13">
        <f t="shared" si="716"/>
        <v>7.3783050373745288E-3</v>
      </c>
      <c r="AR1123" s="13">
        <f t="shared" si="717"/>
        <v>1.5985919052137372E-2</v>
      </c>
      <c r="AS1123" s="14">
        <f t="shared" si="718"/>
        <v>-1.2742311625918832E-2</v>
      </c>
      <c r="AT1123" s="14">
        <f t="shared" si="719"/>
        <v>-3.6868456070554994E-3</v>
      </c>
      <c r="AU1123" s="14">
        <f t="shared" si="720"/>
        <v>5.2504456372914558E-2</v>
      </c>
      <c r="AV1123" s="14">
        <f t="shared" si="721"/>
        <v>7.3756596105994578E-3</v>
      </c>
      <c r="AW1123" s="14">
        <f t="shared" si="722"/>
        <v>-3.912335187752693E-3</v>
      </c>
      <c r="AX1123" s="14">
        <f t="shared" si="723"/>
        <v>1.4587232851930516E-2</v>
      </c>
      <c r="AY1123" s="14">
        <f t="shared" si="724"/>
        <v>2.4117902407449193E-2</v>
      </c>
      <c r="AZ1123" s="14">
        <f t="shared" si="725"/>
        <v>9.2197801327704686E-3</v>
      </c>
      <c r="BA1123" s="14">
        <f t="shared" si="726"/>
        <v>2.7851822849418961E-2</v>
      </c>
      <c r="BB1123" s="14">
        <f t="shared" si="727"/>
        <v>5.1276461830417899E-4</v>
      </c>
      <c r="BC1123" s="14">
        <f t="shared" si="728"/>
        <v>-1.1832830205580338E-2</v>
      </c>
      <c r="BD1123" s="14">
        <f t="shared" si="729"/>
        <v>8.9814951832724885E-4</v>
      </c>
      <c r="BE1123" s="14">
        <f t="shared" si="730"/>
        <v>9.064139209839754E-4</v>
      </c>
      <c r="BF1123" s="14">
        <f t="shared" si="731"/>
        <v>2.9974634908660163E-4</v>
      </c>
      <c r="BG1123" s="14">
        <f t="shared" si="732"/>
        <v>1.0197462426183123E-2</v>
      </c>
      <c r="BH1123" s="14">
        <f t="shared" si="733"/>
        <v>2.5920669519770883E-2</v>
      </c>
      <c r="BI1123" s="14">
        <f t="shared" si="734"/>
        <v>4.5680077795561052E-3</v>
      </c>
      <c r="BJ1123" s="14">
        <f t="shared" si="735"/>
        <v>1.0479740312199759E-2</v>
      </c>
      <c r="BK1123" s="14">
        <f t="shared" si="736"/>
        <v>7.1997308714684145E-3</v>
      </c>
      <c r="BL1123" s="14">
        <f t="shared" si="737"/>
        <v>1.5411628429761718E-2</v>
      </c>
    </row>
    <row r="1124" spans="1:64" x14ac:dyDescent="0.35">
      <c r="A1124" s="4">
        <v>45534</v>
      </c>
      <c r="B1124" s="1">
        <v>31.79</v>
      </c>
      <c r="C1124" s="1">
        <v>18.96</v>
      </c>
      <c r="D1124" s="1">
        <v>342.47365500000001</v>
      </c>
      <c r="E1124" s="1">
        <v>361.43</v>
      </c>
      <c r="F1124" s="1">
        <v>32.19</v>
      </c>
      <c r="G1124" s="1">
        <v>149.26</v>
      </c>
      <c r="H1124" s="5">
        <v>11.97</v>
      </c>
      <c r="I1124" s="5">
        <v>70.47</v>
      </c>
      <c r="J1124" s="5">
        <v>136.21</v>
      </c>
      <c r="K1124" s="5">
        <v>16.3</v>
      </c>
      <c r="L1124" s="5">
        <v>53.91</v>
      </c>
      <c r="M1124" s="5">
        <v>97.734328000000005</v>
      </c>
      <c r="N1124" s="5">
        <v>92.687327999999994</v>
      </c>
      <c r="O1124" s="5">
        <v>89.556004999999999</v>
      </c>
      <c r="P1124">
        <v>9.6440000000000001</v>
      </c>
      <c r="Q1124">
        <v>9.5939999999999994</v>
      </c>
      <c r="R1124">
        <v>9.6440000000000001</v>
      </c>
      <c r="S1124">
        <v>11127.043199999998</v>
      </c>
      <c r="T1124">
        <v>2754.5195999999996</v>
      </c>
      <c r="U1124">
        <v>5432.4479999999994</v>
      </c>
      <c r="V1124">
        <v>1634.4719999999998</v>
      </c>
      <c r="W1124">
        <v>1964.7221999999999</v>
      </c>
      <c r="X1124">
        <v>4565.6645999999992</v>
      </c>
      <c r="Y1124" s="13">
        <f t="shared" si="698"/>
        <v>-1.1812247435498991E-2</v>
      </c>
      <c r="Z1124" s="13">
        <f t="shared" si="699"/>
        <v>1.0660980810234503E-2</v>
      </c>
      <c r="AA1124" s="13">
        <f t="shared" si="700"/>
        <v>-1.1310807561559199E-2</v>
      </c>
      <c r="AB1124" s="13">
        <f t="shared" si="701"/>
        <v>-2.4901527005881448E-2</v>
      </c>
      <c r="AC1124" s="13">
        <f t="shared" si="702"/>
        <v>-1.4088820826952553E-2</v>
      </c>
      <c r="AD1124" s="13">
        <f t="shared" si="703"/>
        <v>1.0219966159052392E-2</v>
      </c>
      <c r="AE1124" s="13">
        <f t="shared" si="704"/>
        <v>1.6736401673641298E-3</v>
      </c>
      <c r="AF1124" s="13">
        <f t="shared" si="705"/>
        <v>2.2638223770134993E-2</v>
      </c>
      <c r="AG1124" s="13">
        <f t="shared" si="706"/>
        <v>-5.1364837100083044E-4</v>
      </c>
      <c r="AH1124" s="13">
        <f t="shared" si="707"/>
        <v>-3.667481662591609E-3</v>
      </c>
      <c r="AI1124" s="13">
        <f t="shared" si="708"/>
        <v>-3.8008565310492549E-2</v>
      </c>
      <c r="AJ1124" s="13">
        <f t="shared" si="709"/>
        <v>-3.4970880574593101E-3</v>
      </c>
      <c r="AK1124" s="13">
        <f t="shared" si="710"/>
        <v>-3.7367237830368142E-3</v>
      </c>
      <c r="AL1124" s="13">
        <f t="shared" si="711"/>
        <v>-3.041504723724644E-3</v>
      </c>
      <c r="AM1124" s="13">
        <f t="shared" si="712"/>
        <v>3.2944529163300255E-3</v>
      </c>
      <c r="AN1124" s="13">
        <f t="shared" si="713"/>
        <v>-8.3953522818292318E-3</v>
      </c>
      <c r="AO1124" s="13">
        <f t="shared" si="714"/>
        <v>-1.9796545838181417E-4</v>
      </c>
      <c r="AP1124" s="13">
        <f t="shared" si="715"/>
        <v>-6.1324019044314074E-3</v>
      </c>
      <c r="AQ1124" s="13">
        <f t="shared" si="716"/>
        <v>3.8939270284815914E-3</v>
      </c>
      <c r="AR1124" s="13">
        <f t="shared" si="717"/>
        <v>-1.3274283640101541E-2</v>
      </c>
      <c r="AS1124" s="14">
        <f t="shared" si="718"/>
        <v>-1.1667170291856556E-2</v>
      </c>
      <c r="AT1124" s="14">
        <f t="shared" si="719"/>
        <v>1.0162232971510499E-2</v>
      </c>
      <c r="AU1124" s="14">
        <f t="shared" si="720"/>
        <v>-1.2104252232015432E-2</v>
      </c>
      <c r="AV1124" s="14">
        <f t="shared" si="721"/>
        <v>-2.5466260064015377E-2</v>
      </c>
      <c r="AW1124" s="14">
        <f t="shared" si="722"/>
        <v>-1.4035323189811941E-2</v>
      </c>
      <c r="AX1124" s="14">
        <f t="shared" si="723"/>
        <v>8.7846436540855583E-3</v>
      </c>
      <c r="AY1124" s="14">
        <f t="shared" si="724"/>
        <v>9.2018751477909158E-4</v>
      </c>
      <c r="AZ1124" s="14">
        <f t="shared" si="725"/>
        <v>2.2039715509001568E-2</v>
      </c>
      <c r="BA1124" s="14">
        <f t="shared" si="726"/>
        <v>-9.5730579020029678E-4</v>
      </c>
      <c r="BB1124" s="14">
        <f t="shared" si="727"/>
        <v>-3.766337839394342E-3</v>
      </c>
      <c r="BC1124" s="14">
        <f t="shared" si="728"/>
        <v>-3.8201183875861182E-2</v>
      </c>
      <c r="BD1124" s="14">
        <f t="shared" si="729"/>
        <v>-3.3764603050834498E-3</v>
      </c>
      <c r="BE1124" s="14">
        <f t="shared" si="730"/>
        <v>-3.6070294192847023E-3</v>
      </c>
      <c r="BF1124" s="14">
        <f t="shared" si="731"/>
        <v>-2.8608540747634141E-3</v>
      </c>
      <c r="BG1124" s="14">
        <f t="shared" si="732"/>
        <v>2.6491443699595656E-3</v>
      </c>
      <c r="BH1124" s="14">
        <f t="shared" si="733"/>
        <v>-9.1575867730622866E-3</v>
      </c>
      <c r="BI1124" s="14">
        <f t="shared" si="734"/>
        <v>-4.8368752316806096E-5</v>
      </c>
      <c r="BJ1124" s="14">
        <f t="shared" si="735"/>
        <v>-6.2218268536591301E-3</v>
      </c>
      <c r="BK1124" s="14">
        <f t="shared" si="736"/>
        <v>3.7153528625754771E-3</v>
      </c>
      <c r="BL1124" s="14">
        <f t="shared" si="737"/>
        <v>-1.3848574262477195E-2</v>
      </c>
    </row>
    <row r="1125" spans="1:64" x14ac:dyDescent="0.35">
      <c r="A1125" s="4">
        <v>45538</v>
      </c>
      <c r="B1125" s="1">
        <v>32.4</v>
      </c>
      <c r="C1125" s="1">
        <v>19.03</v>
      </c>
      <c r="D1125" s="1">
        <v>337.76031</v>
      </c>
      <c r="E1125" s="1">
        <v>363.47</v>
      </c>
      <c r="F1125" s="1">
        <v>32.39</v>
      </c>
      <c r="G1125" s="1">
        <v>147.33000000000001</v>
      </c>
      <c r="H1125" s="5">
        <v>11.84</v>
      </c>
      <c r="I1125" s="5">
        <v>68.86</v>
      </c>
      <c r="J1125" s="5">
        <v>138.22</v>
      </c>
      <c r="K1125" s="5">
        <v>16.09</v>
      </c>
      <c r="L1125" s="5">
        <v>54.48</v>
      </c>
      <c r="M1125" s="5">
        <v>98.006131999999994</v>
      </c>
      <c r="N1125" s="5">
        <v>93.107236999999998</v>
      </c>
      <c r="O1125" s="5">
        <v>90.018488000000005</v>
      </c>
      <c r="P1125">
        <v>9.6940000000000008</v>
      </c>
      <c r="Q1125">
        <v>9.6440000000000001</v>
      </c>
      <c r="R1125">
        <v>9.6839999999999993</v>
      </c>
      <c r="S1125">
        <v>10934.220439999999</v>
      </c>
      <c r="T1125">
        <v>2661.6611449999996</v>
      </c>
      <c r="U1125">
        <v>5485.1332249999996</v>
      </c>
      <c r="V1125">
        <v>1635.9342999999997</v>
      </c>
      <c r="W1125">
        <v>1971.241415</v>
      </c>
      <c r="X1125">
        <v>4561.0085949999993</v>
      </c>
      <c r="Y1125" s="13">
        <f t="shared" si="698"/>
        <v>1.9188424032714674E-2</v>
      </c>
      <c r="Z1125" s="13">
        <f t="shared" si="699"/>
        <v>3.691983122362884E-3</v>
      </c>
      <c r="AA1125" s="13">
        <f t="shared" si="700"/>
        <v>-1.3762649859884854E-2</v>
      </c>
      <c r="AB1125" s="13">
        <f t="shared" si="701"/>
        <v>5.6442464654290472E-3</v>
      </c>
      <c r="AC1125" s="13">
        <f t="shared" si="702"/>
        <v>6.2131096613856126E-3</v>
      </c>
      <c r="AD1125" s="13">
        <f t="shared" si="703"/>
        <v>-1.2930456920809182E-2</v>
      </c>
      <c r="AE1125" s="13">
        <f t="shared" si="704"/>
        <v>-1.0860484544695136E-2</v>
      </c>
      <c r="AF1125" s="13">
        <f t="shared" si="705"/>
        <v>-2.2846601390662687E-2</v>
      </c>
      <c r="AG1125" s="13">
        <f t="shared" si="706"/>
        <v>1.4756625798399462E-2</v>
      </c>
      <c r="AH1125" s="13">
        <f t="shared" si="707"/>
        <v>-1.2883435582822138E-2</v>
      </c>
      <c r="AI1125" s="13">
        <f t="shared" si="708"/>
        <v>1.0573177518085704E-2</v>
      </c>
      <c r="AJ1125" s="13">
        <f t="shared" si="709"/>
        <v>2.781049458896252E-3</v>
      </c>
      <c r="AK1125" s="13">
        <f t="shared" si="710"/>
        <v>4.5303819741141322E-3</v>
      </c>
      <c r="AL1125" s="13">
        <f t="shared" si="711"/>
        <v>5.1641763162616058E-3</v>
      </c>
      <c r="AM1125" s="13">
        <f t="shared" si="712"/>
        <v>-1.732920026768649E-2</v>
      </c>
      <c r="AN1125" s="13">
        <f t="shared" si="713"/>
        <v>-3.3711306683023808E-2</v>
      </c>
      <c r="AO1125" s="13">
        <f t="shared" si="714"/>
        <v>9.6982474567635403E-3</v>
      </c>
      <c r="AP1125" s="13">
        <f t="shared" si="715"/>
        <v>8.9466200705788418E-4</v>
      </c>
      <c r="AQ1125" s="13">
        <f t="shared" si="716"/>
        <v>3.3181357649442913E-3</v>
      </c>
      <c r="AR1125" s="13">
        <f t="shared" si="717"/>
        <v>-1.0197869111979499E-3</v>
      </c>
      <c r="AS1125" s="14">
        <f t="shared" si="718"/>
        <v>1.9333501176357109E-2</v>
      </c>
      <c r="AT1125" s="14">
        <f t="shared" si="719"/>
        <v>3.1932352836388789E-3</v>
      </c>
      <c r="AU1125" s="14">
        <f t="shared" si="720"/>
        <v>-1.4556094530341087E-2</v>
      </c>
      <c r="AV1125" s="14">
        <f t="shared" si="721"/>
        <v>5.0795134072951177E-3</v>
      </c>
      <c r="AW1125" s="14">
        <f t="shared" si="722"/>
        <v>6.266607298526225E-3</v>
      </c>
      <c r="AX1125" s="14">
        <f t="shared" si="723"/>
        <v>-1.4365779425776016E-2</v>
      </c>
      <c r="AY1125" s="14">
        <f t="shared" si="724"/>
        <v>-1.1613937197280174E-2</v>
      </c>
      <c r="AZ1125" s="14">
        <f t="shared" si="725"/>
        <v>-2.3445109651796112E-2</v>
      </c>
      <c r="BA1125" s="14">
        <f t="shared" si="726"/>
        <v>1.4312968379199995E-2</v>
      </c>
      <c r="BB1125" s="14">
        <f t="shared" si="727"/>
        <v>-1.2982291759624872E-2</v>
      </c>
      <c r="BC1125" s="14">
        <f t="shared" si="728"/>
        <v>1.038055895271707E-2</v>
      </c>
      <c r="BD1125" s="14">
        <f t="shared" si="729"/>
        <v>2.9016772112721123E-3</v>
      </c>
      <c r="BE1125" s="14">
        <f t="shared" si="730"/>
        <v>4.6600763378662445E-3</v>
      </c>
      <c r="BF1125" s="14">
        <f t="shared" si="731"/>
        <v>5.3448269652228353E-3</v>
      </c>
      <c r="BG1125" s="14">
        <f t="shared" si="732"/>
        <v>-1.797450881405695E-2</v>
      </c>
      <c r="BH1125" s="14">
        <f t="shared" si="733"/>
        <v>-3.4473541174256862E-2</v>
      </c>
      <c r="BI1125" s="14">
        <f t="shared" si="734"/>
        <v>9.847844162828549E-3</v>
      </c>
      <c r="BJ1125" s="14">
        <f t="shared" si="735"/>
        <v>8.0523705783016144E-4</v>
      </c>
      <c r="BK1125" s="14">
        <f t="shared" si="736"/>
        <v>3.1395615990381766E-3</v>
      </c>
      <c r="BL1125" s="14">
        <f t="shared" si="737"/>
        <v>-1.5940775335736039E-3</v>
      </c>
    </row>
    <row r="1126" spans="1:64" x14ac:dyDescent="0.35">
      <c r="A1126" s="4">
        <v>45539</v>
      </c>
      <c r="B1126" s="1">
        <v>32.65</v>
      </c>
      <c r="C1126" s="1">
        <v>19.53</v>
      </c>
      <c r="D1126" s="1">
        <v>343.65199200000001</v>
      </c>
      <c r="E1126" s="1">
        <v>375.95</v>
      </c>
      <c r="F1126" s="1">
        <v>32.58</v>
      </c>
      <c r="G1126" s="1">
        <v>149.63</v>
      </c>
      <c r="H1126" s="5">
        <v>11.54</v>
      </c>
      <c r="I1126" s="5">
        <v>70.88</v>
      </c>
      <c r="J1126" s="5">
        <v>139.57</v>
      </c>
      <c r="K1126" s="5">
        <v>16.09</v>
      </c>
      <c r="L1126" s="5">
        <v>53.72</v>
      </c>
      <c r="M1126" s="5">
        <v>98.031630000000007</v>
      </c>
      <c r="N1126" s="5">
        <v>93.131337000000002</v>
      </c>
      <c r="O1126" s="5">
        <v>90.041908000000006</v>
      </c>
      <c r="P1126">
        <v>9.5540000000000003</v>
      </c>
      <c r="Q1126">
        <v>9.5340000000000007</v>
      </c>
      <c r="R1126">
        <v>9.6289999999999996</v>
      </c>
      <c r="S1126">
        <v>10991.452500000001</v>
      </c>
      <c r="T1126">
        <v>2637.5895</v>
      </c>
      <c r="U1126">
        <v>5542.11</v>
      </c>
      <c r="V1126">
        <v>1651.461</v>
      </c>
      <c r="W1126">
        <v>1991.2094999999999</v>
      </c>
      <c r="X1126">
        <v>4597.0784999999996</v>
      </c>
      <c r="Y1126" s="13">
        <f t="shared" si="698"/>
        <v>7.7160493827160498E-3</v>
      </c>
      <c r="Z1126" s="13">
        <f t="shared" si="699"/>
        <v>2.6274303730951128E-2</v>
      </c>
      <c r="AA1126" s="13">
        <f t="shared" si="700"/>
        <v>1.7443381669089549E-2</v>
      </c>
      <c r="AB1126" s="13">
        <f t="shared" si="701"/>
        <v>3.4335708586678296E-2</v>
      </c>
      <c r="AC1126" s="13">
        <f t="shared" si="702"/>
        <v>5.8660080271688087E-3</v>
      </c>
      <c r="AD1126" s="13">
        <f t="shared" si="703"/>
        <v>1.5611212923369189E-2</v>
      </c>
      <c r="AE1126" s="13">
        <f t="shared" si="704"/>
        <v>-2.5337837837837898E-2</v>
      </c>
      <c r="AF1126" s="13">
        <f t="shared" si="705"/>
        <v>2.9334882370026082E-2</v>
      </c>
      <c r="AG1126" s="13">
        <f t="shared" si="706"/>
        <v>9.767038055274159E-3</v>
      </c>
      <c r="AH1126" s="13">
        <f t="shared" si="707"/>
        <v>0</v>
      </c>
      <c r="AI1126" s="13">
        <f t="shared" si="708"/>
        <v>-1.3950073421439025E-2</v>
      </c>
      <c r="AJ1126" s="13">
        <f t="shared" si="709"/>
        <v>2.6016739442398485E-4</v>
      </c>
      <c r="AK1126" s="13">
        <f t="shared" si="710"/>
        <v>2.5884131863997026E-4</v>
      </c>
      <c r="AL1126" s="13">
        <f t="shared" si="711"/>
        <v>2.6016877777375634E-4</v>
      </c>
      <c r="AM1126" s="13">
        <f t="shared" si="712"/>
        <v>5.2342149414359249E-3</v>
      </c>
      <c r="AN1126" s="13">
        <f t="shared" si="713"/>
        <v>-9.043842806669344E-3</v>
      </c>
      <c r="AO1126" s="13">
        <f t="shared" si="714"/>
        <v>1.0387491545385407E-2</v>
      </c>
      <c r="AP1126" s="13">
        <f t="shared" si="715"/>
        <v>9.4910290712777092E-3</v>
      </c>
      <c r="AQ1126" s="13">
        <f t="shared" si="716"/>
        <v>1.012970042535352E-2</v>
      </c>
      <c r="AR1126" s="13">
        <f t="shared" si="717"/>
        <v>7.9083176996293941E-3</v>
      </c>
      <c r="AS1126" s="14">
        <f t="shared" si="718"/>
        <v>7.8611265263584841E-3</v>
      </c>
      <c r="AT1126" s="14">
        <f t="shared" si="719"/>
        <v>2.5775555892227124E-2</v>
      </c>
      <c r="AU1126" s="14">
        <f t="shared" si="720"/>
        <v>1.6649936998633316E-2</v>
      </c>
      <c r="AV1126" s="14">
        <f t="shared" si="721"/>
        <v>3.3770975528544363E-2</v>
      </c>
      <c r="AW1126" s="14">
        <f t="shared" si="722"/>
        <v>5.9195056643094211E-3</v>
      </c>
      <c r="AX1126" s="14">
        <f t="shared" si="723"/>
        <v>1.4175890418402356E-2</v>
      </c>
      <c r="AY1126" s="14">
        <f t="shared" si="724"/>
        <v>-2.6091290490422938E-2</v>
      </c>
      <c r="AZ1126" s="14">
        <f t="shared" si="725"/>
        <v>2.8736374108892657E-2</v>
      </c>
      <c r="BA1126" s="14">
        <f t="shared" si="726"/>
        <v>9.3233806360746921E-3</v>
      </c>
      <c r="BB1126" s="14">
        <f t="shared" si="727"/>
        <v>-9.8856176802732926E-5</v>
      </c>
      <c r="BC1126" s="14">
        <f t="shared" si="728"/>
        <v>-1.4142691986807659E-2</v>
      </c>
      <c r="BD1126" s="14">
        <f t="shared" si="729"/>
        <v>3.807951467998453E-4</v>
      </c>
      <c r="BE1126" s="14">
        <f t="shared" si="730"/>
        <v>3.8853568239208226E-4</v>
      </c>
      <c r="BF1126" s="14">
        <f t="shared" si="731"/>
        <v>4.4081942673498617E-4</v>
      </c>
      <c r="BG1126" s="14">
        <f t="shared" si="732"/>
        <v>4.588906395065465E-3</v>
      </c>
      <c r="BH1126" s="14">
        <f t="shared" si="733"/>
        <v>-9.806077297902397E-3</v>
      </c>
      <c r="BI1126" s="14">
        <f t="shared" si="734"/>
        <v>1.0537088251450416E-2</v>
      </c>
      <c r="BJ1126" s="14">
        <f t="shared" si="735"/>
        <v>9.4016041220499873E-3</v>
      </c>
      <c r="BK1126" s="14">
        <f t="shared" si="736"/>
        <v>9.9511262594474056E-3</v>
      </c>
      <c r="BL1126" s="14">
        <f t="shared" si="737"/>
        <v>7.3340270772537398E-3</v>
      </c>
    </row>
    <row r="1127" spans="1:64" x14ac:dyDescent="0.35">
      <c r="A1127" s="4">
        <v>45540</v>
      </c>
      <c r="B1127" s="1">
        <v>31.44</v>
      </c>
      <c r="C1127" s="1">
        <v>19.329999999999998</v>
      </c>
      <c r="D1127" s="1">
        <v>338.72261800000001</v>
      </c>
      <c r="E1127" s="1">
        <v>371.71</v>
      </c>
      <c r="F1127" s="1">
        <v>32.200000000000003</v>
      </c>
      <c r="G1127" s="1">
        <v>148.84</v>
      </c>
      <c r="H1127" s="5">
        <v>11.64</v>
      </c>
      <c r="I1127" s="5">
        <v>70.02</v>
      </c>
      <c r="J1127" s="5">
        <v>139.05000000000001</v>
      </c>
      <c r="K1127" s="5">
        <v>16.309999999999999</v>
      </c>
      <c r="L1127" s="5">
        <v>52.99</v>
      </c>
      <c r="M1127" s="5">
        <v>98.108164000000002</v>
      </c>
      <c r="N1127" s="5">
        <v>93.203674000000007</v>
      </c>
      <c r="O1127" s="5">
        <v>90.112204000000006</v>
      </c>
      <c r="P1127">
        <v>9.484</v>
      </c>
      <c r="Q1127">
        <v>9.4740000000000002</v>
      </c>
      <c r="R1127">
        <v>9.5039999999999996</v>
      </c>
      <c r="S1127">
        <v>10930.094070000001</v>
      </c>
      <c r="T1127">
        <v>2608.5777899999998</v>
      </c>
      <c r="U1127">
        <v>5560.4052000000001</v>
      </c>
      <c r="V1127">
        <v>1646.84247</v>
      </c>
      <c r="W1127">
        <v>1978.55763</v>
      </c>
      <c r="X1127">
        <v>4620.7444500000001</v>
      </c>
      <c r="Y1127" s="13">
        <f t="shared" si="698"/>
        <v>-3.7059724349157649E-2</v>
      </c>
      <c r="Z1127" s="13">
        <f t="shared" si="699"/>
        <v>-1.024065540194587E-2</v>
      </c>
      <c r="AA1127" s="13">
        <f t="shared" si="700"/>
        <v>-1.434408679347913E-2</v>
      </c>
      <c r="AB1127" s="13">
        <f t="shared" si="701"/>
        <v>-1.1278095491421756E-2</v>
      </c>
      <c r="AC1127" s="13">
        <f t="shared" si="702"/>
        <v>-1.1663597298956276E-2</v>
      </c>
      <c r="AD1127" s="13">
        <f t="shared" si="703"/>
        <v>-5.2796899017576162E-3</v>
      </c>
      <c r="AE1127" s="13">
        <f t="shared" si="704"/>
        <v>8.6655112651647694E-3</v>
      </c>
      <c r="AF1127" s="13">
        <f t="shared" si="705"/>
        <v>-1.2133182844243785E-2</v>
      </c>
      <c r="AG1127" s="13">
        <f t="shared" si="706"/>
        <v>-3.7257290248619464E-3</v>
      </c>
      <c r="AH1127" s="13">
        <f t="shared" si="707"/>
        <v>1.3673088875077618E-2</v>
      </c>
      <c r="AI1127" s="13">
        <f t="shared" si="708"/>
        <v>-1.3588979895755712E-2</v>
      </c>
      <c r="AJ1127" s="13">
        <f t="shared" si="709"/>
        <v>7.8070720643934224E-4</v>
      </c>
      <c r="AK1127" s="13">
        <f t="shared" si="710"/>
        <v>7.7672029984928207E-4</v>
      </c>
      <c r="AL1127" s="13">
        <f t="shared" si="711"/>
        <v>7.8070313658834306E-4</v>
      </c>
      <c r="AM1127" s="13">
        <f t="shared" si="712"/>
        <v>-5.5823768514671034E-3</v>
      </c>
      <c r="AN1127" s="13">
        <f t="shared" si="713"/>
        <v>-1.0999327226621209E-2</v>
      </c>
      <c r="AO1127" s="13">
        <f t="shared" si="714"/>
        <v>3.3011253836536044E-3</v>
      </c>
      <c r="AP1127" s="13">
        <f t="shared" si="715"/>
        <v>-2.7966327996846213E-3</v>
      </c>
      <c r="AQ1127" s="13">
        <f t="shared" si="716"/>
        <v>-6.3538618111253073E-3</v>
      </c>
      <c r="AR1127" s="13">
        <f t="shared" si="717"/>
        <v>5.148041304928885E-3</v>
      </c>
      <c r="AS1127" s="14">
        <f t="shared" si="718"/>
        <v>-3.6914647205515218E-2</v>
      </c>
      <c r="AT1127" s="14">
        <f t="shared" si="719"/>
        <v>-1.0739403240669874E-2</v>
      </c>
      <c r="AU1127" s="14">
        <f t="shared" si="720"/>
        <v>-1.5137531463935363E-2</v>
      </c>
      <c r="AV1127" s="14">
        <f t="shared" si="721"/>
        <v>-1.1842828549555685E-2</v>
      </c>
      <c r="AW1127" s="14">
        <f t="shared" si="722"/>
        <v>-1.1610099661815663E-2</v>
      </c>
      <c r="AX1127" s="14">
        <f t="shared" si="723"/>
        <v>-6.7150124067244495E-3</v>
      </c>
      <c r="AY1127" s="14">
        <f t="shared" si="724"/>
        <v>7.9120586125797313E-3</v>
      </c>
      <c r="AZ1127" s="14">
        <f t="shared" si="725"/>
        <v>-1.2731691105377212E-2</v>
      </c>
      <c r="BA1127" s="14">
        <f t="shared" si="726"/>
        <v>-4.1693864440614124E-3</v>
      </c>
      <c r="BB1127" s="14">
        <f t="shared" si="727"/>
        <v>1.3574232698274884E-2</v>
      </c>
      <c r="BC1127" s="14">
        <f t="shared" si="728"/>
        <v>-1.3781598461124346E-2</v>
      </c>
      <c r="BD1127" s="14">
        <f t="shared" si="729"/>
        <v>9.0133495881520274E-4</v>
      </c>
      <c r="BE1127" s="14">
        <f t="shared" si="730"/>
        <v>9.0641466360139413E-4</v>
      </c>
      <c r="BF1127" s="14">
        <f t="shared" si="731"/>
        <v>9.6135378554957295E-4</v>
      </c>
      <c r="BG1127" s="14">
        <f t="shared" si="732"/>
        <v>-6.2276853978375634E-3</v>
      </c>
      <c r="BH1127" s="14">
        <f t="shared" si="733"/>
        <v>-1.1761561717854262E-2</v>
      </c>
      <c r="BI1127" s="14">
        <f t="shared" si="734"/>
        <v>3.4507220897186126E-3</v>
      </c>
      <c r="BJ1127" s="14">
        <f t="shared" si="735"/>
        <v>-2.8860577489123441E-3</v>
      </c>
      <c r="BK1127" s="14">
        <f t="shared" si="736"/>
        <v>-6.5324359770314215E-3</v>
      </c>
      <c r="BL1127" s="14">
        <f t="shared" si="737"/>
        <v>4.5737506825532306E-3</v>
      </c>
    </row>
    <row r="1128" spans="1:64" x14ac:dyDescent="0.35">
      <c r="A1128" s="4">
        <v>45541</v>
      </c>
      <c r="B1128" s="1">
        <v>30.96</v>
      </c>
      <c r="C1128" s="1">
        <v>19.739999999999998</v>
      </c>
      <c r="D1128" s="1">
        <v>328.15686799999997</v>
      </c>
      <c r="E1128" s="1">
        <v>372.05</v>
      </c>
      <c r="F1128" s="1">
        <v>31.99</v>
      </c>
      <c r="G1128" s="1">
        <v>147.24</v>
      </c>
      <c r="H1128" s="5">
        <v>11.36</v>
      </c>
      <c r="I1128" s="5">
        <v>69.239999999999995</v>
      </c>
      <c r="J1128" s="5">
        <v>136.69</v>
      </c>
      <c r="K1128" s="5">
        <v>16.18</v>
      </c>
      <c r="L1128" s="5">
        <v>52.04</v>
      </c>
      <c r="M1128" s="5">
        <v>98.133688000000006</v>
      </c>
      <c r="N1128" s="5">
        <v>93.227799000000005</v>
      </c>
      <c r="O1128" s="5">
        <v>90.135648000000003</v>
      </c>
      <c r="P1128">
        <v>9.4239999999999995</v>
      </c>
      <c r="Q1128">
        <v>9.4139999999999997</v>
      </c>
      <c r="R1128">
        <v>9.4740000000000002</v>
      </c>
      <c r="S1128">
        <v>10809.9018</v>
      </c>
      <c r="T1128">
        <v>2583.0455999999999</v>
      </c>
      <c r="U1128">
        <v>5682.4202500000001</v>
      </c>
      <c r="V1128">
        <v>1659.6147999999998</v>
      </c>
      <c r="W1128">
        <v>1988.4970000000001</v>
      </c>
      <c r="X1128">
        <v>4613.7531499999996</v>
      </c>
      <c r="Y1128" s="13">
        <f t="shared" si="698"/>
        <v>-1.5267175572519097E-2</v>
      </c>
      <c r="Z1128" s="13">
        <f t="shared" si="699"/>
        <v>2.1210553543714442E-2</v>
      </c>
      <c r="AA1128" s="13">
        <f t="shared" si="700"/>
        <v>-3.1192927305492297E-2</v>
      </c>
      <c r="AB1128" s="13">
        <f t="shared" si="701"/>
        <v>9.1469156062530424E-4</v>
      </c>
      <c r="AC1128" s="13">
        <f t="shared" si="702"/>
        <v>-6.5217391304349184E-3</v>
      </c>
      <c r="AD1128" s="13">
        <f t="shared" si="703"/>
        <v>-1.0749798441279188E-2</v>
      </c>
      <c r="AE1128" s="13">
        <f t="shared" si="704"/>
        <v>-2.4054982817869511E-2</v>
      </c>
      <c r="AF1128" s="13">
        <f t="shared" si="705"/>
        <v>-1.1139674378748946E-2</v>
      </c>
      <c r="AG1128" s="13">
        <f t="shared" si="706"/>
        <v>-1.6972312117943283E-2</v>
      </c>
      <c r="AH1128" s="13">
        <f t="shared" si="707"/>
        <v>-7.9705702023297985E-3</v>
      </c>
      <c r="AI1128" s="13">
        <f t="shared" si="708"/>
        <v>-1.7927910926589977E-2</v>
      </c>
      <c r="AJ1128" s="13">
        <f t="shared" si="709"/>
        <v>2.6016183525770926E-4</v>
      </c>
      <c r="AK1128" s="13">
        <f t="shared" si="710"/>
        <v>2.588417276340196E-4</v>
      </c>
      <c r="AL1128" s="13">
        <f t="shared" si="711"/>
        <v>2.6016453886754115E-4</v>
      </c>
      <c r="AM1128" s="13">
        <f t="shared" si="712"/>
        <v>-1.0996453391000079E-2</v>
      </c>
      <c r="AN1128" s="13">
        <f t="shared" si="713"/>
        <v>-9.7877817168718212E-3</v>
      </c>
      <c r="AO1128" s="13">
        <f t="shared" si="714"/>
        <v>2.1943553682023026E-2</v>
      </c>
      <c r="AP1128" s="13">
        <f t="shared" si="715"/>
        <v>7.7556476910628754E-3</v>
      </c>
      <c r="AQ1128" s="13">
        <f t="shared" si="716"/>
        <v>5.0235433374766309E-3</v>
      </c>
      <c r="AR1128" s="13">
        <f t="shared" si="717"/>
        <v>-1.5130245949871977E-3</v>
      </c>
      <c r="AS1128" s="14">
        <f t="shared" si="718"/>
        <v>-1.5122098428876662E-2</v>
      </c>
      <c r="AT1128" s="14">
        <f t="shared" si="719"/>
        <v>2.0711805704990437E-2</v>
      </c>
      <c r="AU1128" s="14">
        <f t="shared" si="720"/>
        <v>-3.198637197594853E-2</v>
      </c>
      <c r="AV1128" s="14">
        <f t="shared" si="721"/>
        <v>3.499585024913744E-4</v>
      </c>
      <c r="AW1128" s="14">
        <f t="shared" si="722"/>
        <v>-6.468241493294306E-3</v>
      </c>
      <c r="AX1128" s="14">
        <f t="shared" si="723"/>
        <v>-1.2185120946246021E-2</v>
      </c>
      <c r="AY1128" s="14">
        <f t="shared" si="724"/>
        <v>-2.4808435470454551E-2</v>
      </c>
      <c r="AZ1128" s="14">
        <f t="shared" si="725"/>
        <v>-1.1738182639882373E-2</v>
      </c>
      <c r="BA1128" s="14">
        <f t="shared" si="726"/>
        <v>-1.741596953714275E-2</v>
      </c>
      <c r="BB1128" s="14">
        <f t="shared" si="727"/>
        <v>-8.069426379132532E-3</v>
      </c>
      <c r="BC1128" s="14">
        <f t="shared" si="728"/>
        <v>-1.8120529491958613E-2</v>
      </c>
      <c r="BD1128" s="14">
        <f t="shared" si="729"/>
        <v>3.8078958763356971E-4</v>
      </c>
      <c r="BE1128" s="14">
        <f t="shared" si="730"/>
        <v>3.8853609138613161E-4</v>
      </c>
      <c r="BF1128" s="14">
        <f t="shared" si="731"/>
        <v>4.4081518782877098E-4</v>
      </c>
      <c r="BG1128" s="14">
        <f t="shared" si="732"/>
        <v>-1.1641761937370539E-2</v>
      </c>
      <c r="BH1128" s="14">
        <f t="shared" si="733"/>
        <v>-1.0550016208104876E-2</v>
      </c>
      <c r="BI1128" s="14">
        <f t="shared" si="734"/>
        <v>2.2093150388088033E-2</v>
      </c>
      <c r="BJ1128" s="14">
        <f t="shared" si="735"/>
        <v>7.6662227418351526E-3</v>
      </c>
      <c r="BK1128" s="14">
        <f t="shared" si="736"/>
        <v>4.8449691715705167E-3</v>
      </c>
      <c r="BL1128" s="14">
        <f t="shared" si="737"/>
        <v>-2.0873152173628519E-3</v>
      </c>
    </row>
    <row r="1129" spans="1:64" x14ac:dyDescent="0.35">
      <c r="A1129" s="4">
        <v>45544</v>
      </c>
      <c r="B1129" s="1">
        <v>30.84</v>
      </c>
      <c r="C1129" s="1">
        <v>19.73</v>
      </c>
      <c r="D1129" s="1">
        <v>330.68047200000001</v>
      </c>
      <c r="E1129" s="1">
        <v>371.96</v>
      </c>
      <c r="F1129" s="1">
        <v>32</v>
      </c>
      <c r="G1129" s="1">
        <v>145.78</v>
      </c>
      <c r="H1129" s="5">
        <v>11.29</v>
      </c>
      <c r="I1129" s="5">
        <v>69.08</v>
      </c>
      <c r="J1129" s="5">
        <v>135.02000000000001</v>
      </c>
      <c r="K1129" s="5">
        <v>16.23</v>
      </c>
      <c r="L1129" s="5">
        <v>53.17</v>
      </c>
      <c r="M1129" s="5">
        <v>98.971418</v>
      </c>
      <c r="N1129" s="5">
        <v>94.093474999999998</v>
      </c>
      <c r="O1129" s="5">
        <v>91.178358000000003</v>
      </c>
      <c r="P1129">
        <v>9.3949999999999996</v>
      </c>
      <c r="Q1129">
        <v>9.41</v>
      </c>
      <c r="R1129">
        <v>9.4350000000000005</v>
      </c>
      <c r="S1129">
        <v>10868.914515</v>
      </c>
      <c r="T1129">
        <v>2552.4772800000001</v>
      </c>
      <c r="U1129">
        <v>5635.2619500000001</v>
      </c>
      <c r="V1129">
        <v>1650.397755</v>
      </c>
      <c r="W1129">
        <v>2001.283815</v>
      </c>
      <c r="X1129">
        <v>4606.8714</v>
      </c>
      <c r="Y1129" s="13">
        <f t="shared" si="698"/>
        <v>-3.8759689922480941E-3</v>
      </c>
      <c r="Z1129" s="13">
        <f t="shared" si="699"/>
        <v>-5.065856129684909E-4</v>
      </c>
      <c r="AA1129" s="13">
        <f t="shared" si="700"/>
        <v>7.6902367315379019E-3</v>
      </c>
      <c r="AB1129" s="13">
        <f t="shared" si="701"/>
        <v>-2.4190297003099536E-4</v>
      </c>
      <c r="AC1129" s="13">
        <f t="shared" si="702"/>
        <v>3.1259768677716673E-4</v>
      </c>
      <c r="AD1129" s="13">
        <f t="shared" si="703"/>
        <v>-9.915783754414615E-3</v>
      </c>
      <c r="AE1129" s="13">
        <f t="shared" si="704"/>
        <v>-6.1619718309859411E-3</v>
      </c>
      <c r="AF1129" s="13">
        <f t="shared" si="705"/>
        <v>-2.3108030040438561E-3</v>
      </c>
      <c r="AG1129" s="13">
        <f t="shared" si="706"/>
        <v>-1.2217426293071824E-2</v>
      </c>
      <c r="AH1129" s="13">
        <f t="shared" si="707"/>
        <v>3.0902348578492407E-3</v>
      </c>
      <c r="AI1129" s="13">
        <f t="shared" si="708"/>
        <v>2.1714066102997743E-2</v>
      </c>
      <c r="AJ1129" s="13">
        <f t="shared" si="709"/>
        <v>8.5366199627593068E-3</v>
      </c>
      <c r="AK1129" s="13">
        <f t="shared" si="710"/>
        <v>9.2855994594487137E-3</v>
      </c>
      <c r="AL1129" s="13">
        <f t="shared" si="711"/>
        <v>1.1568231028859963E-2</v>
      </c>
      <c r="AM1129" s="13">
        <f t="shared" si="712"/>
        <v>5.4591351606913538E-3</v>
      </c>
      <c r="AN1129" s="13">
        <f t="shared" si="713"/>
        <v>-1.1834216167147749E-2</v>
      </c>
      <c r="AO1129" s="13">
        <f t="shared" si="714"/>
        <v>-8.2989814067342266E-3</v>
      </c>
      <c r="AP1129" s="13">
        <f t="shared" si="715"/>
        <v>-5.5537254789484111E-3</v>
      </c>
      <c r="AQ1129" s="13">
        <f t="shared" si="716"/>
        <v>6.4303918990071054E-3</v>
      </c>
      <c r="AR1129" s="13">
        <f t="shared" si="717"/>
        <v>-1.4915730808007265E-3</v>
      </c>
      <c r="AS1129" s="14">
        <f t="shared" si="718"/>
        <v>-3.7308918486056593E-3</v>
      </c>
      <c r="AT1129" s="14">
        <f t="shared" si="719"/>
        <v>-1.0053334516924959E-3</v>
      </c>
      <c r="AU1129" s="14">
        <f t="shared" si="720"/>
        <v>6.8967920610816689E-3</v>
      </c>
      <c r="AV1129" s="14">
        <f t="shared" si="721"/>
        <v>-8.0663602816492515E-4</v>
      </c>
      <c r="AW1129" s="14">
        <f t="shared" si="722"/>
        <v>3.6609532391777914E-4</v>
      </c>
      <c r="AX1129" s="14">
        <f t="shared" si="723"/>
        <v>-1.1351106259381448E-2</v>
      </c>
      <c r="AY1129" s="14">
        <f t="shared" si="724"/>
        <v>-6.9154244835709791E-3</v>
      </c>
      <c r="AZ1129" s="14">
        <f t="shared" si="725"/>
        <v>-2.9093112651772824E-3</v>
      </c>
      <c r="BA1129" s="14">
        <f t="shared" si="726"/>
        <v>-1.2661083712271291E-2</v>
      </c>
      <c r="BB1129" s="14">
        <f t="shared" si="727"/>
        <v>2.9913786810465076E-3</v>
      </c>
      <c r="BC1129" s="14">
        <f t="shared" si="728"/>
        <v>2.1521447537629107E-2</v>
      </c>
      <c r="BD1129" s="14">
        <f t="shared" si="729"/>
        <v>8.657247715135168E-3</v>
      </c>
      <c r="BE1129" s="14">
        <f t="shared" si="730"/>
        <v>9.4152938232008251E-3</v>
      </c>
      <c r="BF1129" s="14">
        <f t="shared" si="731"/>
        <v>1.1748881677821192E-2</v>
      </c>
      <c r="BG1129" s="14">
        <f t="shared" si="732"/>
        <v>4.8138266143208938E-3</v>
      </c>
      <c r="BH1129" s="14">
        <f t="shared" si="733"/>
        <v>-1.2596450658380803E-2</v>
      </c>
      <c r="BI1129" s="14">
        <f t="shared" si="734"/>
        <v>-8.1493847006692179E-3</v>
      </c>
      <c r="BJ1129" s="14">
        <f t="shared" si="735"/>
        <v>-5.6431504281761339E-3</v>
      </c>
      <c r="BK1129" s="14">
        <f t="shared" si="736"/>
        <v>6.2518177331009912E-3</v>
      </c>
      <c r="BL1129" s="14">
        <f t="shared" si="737"/>
        <v>-2.0658637031763802E-3</v>
      </c>
    </row>
    <row r="1130" spans="1:64" x14ac:dyDescent="0.35">
      <c r="A1130" s="4">
        <v>45545</v>
      </c>
      <c r="B1130" s="1">
        <v>31.5</v>
      </c>
      <c r="C1130" s="1">
        <v>20.48</v>
      </c>
      <c r="D1130" s="1">
        <v>330.54299900000001</v>
      </c>
      <c r="E1130" s="1">
        <v>369.52</v>
      </c>
      <c r="F1130" s="1">
        <v>31.74</v>
      </c>
      <c r="G1130" s="1">
        <v>145.37</v>
      </c>
      <c r="H1130" s="5">
        <v>11.28</v>
      </c>
      <c r="I1130" s="5">
        <v>68.41</v>
      </c>
      <c r="J1130" s="5">
        <v>134.08000000000001</v>
      </c>
      <c r="K1130" s="5">
        <v>15.73</v>
      </c>
      <c r="L1130" s="5">
        <v>51.38</v>
      </c>
      <c r="M1130" s="5">
        <v>99.145106999999996</v>
      </c>
      <c r="N1130" s="5">
        <v>94.352804000000006</v>
      </c>
      <c r="O1130" s="5">
        <v>91.565088000000003</v>
      </c>
      <c r="P1130">
        <v>9.4540000000000006</v>
      </c>
      <c r="Q1130">
        <v>9.4440000000000008</v>
      </c>
      <c r="R1130">
        <v>9.5039999999999996</v>
      </c>
      <c r="S1130">
        <v>11042.093831999999</v>
      </c>
      <c r="T1130">
        <v>2553.7319360000001</v>
      </c>
      <c r="U1130">
        <v>5751.0276599999997</v>
      </c>
      <c r="V1130">
        <v>1671.837272</v>
      </c>
      <c r="W1130">
        <v>2056.3457600000002</v>
      </c>
      <c r="X1130">
        <v>4680.5004959999997</v>
      </c>
      <c r="Y1130" s="13">
        <f t="shared" si="698"/>
        <v>2.1400778210116735E-2</v>
      </c>
      <c r="Z1130" s="13">
        <f t="shared" si="699"/>
        <v>3.8013177901672579E-2</v>
      </c>
      <c r="AA1130" s="13">
        <f t="shared" si="700"/>
        <v>-4.157276030499919E-4</v>
      </c>
      <c r="AB1130" s="13">
        <f t="shared" si="701"/>
        <v>-6.5598451446392024E-3</v>
      </c>
      <c r="AC1130" s="13">
        <f t="shared" si="702"/>
        <v>-8.1250000000000488E-3</v>
      </c>
      <c r="AD1130" s="13">
        <f t="shared" si="703"/>
        <v>-2.8124571271779157E-3</v>
      </c>
      <c r="AE1130" s="13">
        <f t="shared" si="704"/>
        <v>-8.8573959255976858E-4</v>
      </c>
      <c r="AF1130" s="13">
        <f t="shared" si="705"/>
        <v>-9.6988998262883871E-3</v>
      </c>
      <c r="AG1130" s="13">
        <f t="shared" si="706"/>
        <v>-6.9619315656939537E-3</v>
      </c>
      <c r="AH1130" s="13">
        <f t="shared" si="707"/>
        <v>-3.0807147258163893E-2</v>
      </c>
      <c r="AI1130" s="13">
        <f t="shared" si="708"/>
        <v>-3.36656009027647E-2</v>
      </c>
      <c r="AJ1130" s="13">
        <f t="shared" si="709"/>
        <v>1.7549410073117876E-3</v>
      </c>
      <c r="AK1130" s="13">
        <f t="shared" si="710"/>
        <v>2.7560784634642109E-3</v>
      </c>
      <c r="AL1130" s="13">
        <f t="shared" si="711"/>
        <v>4.2414670376055685E-3</v>
      </c>
      <c r="AM1130" s="13">
        <f t="shared" si="712"/>
        <v>1.5933451013990081E-2</v>
      </c>
      <c r="AN1130" s="13">
        <f t="shared" si="713"/>
        <v>4.9154443404098318E-4</v>
      </c>
      <c r="AO1130" s="13">
        <f t="shared" si="714"/>
        <v>2.0543092943532053E-2</v>
      </c>
      <c r="AP1130" s="13">
        <f t="shared" si="715"/>
        <v>1.2990515125852206E-2</v>
      </c>
      <c r="AQ1130" s="13">
        <f t="shared" si="716"/>
        <v>2.7513311498999032E-2</v>
      </c>
      <c r="AR1130" s="13">
        <f t="shared" si="717"/>
        <v>1.5982450910177276E-2</v>
      </c>
      <c r="AS1130" s="14">
        <f t="shared" si="718"/>
        <v>2.154585535375917E-2</v>
      </c>
      <c r="AT1130" s="14">
        <f t="shared" si="719"/>
        <v>3.7514430062948571E-2</v>
      </c>
      <c r="AU1130" s="14">
        <f t="shared" si="720"/>
        <v>-1.2091722735062249E-3</v>
      </c>
      <c r="AV1130" s="14">
        <f t="shared" si="721"/>
        <v>-7.124578202773132E-3</v>
      </c>
      <c r="AW1130" s="14">
        <f t="shared" si="722"/>
        <v>-8.0715023628594364E-3</v>
      </c>
      <c r="AX1130" s="14">
        <f t="shared" si="723"/>
        <v>-4.247779632144749E-3</v>
      </c>
      <c r="AY1130" s="14">
        <f t="shared" si="724"/>
        <v>-1.6391922451448068E-3</v>
      </c>
      <c r="AZ1130" s="14">
        <f t="shared" si="725"/>
        <v>-1.0297408087421814E-2</v>
      </c>
      <c r="BA1130" s="14">
        <f t="shared" si="726"/>
        <v>-7.4055889848934197E-3</v>
      </c>
      <c r="BB1130" s="14">
        <f t="shared" si="727"/>
        <v>-3.0906003434966627E-2</v>
      </c>
      <c r="BC1130" s="14">
        <f t="shared" si="728"/>
        <v>-3.3858219468133333E-2</v>
      </c>
      <c r="BD1130" s="14">
        <f t="shared" si="729"/>
        <v>1.8755687596876481E-3</v>
      </c>
      <c r="BE1130" s="14">
        <f t="shared" si="730"/>
        <v>2.8857728272163228E-3</v>
      </c>
      <c r="BF1130" s="14">
        <f t="shared" si="731"/>
        <v>4.4221176865667979E-3</v>
      </c>
      <c r="BG1130" s="14">
        <f t="shared" si="732"/>
        <v>1.5288142467619621E-2</v>
      </c>
      <c r="BH1130" s="14">
        <f t="shared" si="733"/>
        <v>-2.7069005719207071E-4</v>
      </c>
      <c r="BI1130" s="14">
        <f t="shared" si="734"/>
        <v>2.069268964959706E-2</v>
      </c>
      <c r="BJ1130" s="14">
        <f t="shared" si="735"/>
        <v>1.2901090176624485E-2</v>
      </c>
      <c r="BK1130" s="14">
        <f t="shared" si="736"/>
        <v>2.7334737333092916E-2</v>
      </c>
      <c r="BL1130" s="14">
        <f t="shared" si="737"/>
        <v>1.5408160287801622E-2</v>
      </c>
    </row>
    <row r="1131" spans="1:64" x14ac:dyDescent="0.35">
      <c r="A1131" s="4">
        <v>45546</v>
      </c>
      <c r="B1131" s="1">
        <v>31.45</v>
      </c>
      <c r="C1131" s="1">
        <v>21.4</v>
      </c>
      <c r="D1131" s="1">
        <v>329.35484300000002</v>
      </c>
      <c r="E1131" s="1">
        <v>369.54</v>
      </c>
      <c r="F1131" s="1">
        <v>31.74</v>
      </c>
      <c r="G1131" s="1">
        <v>145.16999999999999</v>
      </c>
      <c r="H1131" s="5">
        <v>11.32</v>
      </c>
      <c r="I1131" s="5">
        <v>67.83</v>
      </c>
      <c r="J1131" s="5">
        <v>134.08000000000001</v>
      </c>
      <c r="K1131" s="5">
        <v>15.96</v>
      </c>
      <c r="L1131" s="5">
        <v>51.59</v>
      </c>
      <c r="M1131" s="5">
        <v>98.910613999999995</v>
      </c>
      <c r="N1131" s="5">
        <v>94.000440999999995</v>
      </c>
      <c r="O1131" s="5">
        <v>91.104298</v>
      </c>
      <c r="P1131">
        <v>9.3740000000000006</v>
      </c>
      <c r="Q1131">
        <v>9.3539999999999992</v>
      </c>
      <c r="R1131">
        <v>9.4039999999999999</v>
      </c>
      <c r="S1131">
        <v>10995.811859999998</v>
      </c>
      <c r="T1131">
        <v>2516.2127099999998</v>
      </c>
      <c r="U1131">
        <v>5706.9457499999999</v>
      </c>
      <c r="V1131">
        <v>1646.5356599999998</v>
      </c>
      <c r="W1131">
        <v>2019.7927199999999</v>
      </c>
      <c r="X1131">
        <v>4606.21425</v>
      </c>
      <c r="Y1131" s="13">
        <f t="shared" si="698"/>
        <v>-1.5873015873016099E-3</v>
      </c>
      <c r="Z1131" s="13">
        <f t="shared" si="699"/>
        <v>4.492187499999991E-2</v>
      </c>
      <c r="AA1131" s="13">
        <f t="shared" si="700"/>
        <v>-3.5945580562727095E-3</v>
      </c>
      <c r="AB1131" s="13">
        <f t="shared" si="701"/>
        <v>5.4124269322468758E-5</v>
      </c>
      <c r="AC1131" s="13">
        <f t="shared" si="702"/>
        <v>0</v>
      </c>
      <c r="AD1131" s="13">
        <f t="shared" si="703"/>
        <v>-1.37579968356619E-3</v>
      </c>
      <c r="AE1131" s="13">
        <f t="shared" si="704"/>
        <v>3.5460992907802237E-3</v>
      </c>
      <c r="AF1131" s="13">
        <f t="shared" si="705"/>
        <v>-8.478292647273766E-3</v>
      </c>
      <c r="AG1131" s="13">
        <f t="shared" si="706"/>
        <v>0</v>
      </c>
      <c r="AH1131" s="13">
        <f t="shared" si="707"/>
        <v>1.4621741894469194E-2</v>
      </c>
      <c r="AI1131" s="13">
        <f t="shared" si="708"/>
        <v>4.0871934604904793E-3</v>
      </c>
      <c r="AJ1131" s="13">
        <f t="shared" si="709"/>
        <v>-2.3651494974936131E-3</v>
      </c>
      <c r="AK1131" s="13">
        <f t="shared" si="710"/>
        <v>-3.7345260030641069E-3</v>
      </c>
      <c r="AL1131" s="13">
        <f t="shared" si="711"/>
        <v>-5.0323765319813035E-3</v>
      </c>
      <c r="AM1131" s="13">
        <f t="shared" si="712"/>
        <v>-4.1914126708356234E-3</v>
      </c>
      <c r="AN1131" s="13">
        <f t="shared" si="713"/>
        <v>-1.4691920272089334E-2</v>
      </c>
      <c r="AO1131" s="13">
        <f t="shared" si="714"/>
        <v>-7.6650492061795927E-3</v>
      </c>
      <c r="AP1131" s="13">
        <f t="shared" si="715"/>
        <v>-1.5134015985737758E-2</v>
      </c>
      <c r="AQ1131" s="13">
        <f t="shared" si="716"/>
        <v>-1.7775726587925679E-2</v>
      </c>
      <c r="AR1131" s="13">
        <f t="shared" si="717"/>
        <v>-1.5871432139252073E-2</v>
      </c>
      <c r="AS1131" s="14">
        <f t="shared" si="718"/>
        <v>-1.4422244436591751E-3</v>
      </c>
      <c r="AT1131" s="14">
        <f t="shared" si="719"/>
        <v>4.4423127161275902E-2</v>
      </c>
      <c r="AU1131" s="14">
        <f t="shared" si="720"/>
        <v>-4.3880027267289429E-3</v>
      </c>
      <c r="AV1131" s="14">
        <f t="shared" si="721"/>
        <v>-5.106087888114611E-4</v>
      </c>
      <c r="AW1131" s="14">
        <f t="shared" si="722"/>
        <v>5.3497637140612391E-5</v>
      </c>
      <c r="AX1131" s="14">
        <f t="shared" si="723"/>
        <v>-2.8111221885330231E-3</v>
      </c>
      <c r="AY1131" s="14">
        <f t="shared" si="724"/>
        <v>2.7926466381951853E-3</v>
      </c>
      <c r="AZ1131" s="14">
        <f t="shared" si="725"/>
        <v>-9.0768009084071927E-3</v>
      </c>
      <c r="BA1131" s="14">
        <f t="shared" si="726"/>
        <v>-4.4365741919946634E-4</v>
      </c>
      <c r="BB1131" s="14">
        <f t="shared" si="727"/>
        <v>1.452288571766646E-2</v>
      </c>
      <c r="BC1131" s="14">
        <f t="shared" si="728"/>
        <v>3.8945748951218452E-3</v>
      </c>
      <c r="BD1131" s="14">
        <f t="shared" si="729"/>
        <v>-2.2445217451177528E-3</v>
      </c>
      <c r="BE1131" s="14">
        <f t="shared" si="730"/>
        <v>-3.604831639311995E-3</v>
      </c>
      <c r="BF1131" s="14">
        <f t="shared" si="731"/>
        <v>-4.851725883020074E-3</v>
      </c>
      <c r="BG1131" s="14">
        <f t="shared" si="732"/>
        <v>-4.8367212172060834E-3</v>
      </c>
      <c r="BH1131" s="14">
        <f t="shared" si="733"/>
        <v>-1.5454154763322389E-2</v>
      </c>
      <c r="BI1131" s="14">
        <f t="shared" si="734"/>
        <v>-7.5154525001145849E-3</v>
      </c>
      <c r="BJ1131" s="14">
        <f t="shared" si="735"/>
        <v>-1.522344093496548E-2</v>
      </c>
      <c r="BK1131" s="14">
        <f t="shared" si="736"/>
        <v>-1.7954300753831795E-2</v>
      </c>
      <c r="BL1131" s="14">
        <f t="shared" si="737"/>
        <v>-1.6445722761627726E-2</v>
      </c>
    </row>
    <row r="1132" spans="1:64" x14ac:dyDescent="0.35">
      <c r="A1132" s="4">
        <v>45547</v>
      </c>
      <c r="B1132" s="1">
        <v>32.15</v>
      </c>
      <c r="C1132" s="1">
        <v>21.31</v>
      </c>
      <c r="D1132" s="1">
        <v>329.43339900000001</v>
      </c>
      <c r="E1132" s="1">
        <v>370.59</v>
      </c>
      <c r="F1132" s="1">
        <v>32.4</v>
      </c>
      <c r="G1132" s="1">
        <v>147.79</v>
      </c>
      <c r="H1132" s="5">
        <v>11.65</v>
      </c>
      <c r="I1132" s="5">
        <v>69.459999999999994</v>
      </c>
      <c r="J1132" s="5">
        <v>138.93</v>
      </c>
      <c r="K1132" s="5">
        <v>16.2</v>
      </c>
      <c r="L1132" s="5">
        <v>52.7</v>
      </c>
      <c r="M1132" s="5">
        <v>99.344919000000004</v>
      </c>
      <c r="N1132" s="5">
        <v>94.519206999999994</v>
      </c>
      <c r="O1132" s="5">
        <v>91.742182</v>
      </c>
      <c r="P1132">
        <v>9.3740000000000006</v>
      </c>
      <c r="Q1132">
        <v>9.3539999999999992</v>
      </c>
      <c r="R1132">
        <v>9.4039999999999999</v>
      </c>
      <c r="S1132">
        <v>10935.241310000001</v>
      </c>
      <c r="T1132">
        <v>2488.8827500000002</v>
      </c>
      <c r="U1132">
        <v>5551.8221500000009</v>
      </c>
      <c r="V1132">
        <v>1623.8859750000001</v>
      </c>
      <c r="W1132">
        <v>1998.9298000000001</v>
      </c>
      <c r="X1132">
        <v>4622.3784700000006</v>
      </c>
      <c r="Y1132" s="13">
        <f t="shared" si="698"/>
        <v>2.2257551669316353E-2</v>
      </c>
      <c r="Z1132" s="13">
        <f t="shared" si="699"/>
        <v>-4.2056074766355081E-3</v>
      </c>
      <c r="AA1132" s="13">
        <f t="shared" si="700"/>
        <v>2.3851478631511076E-4</v>
      </c>
      <c r="AB1132" s="13">
        <f t="shared" si="701"/>
        <v>2.8413703523298005E-3</v>
      </c>
      <c r="AC1132" s="13">
        <f t="shared" si="702"/>
        <v>2.079395085066163E-2</v>
      </c>
      <c r="AD1132" s="13">
        <f t="shared" si="703"/>
        <v>1.804780602052769E-2</v>
      </c>
      <c r="AE1132" s="13">
        <f t="shared" si="704"/>
        <v>2.9151943462897532E-2</v>
      </c>
      <c r="AF1132" s="13">
        <f t="shared" si="705"/>
        <v>2.4030664897537895E-2</v>
      </c>
      <c r="AG1132" s="13">
        <f t="shared" si="706"/>
        <v>3.6172434367541723E-2</v>
      </c>
      <c r="AH1132" s="13">
        <f t="shared" si="707"/>
        <v>1.5037593984962308E-2</v>
      </c>
      <c r="AI1132" s="13">
        <f t="shared" si="708"/>
        <v>2.1515797635200607E-2</v>
      </c>
      <c r="AJ1132" s="13">
        <f t="shared" si="709"/>
        <v>4.3908836719991351E-3</v>
      </c>
      <c r="AK1132" s="13">
        <f t="shared" si="710"/>
        <v>5.5187613428324175E-3</v>
      </c>
      <c r="AL1132" s="13">
        <f t="shared" si="711"/>
        <v>7.0016894263320011E-3</v>
      </c>
      <c r="AM1132" s="13">
        <f t="shared" si="712"/>
        <v>-5.5085109468212328E-3</v>
      </c>
      <c r="AN1132" s="13">
        <f t="shared" si="713"/>
        <v>-1.0861545962065972E-2</v>
      </c>
      <c r="AO1132" s="13">
        <f t="shared" si="714"/>
        <v>-2.7181544524056321E-2</v>
      </c>
      <c r="AP1132" s="13">
        <f t="shared" si="715"/>
        <v>-1.3755963839859768E-2</v>
      </c>
      <c r="AQ1132" s="13">
        <f t="shared" si="716"/>
        <v>-1.0329238140832493E-2</v>
      </c>
      <c r="AR1132" s="13">
        <f t="shared" si="717"/>
        <v>3.5092201801078986E-3</v>
      </c>
      <c r="AS1132" s="14">
        <f t="shared" si="718"/>
        <v>2.2402628812958788E-2</v>
      </c>
      <c r="AT1132" s="14">
        <f t="shared" si="719"/>
        <v>-4.7043553153595132E-3</v>
      </c>
      <c r="AU1132" s="14">
        <f t="shared" si="720"/>
        <v>-5.5492988414112231E-4</v>
      </c>
      <c r="AV1132" s="14">
        <f t="shared" si="721"/>
        <v>2.2766372941958705E-3</v>
      </c>
      <c r="AW1132" s="14">
        <f t="shared" si="722"/>
        <v>2.0847448487802241E-2</v>
      </c>
      <c r="AX1132" s="14">
        <f t="shared" si="723"/>
        <v>1.6612483515560859E-2</v>
      </c>
      <c r="AY1132" s="14">
        <f t="shared" si="724"/>
        <v>2.8398490810312493E-2</v>
      </c>
      <c r="AZ1132" s="14">
        <f t="shared" si="725"/>
        <v>2.343215663640447E-2</v>
      </c>
      <c r="BA1132" s="14">
        <f t="shared" si="726"/>
        <v>3.5728776948342256E-2</v>
      </c>
      <c r="BB1132" s="14">
        <f t="shared" si="727"/>
        <v>1.4938737808159575E-2</v>
      </c>
      <c r="BC1132" s="14">
        <f t="shared" si="728"/>
        <v>2.1323179069831971E-2</v>
      </c>
      <c r="BD1132" s="14">
        <f t="shared" si="729"/>
        <v>4.5115114243749954E-3</v>
      </c>
      <c r="BE1132" s="14">
        <f t="shared" si="730"/>
        <v>5.6484557065845297E-3</v>
      </c>
      <c r="BF1132" s="14">
        <f t="shared" si="731"/>
        <v>7.1823400752932306E-3</v>
      </c>
      <c r="BG1132" s="14">
        <f t="shared" si="732"/>
        <v>-6.1538194931916928E-3</v>
      </c>
      <c r="BH1132" s="14">
        <f t="shared" si="733"/>
        <v>-1.1623780453299027E-2</v>
      </c>
      <c r="BI1132" s="14">
        <f t="shared" si="734"/>
        <v>-2.7031947817991314E-2</v>
      </c>
      <c r="BJ1132" s="14">
        <f t="shared" si="735"/>
        <v>-1.384538878908749E-2</v>
      </c>
      <c r="BK1132" s="14">
        <f t="shared" si="736"/>
        <v>-1.0507812306738607E-2</v>
      </c>
      <c r="BL1132" s="14">
        <f t="shared" si="737"/>
        <v>2.9349295577322447E-3</v>
      </c>
    </row>
    <row r="1133" spans="1:64" x14ac:dyDescent="0.35">
      <c r="A1133" s="4">
        <v>45548</v>
      </c>
      <c r="B1133" s="1">
        <v>31.65</v>
      </c>
      <c r="C1133" s="1">
        <v>20.96</v>
      </c>
      <c r="D1133" s="1">
        <v>329.39412099999998</v>
      </c>
      <c r="E1133" s="1">
        <v>366.46</v>
      </c>
      <c r="F1133" s="1">
        <v>31.84</v>
      </c>
      <c r="G1133" s="1">
        <v>147.66999999999999</v>
      </c>
      <c r="H1133" s="5">
        <v>11.59</v>
      </c>
      <c r="I1133" s="5">
        <v>68.94</v>
      </c>
      <c r="J1133" s="5">
        <v>142.08000000000001</v>
      </c>
      <c r="K1133" s="5">
        <v>16.25</v>
      </c>
      <c r="L1133" s="5">
        <v>53.06</v>
      </c>
      <c r="M1133" s="5">
        <v>99.407134999999997</v>
      </c>
      <c r="N1133" s="5">
        <v>94.684539999999998</v>
      </c>
      <c r="O1133" s="5">
        <v>91.947916000000006</v>
      </c>
      <c r="P1133">
        <v>9.2040000000000006</v>
      </c>
      <c r="Q1133">
        <v>9.1940000000000008</v>
      </c>
      <c r="R1133">
        <v>9.2439999999999998</v>
      </c>
      <c r="S1133">
        <v>10820.37853</v>
      </c>
      <c r="T1133">
        <v>2474.9731500000003</v>
      </c>
      <c r="U1133">
        <v>5452.4495999999999</v>
      </c>
      <c r="V1133">
        <v>1600.8869500000001</v>
      </c>
      <c r="W1133">
        <v>1985.75442</v>
      </c>
      <c r="X1133">
        <v>4595.3060400000004</v>
      </c>
      <c r="Y1133" s="13">
        <f t="shared" si="698"/>
        <v>-1.5552099533437015E-2</v>
      </c>
      <c r="Z1133" s="13">
        <f t="shared" si="699"/>
        <v>-1.642421398404495E-2</v>
      </c>
      <c r="AA1133" s="13">
        <f t="shared" si="700"/>
        <v>-1.1922895528884838E-4</v>
      </c>
      <c r="AB1133" s="13">
        <f t="shared" si="701"/>
        <v>-1.1144391375914071E-2</v>
      </c>
      <c r="AC1133" s="13">
        <f t="shared" si="702"/>
        <v>-1.7283950617283911E-2</v>
      </c>
      <c r="AD1133" s="13">
        <f t="shared" si="703"/>
        <v>-8.1196292036000105E-4</v>
      </c>
      <c r="AE1133" s="13">
        <f t="shared" si="704"/>
        <v>-5.1502145922747208E-3</v>
      </c>
      <c r="AF1133" s="13">
        <f t="shared" si="705"/>
        <v>-7.4863230636336891E-3</v>
      </c>
      <c r="AG1133" s="13">
        <f t="shared" si="706"/>
        <v>2.2673288706542904E-2</v>
      </c>
      <c r="AH1133" s="13">
        <f t="shared" si="707"/>
        <v>3.0864197530864638E-3</v>
      </c>
      <c r="AI1133" s="13">
        <f t="shared" si="708"/>
        <v>6.8311195445920191E-3</v>
      </c>
      <c r="AJ1133" s="13">
        <f t="shared" si="709"/>
        <v>6.2626252682326182E-4</v>
      </c>
      <c r="AK1133" s="13">
        <f t="shared" si="710"/>
        <v>1.7492000329626545E-3</v>
      </c>
      <c r="AL1133" s="13">
        <f t="shared" si="711"/>
        <v>2.2425235100687569E-3</v>
      </c>
      <c r="AM1133" s="13">
        <f t="shared" si="712"/>
        <v>-1.0503909035364606E-2</v>
      </c>
      <c r="AN1133" s="13">
        <f t="shared" si="713"/>
        <v>-5.5886923560380473E-3</v>
      </c>
      <c r="AO1133" s="13">
        <f t="shared" si="714"/>
        <v>-1.7899087419434166E-2</v>
      </c>
      <c r="AP1133" s="13">
        <f t="shared" si="715"/>
        <v>-1.4162955622546141E-2</v>
      </c>
      <c r="AQ1133" s="13">
        <f t="shared" si="716"/>
        <v>-6.5912169601954661E-3</v>
      </c>
      <c r="AR1133" s="13">
        <f t="shared" si="717"/>
        <v>-5.8568181241983337E-3</v>
      </c>
      <c r="AS1133" s="14">
        <f t="shared" si="718"/>
        <v>-1.540702238979458E-2</v>
      </c>
      <c r="AT1133" s="14">
        <f t="shared" si="719"/>
        <v>-1.6922961822768954E-2</v>
      </c>
      <c r="AU1133" s="14">
        <f t="shared" si="720"/>
        <v>-9.1267362574508153E-4</v>
      </c>
      <c r="AV1133" s="14">
        <f t="shared" si="721"/>
        <v>-1.1709124434048E-2</v>
      </c>
      <c r="AW1133" s="14">
        <f t="shared" si="722"/>
        <v>-1.72304529801433E-2</v>
      </c>
      <c r="AX1133" s="14">
        <f t="shared" si="723"/>
        <v>-2.247285425326834E-3</v>
      </c>
      <c r="AY1133" s="14">
        <f t="shared" si="724"/>
        <v>-5.9036672448597588E-3</v>
      </c>
      <c r="AZ1133" s="14">
        <f t="shared" si="725"/>
        <v>-8.0848313247671149E-3</v>
      </c>
      <c r="BA1133" s="14">
        <f t="shared" si="726"/>
        <v>2.2229631287343437E-2</v>
      </c>
      <c r="BB1133" s="14">
        <f t="shared" si="727"/>
        <v>2.9875635762837307E-3</v>
      </c>
      <c r="BC1133" s="14">
        <f t="shared" si="728"/>
        <v>6.638500979223385E-3</v>
      </c>
      <c r="BD1133" s="14">
        <f t="shared" si="729"/>
        <v>7.4689027919912232E-4</v>
      </c>
      <c r="BE1133" s="14">
        <f t="shared" si="730"/>
        <v>1.8788943967147666E-3</v>
      </c>
      <c r="BF1133" s="14">
        <f t="shared" si="731"/>
        <v>2.4231741590299868E-3</v>
      </c>
      <c r="BG1133" s="14">
        <f t="shared" si="732"/>
        <v>-1.1149217581735066E-2</v>
      </c>
      <c r="BH1133" s="14">
        <f t="shared" si="733"/>
        <v>-6.3509268472711012E-3</v>
      </c>
      <c r="BI1133" s="14">
        <f t="shared" si="734"/>
        <v>-1.7749490713369159E-2</v>
      </c>
      <c r="BJ1133" s="14">
        <f t="shared" si="735"/>
        <v>-1.4252380571773863E-2</v>
      </c>
      <c r="BK1133" s="14">
        <f t="shared" si="736"/>
        <v>-6.7697911261015804E-3</v>
      </c>
      <c r="BL1133" s="14">
        <f t="shared" si="737"/>
        <v>-6.431108746573988E-3</v>
      </c>
    </row>
    <row r="1134" spans="1:64" x14ac:dyDescent="0.35">
      <c r="A1134" s="4">
        <v>45552</v>
      </c>
      <c r="B1134" s="1">
        <v>32.06</v>
      </c>
      <c r="C1134" s="1">
        <v>21.12</v>
      </c>
      <c r="D1134" s="1">
        <v>340.54903899999999</v>
      </c>
      <c r="E1134" s="1">
        <v>365.76</v>
      </c>
      <c r="F1134" s="1">
        <v>31.83</v>
      </c>
      <c r="G1134" s="1">
        <v>150.96</v>
      </c>
      <c r="H1134" s="5">
        <v>11.74</v>
      </c>
      <c r="I1134" s="5">
        <v>68.05</v>
      </c>
      <c r="J1134" s="5">
        <v>140.74</v>
      </c>
      <c r="K1134" s="5">
        <v>16</v>
      </c>
      <c r="L1134" s="5">
        <v>52.57</v>
      </c>
      <c r="M1134" s="5">
        <v>99.990692999999993</v>
      </c>
      <c r="N1134" s="5">
        <v>95.276803000000001</v>
      </c>
      <c r="O1134" s="5">
        <v>92.767384000000007</v>
      </c>
      <c r="P1134">
        <v>9.1440000000000001</v>
      </c>
      <c r="Q1134">
        <v>9.1140000000000008</v>
      </c>
      <c r="R1134">
        <v>9.1639999999999997</v>
      </c>
      <c r="S1134">
        <v>10767.587610000002</v>
      </c>
      <c r="T1134">
        <v>2527.8693699999999</v>
      </c>
      <c r="U1134">
        <v>5455.3138250000002</v>
      </c>
      <c r="V1134">
        <v>1589.8862200000001</v>
      </c>
      <c r="W1134">
        <v>1965.0794800000001</v>
      </c>
      <c r="X1134">
        <v>4538.6528200000002</v>
      </c>
      <c r="Y1134" s="13">
        <f t="shared" si="698"/>
        <v>1.2954186413902171E-2</v>
      </c>
      <c r="Z1134" s="13">
        <f t="shared" si="699"/>
        <v>7.6335877862595486E-3</v>
      </c>
      <c r="AA1134" s="13">
        <f t="shared" si="700"/>
        <v>3.3864957778041251E-2</v>
      </c>
      <c r="AB1134" s="13">
        <f t="shared" si="701"/>
        <v>-1.9101675489821227E-3</v>
      </c>
      <c r="AC1134" s="13">
        <f t="shared" si="702"/>
        <v>-3.1407035175884309E-4</v>
      </c>
      <c r="AD1134" s="13">
        <f t="shared" si="703"/>
        <v>2.2279406785400017E-2</v>
      </c>
      <c r="AE1134" s="13">
        <f t="shared" si="704"/>
        <v>1.2942191544434888E-2</v>
      </c>
      <c r="AF1134" s="13">
        <f t="shared" si="705"/>
        <v>-1.2909776617348427E-2</v>
      </c>
      <c r="AG1134" s="13">
        <f t="shared" si="706"/>
        <v>-9.4313063063063297E-3</v>
      </c>
      <c r="AH1134" s="13">
        <f t="shared" si="707"/>
        <v>-1.5384615384615385E-2</v>
      </c>
      <c r="AI1134" s="13">
        <f t="shared" si="708"/>
        <v>-9.2348284960422529E-3</v>
      </c>
      <c r="AJ1134" s="13">
        <f t="shared" si="709"/>
        <v>5.8703834488338935E-3</v>
      </c>
      <c r="AK1134" s="13">
        <f t="shared" si="710"/>
        <v>6.2551183118173537E-3</v>
      </c>
      <c r="AL1134" s="13">
        <f t="shared" si="711"/>
        <v>8.9123063974609323E-3</v>
      </c>
      <c r="AM1134" s="13">
        <f t="shared" si="712"/>
        <v>-4.878842256177302E-3</v>
      </c>
      <c r="AN1134" s="13">
        <f t="shared" si="713"/>
        <v>2.1372441959622724E-2</v>
      </c>
      <c r="AO1134" s="13">
        <f t="shared" si="714"/>
        <v>5.2530976168954603E-4</v>
      </c>
      <c r="AP1134" s="13">
        <f t="shared" si="715"/>
        <v>-6.8716469954358582E-3</v>
      </c>
      <c r="AQ1134" s="13">
        <f t="shared" si="716"/>
        <v>-1.0411629853000594E-2</v>
      </c>
      <c r="AR1134" s="13">
        <f t="shared" si="717"/>
        <v>-1.232849771198267E-2</v>
      </c>
      <c r="AS1134" s="14">
        <f t="shared" si="718"/>
        <v>1.3099263557544606E-2</v>
      </c>
      <c r="AT1134" s="14">
        <f t="shared" si="719"/>
        <v>7.1348399475355435E-3</v>
      </c>
      <c r="AU1134" s="14">
        <f t="shared" si="720"/>
        <v>3.3071513107585014E-2</v>
      </c>
      <c r="AV1134" s="14">
        <f t="shared" si="721"/>
        <v>-2.4749006071160527E-3</v>
      </c>
      <c r="AW1134" s="14">
        <f t="shared" si="722"/>
        <v>-2.6057271461823068E-4</v>
      </c>
      <c r="AX1134" s="14">
        <f t="shared" si="723"/>
        <v>2.0844084280433186E-2</v>
      </c>
      <c r="AY1134" s="14">
        <f t="shared" si="724"/>
        <v>1.218873889184985E-2</v>
      </c>
      <c r="AZ1134" s="14">
        <f t="shared" si="725"/>
        <v>-1.3508284878481854E-2</v>
      </c>
      <c r="BA1134" s="14">
        <f t="shared" si="726"/>
        <v>-9.8749637255057966E-3</v>
      </c>
      <c r="BB1134" s="14">
        <f t="shared" si="727"/>
        <v>-1.5483471561418119E-2</v>
      </c>
      <c r="BC1134" s="14">
        <f t="shared" si="728"/>
        <v>-9.427447061410887E-3</v>
      </c>
      <c r="BD1134" s="14">
        <f t="shared" si="729"/>
        <v>5.9910112012097538E-3</v>
      </c>
      <c r="BE1134" s="14">
        <f t="shared" si="730"/>
        <v>6.3848126755694659E-3</v>
      </c>
      <c r="BF1134" s="14">
        <f t="shared" si="731"/>
        <v>9.0929570464221617E-3</v>
      </c>
      <c r="BG1134" s="14">
        <f t="shared" si="732"/>
        <v>-5.524150802547762E-3</v>
      </c>
      <c r="BH1134" s="14">
        <f t="shared" si="733"/>
        <v>2.0610207468389669E-2</v>
      </c>
      <c r="BI1134" s="14">
        <f t="shared" si="734"/>
        <v>6.7490646775455413E-4</v>
      </c>
      <c r="BJ1134" s="14">
        <f t="shared" si="735"/>
        <v>-6.961071944663581E-3</v>
      </c>
      <c r="BK1134" s="14">
        <f t="shared" si="736"/>
        <v>-1.0590204018906708E-2</v>
      </c>
      <c r="BL1134" s="14">
        <f t="shared" si="737"/>
        <v>-1.2902788334358324E-2</v>
      </c>
    </row>
    <row r="1135" spans="1:64" x14ac:dyDescent="0.35">
      <c r="A1135" s="4">
        <v>45553</v>
      </c>
      <c r="B1135" s="1">
        <v>32.369999999999997</v>
      </c>
      <c r="C1135" s="1">
        <v>20.81</v>
      </c>
      <c r="D1135" s="1">
        <v>346.58801299999999</v>
      </c>
      <c r="E1135" s="1">
        <v>365.23</v>
      </c>
      <c r="F1135" s="1">
        <v>32.36</v>
      </c>
      <c r="G1135" s="1">
        <v>150.19999999999999</v>
      </c>
      <c r="H1135" s="5">
        <v>11.94</v>
      </c>
      <c r="I1135" s="5">
        <v>68.45</v>
      </c>
      <c r="J1135" s="5">
        <v>140.81</v>
      </c>
      <c r="K1135" s="5">
        <v>16.28</v>
      </c>
      <c r="L1135" s="5">
        <v>52.77</v>
      </c>
      <c r="M1135" s="5">
        <v>100.277393</v>
      </c>
      <c r="N1135" s="5">
        <v>95.729551000000001</v>
      </c>
      <c r="O1135" s="5">
        <v>93.285078999999996</v>
      </c>
      <c r="P1135">
        <v>9.0939999999999994</v>
      </c>
      <c r="Q1135">
        <v>9.0739999999999998</v>
      </c>
      <c r="R1135">
        <v>9.1440000000000001</v>
      </c>
      <c r="S1135">
        <v>10833.335800000001</v>
      </c>
      <c r="T1135">
        <v>2560.1329900000001</v>
      </c>
      <c r="U1135">
        <v>5434.0352000000003</v>
      </c>
      <c r="V1135">
        <v>1603.77367</v>
      </c>
      <c r="W1135">
        <v>1979.2932899999998</v>
      </c>
      <c r="X1135">
        <v>4544.6364700000004</v>
      </c>
      <c r="Y1135" s="13">
        <f t="shared" si="698"/>
        <v>9.6693699313785131E-3</v>
      </c>
      <c r="Z1135" s="13">
        <f t="shared" si="699"/>
        <v>-1.467803030303041E-2</v>
      </c>
      <c r="AA1135" s="13">
        <f t="shared" si="700"/>
        <v>1.7733052536965156E-2</v>
      </c>
      <c r="AB1135" s="13">
        <f t="shared" si="701"/>
        <v>-1.4490376202973883E-3</v>
      </c>
      <c r="AC1135" s="13">
        <f t="shared" si="702"/>
        <v>1.6650958215519988E-2</v>
      </c>
      <c r="AD1135" s="13">
        <f t="shared" si="703"/>
        <v>-5.0344462109169269E-3</v>
      </c>
      <c r="AE1135" s="13">
        <f t="shared" si="704"/>
        <v>1.7035775127768254E-2</v>
      </c>
      <c r="AF1135" s="13">
        <f t="shared" si="705"/>
        <v>5.878030859662097E-3</v>
      </c>
      <c r="AG1135" s="13">
        <f t="shared" si="706"/>
        <v>4.9737103879489257E-4</v>
      </c>
      <c r="AH1135" s="13">
        <f t="shared" si="707"/>
        <v>1.7500000000000071E-2</v>
      </c>
      <c r="AI1135" s="13">
        <f t="shared" si="708"/>
        <v>3.8044512079133124E-3</v>
      </c>
      <c r="AJ1135" s="13">
        <f t="shared" si="709"/>
        <v>2.8672668565264412E-3</v>
      </c>
      <c r="AK1135" s="13">
        <f t="shared" si="710"/>
        <v>4.7519226689417748E-3</v>
      </c>
      <c r="AL1135" s="13">
        <f t="shared" si="711"/>
        <v>5.5805712921686906E-3</v>
      </c>
      <c r="AM1135" s="13">
        <f t="shared" si="712"/>
        <v>6.1061207376606075E-3</v>
      </c>
      <c r="AN1135" s="13">
        <f t="shared" si="713"/>
        <v>1.2763167425854831E-2</v>
      </c>
      <c r="AO1135" s="13">
        <f t="shared" si="714"/>
        <v>-3.9005317902128058E-3</v>
      </c>
      <c r="AP1135" s="13">
        <f t="shared" si="715"/>
        <v>8.7348703481434937E-3</v>
      </c>
      <c r="AQ1135" s="13">
        <f t="shared" si="716"/>
        <v>7.2331985269113589E-3</v>
      </c>
      <c r="AR1135" s="13">
        <f t="shared" si="717"/>
        <v>1.3183757906382724E-3</v>
      </c>
      <c r="AS1135" s="14">
        <f t="shared" si="718"/>
        <v>9.8144470750209482E-3</v>
      </c>
      <c r="AT1135" s="14">
        <f t="shared" si="719"/>
        <v>-1.5176778141754414E-2</v>
      </c>
      <c r="AU1135" s="14">
        <f t="shared" si="720"/>
        <v>1.6939607866508923E-2</v>
      </c>
      <c r="AV1135" s="14">
        <f t="shared" si="721"/>
        <v>-2.0137706784313183E-3</v>
      </c>
      <c r="AW1135" s="14">
        <f t="shared" si="722"/>
        <v>1.6704455852660598E-2</v>
      </c>
      <c r="AX1135" s="14">
        <f t="shared" si="723"/>
        <v>-6.4697687158837601E-3</v>
      </c>
      <c r="AY1135" s="14">
        <f t="shared" si="724"/>
        <v>1.6282322475183214E-2</v>
      </c>
      <c r="AZ1135" s="14">
        <f t="shared" si="725"/>
        <v>5.2795225985286711E-3</v>
      </c>
      <c r="BA1135" s="14">
        <f t="shared" si="726"/>
        <v>5.3713619595426227E-5</v>
      </c>
      <c r="BB1135" s="14">
        <f t="shared" si="727"/>
        <v>1.7401143823197338E-2</v>
      </c>
      <c r="BC1135" s="14">
        <f t="shared" si="728"/>
        <v>3.6118326425446782E-3</v>
      </c>
      <c r="BD1135" s="14">
        <f t="shared" si="729"/>
        <v>2.9878946089023015E-3</v>
      </c>
      <c r="BE1135" s="14">
        <f t="shared" si="730"/>
        <v>4.8816170326938871E-3</v>
      </c>
      <c r="BF1135" s="14">
        <f t="shared" si="731"/>
        <v>5.7612219411299201E-3</v>
      </c>
      <c r="BG1135" s="14">
        <f t="shared" si="732"/>
        <v>5.4608121912901476E-3</v>
      </c>
      <c r="BH1135" s="14">
        <f t="shared" si="733"/>
        <v>1.2000932934621778E-2</v>
      </c>
      <c r="BI1135" s="14">
        <f t="shared" si="734"/>
        <v>-3.7509350841477976E-3</v>
      </c>
      <c r="BJ1135" s="14">
        <f t="shared" si="735"/>
        <v>8.6454453989157718E-3</v>
      </c>
      <c r="BK1135" s="14">
        <f t="shared" si="736"/>
        <v>7.0546243610052446E-3</v>
      </c>
      <c r="BL1135" s="14">
        <f t="shared" si="737"/>
        <v>7.4408516826261848E-4</v>
      </c>
    </row>
    <row r="1136" spans="1:64" x14ac:dyDescent="0.35">
      <c r="A1136" s="4">
        <v>45554</v>
      </c>
      <c r="B1136" s="1">
        <v>32.270000000000003</v>
      </c>
      <c r="C1136" s="1">
        <v>21.36</v>
      </c>
      <c r="D1136" s="1">
        <v>346.96115300000002</v>
      </c>
      <c r="E1136" s="1">
        <v>370.31</v>
      </c>
      <c r="F1136" s="1">
        <v>32.409999999999997</v>
      </c>
      <c r="G1136" s="1">
        <v>149.99</v>
      </c>
      <c r="H1136" s="5">
        <v>12.33</v>
      </c>
      <c r="I1136" s="5">
        <v>70.11</v>
      </c>
      <c r="J1136" s="5">
        <v>139.56</v>
      </c>
      <c r="K1136" s="5">
        <v>16.16</v>
      </c>
      <c r="L1136" s="5">
        <v>53.2</v>
      </c>
      <c r="M1136" s="5">
        <v>100.501418</v>
      </c>
      <c r="N1136" s="5">
        <v>95.991574999999997</v>
      </c>
      <c r="O1136" s="5">
        <v>93.478477999999996</v>
      </c>
      <c r="P1136">
        <v>9.0950000000000006</v>
      </c>
      <c r="Q1136">
        <v>9.09</v>
      </c>
      <c r="R1136">
        <v>9.1430000000000007</v>
      </c>
      <c r="S1136">
        <v>11037.043399999999</v>
      </c>
      <c r="T1136">
        <v>2606.0705999999996</v>
      </c>
      <c r="U1136">
        <v>5356.8262499999992</v>
      </c>
      <c r="V1136">
        <v>1607.8694</v>
      </c>
      <c r="W1136">
        <v>1980.5517999999997</v>
      </c>
      <c r="X1136">
        <v>4623.1560999999992</v>
      </c>
      <c r="Y1136" s="13">
        <f t="shared" si="698"/>
        <v>-3.0892801977137575E-3</v>
      </c>
      <c r="Z1136" s="13">
        <f t="shared" si="699"/>
        <v>2.6429601153291724E-2</v>
      </c>
      <c r="AA1136" s="13">
        <f t="shared" si="700"/>
        <v>1.0766096518174588E-3</v>
      </c>
      <c r="AB1136" s="13">
        <f t="shared" si="701"/>
        <v>1.3909043616351296E-2</v>
      </c>
      <c r="AC1136" s="13">
        <f t="shared" si="702"/>
        <v>1.5451174289245104E-3</v>
      </c>
      <c r="AD1136" s="13">
        <f t="shared" si="703"/>
        <v>-1.3981358189079863E-3</v>
      </c>
      <c r="AE1136" s="13">
        <f t="shared" si="704"/>
        <v>3.2663316582914624E-2</v>
      </c>
      <c r="AF1136" s="13">
        <f t="shared" si="705"/>
        <v>2.4251278305332309E-2</v>
      </c>
      <c r="AG1136" s="13">
        <f t="shared" si="706"/>
        <v>-8.8772104253959233E-3</v>
      </c>
      <c r="AH1136" s="13">
        <f t="shared" si="707"/>
        <v>-7.371007371007432E-3</v>
      </c>
      <c r="AI1136" s="13">
        <f t="shared" si="708"/>
        <v>8.1485692628387278E-3</v>
      </c>
      <c r="AJ1136" s="13">
        <f t="shared" si="709"/>
        <v>2.2340528936566737E-3</v>
      </c>
      <c r="AK1136" s="13">
        <f t="shared" si="710"/>
        <v>2.7371276399279958E-3</v>
      </c>
      <c r="AL1136" s="13">
        <f t="shared" si="711"/>
        <v>2.0732040115440053E-3</v>
      </c>
      <c r="AM1136" s="13">
        <f t="shared" si="712"/>
        <v>1.8803774180063532E-2</v>
      </c>
      <c r="AN1136" s="13">
        <f t="shared" si="713"/>
        <v>1.7943446758209032E-2</v>
      </c>
      <c r="AO1136" s="13">
        <f t="shared" si="714"/>
        <v>-1.4208400784743001E-2</v>
      </c>
      <c r="AP1136" s="13">
        <f t="shared" si="715"/>
        <v>2.5538079821450137E-3</v>
      </c>
      <c r="AQ1136" s="13">
        <f t="shared" si="716"/>
        <v>6.3583805712789921E-4</v>
      </c>
      <c r="AR1136" s="13">
        <f t="shared" si="717"/>
        <v>1.7277428132771829E-2</v>
      </c>
      <c r="AS1136" s="14">
        <f t="shared" si="718"/>
        <v>-2.9442030540713228E-3</v>
      </c>
      <c r="AT1136" s="14">
        <f t="shared" si="719"/>
        <v>2.5930853314567719E-2</v>
      </c>
      <c r="AU1136" s="14">
        <f t="shared" si="720"/>
        <v>2.8316498136122571E-4</v>
      </c>
      <c r="AV1136" s="14">
        <f t="shared" si="721"/>
        <v>1.3344310558217366E-2</v>
      </c>
      <c r="AW1136" s="14">
        <f t="shared" si="722"/>
        <v>1.5986150660651228E-3</v>
      </c>
      <c r="AX1136" s="14">
        <f t="shared" si="723"/>
        <v>-2.8334583238748194E-3</v>
      </c>
      <c r="AY1136" s="14">
        <f t="shared" si="724"/>
        <v>3.1909863930329588E-2</v>
      </c>
      <c r="AZ1136" s="14">
        <f t="shared" si="725"/>
        <v>2.3652770044198884E-2</v>
      </c>
      <c r="BA1136" s="14">
        <f t="shared" si="726"/>
        <v>-9.3208678445953902E-3</v>
      </c>
      <c r="BB1136" s="14">
        <f t="shared" si="727"/>
        <v>-7.4698635478101646E-3</v>
      </c>
      <c r="BC1136" s="14">
        <f t="shared" si="728"/>
        <v>7.9559506974700937E-3</v>
      </c>
      <c r="BD1136" s="14">
        <f t="shared" si="729"/>
        <v>2.3546806460325339E-3</v>
      </c>
      <c r="BE1136" s="14">
        <f t="shared" si="730"/>
        <v>2.8668220036801076E-3</v>
      </c>
      <c r="BF1136" s="14">
        <f t="shared" si="731"/>
        <v>2.2538546605052352E-3</v>
      </c>
      <c r="BG1136" s="14">
        <f t="shared" si="732"/>
        <v>1.8158465633693072E-2</v>
      </c>
      <c r="BH1136" s="14">
        <f t="shared" si="733"/>
        <v>1.7181212266975977E-2</v>
      </c>
      <c r="BI1136" s="14">
        <f t="shared" si="734"/>
        <v>-1.4058804078677992E-2</v>
      </c>
      <c r="BJ1136" s="14">
        <f t="shared" si="735"/>
        <v>2.464383032917291E-3</v>
      </c>
      <c r="BK1136" s="14">
        <f t="shared" si="736"/>
        <v>4.572638912217847E-4</v>
      </c>
      <c r="BL1136" s="14">
        <f t="shared" si="737"/>
        <v>1.6703137510396177E-2</v>
      </c>
    </row>
    <row r="1137" spans="1:64" x14ac:dyDescent="0.35">
      <c r="A1137" s="4">
        <v>45555</v>
      </c>
      <c r="B1137" s="1">
        <v>31.35</v>
      </c>
      <c r="C1137" s="1">
        <v>20.81</v>
      </c>
      <c r="D1137" s="1">
        <v>350.16230000000002</v>
      </c>
      <c r="E1137" s="1">
        <v>362.65</v>
      </c>
      <c r="F1137" s="1">
        <v>32.01</v>
      </c>
      <c r="G1137" s="1">
        <v>149.97</v>
      </c>
      <c r="H1137" s="5">
        <v>12.48</v>
      </c>
      <c r="I1137" s="5">
        <v>67.040000000000006</v>
      </c>
      <c r="J1137" s="5">
        <v>136.6</v>
      </c>
      <c r="K1137" s="5">
        <v>15.54</v>
      </c>
      <c r="L1137" s="5">
        <v>52.52</v>
      </c>
      <c r="M1137" s="5">
        <v>100.788828</v>
      </c>
      <c r="N1137" s="5">
        <v>96.254876999999993</v>
      </c>
      <c r="O1137" s="5">
        <v>93.750465000000005</v>
      </c>
      <c r="P1137">
        <v>9.0739999999999998</v>
      </c>
      <c r="Q1137">
        <v>9.0640000000000001</v>
      </c>
      <c r="R1137">
        <v>9.1940000000000008</v>
      </c>
      <c r="S1137">
        <v>11051.326000000001</v>
      </c>
      <c r="T1137">
        <v>2621.7848800000002</v>
      </c>
      <c r="U1137">
        <v>5372.51</v>
      </c>
      <c r="V1137">
        <v>1618.2680799999998</v>
      </c>
      <c r="W1137">
        <v>1988.94696</v>
      </c>
      <c r="X1137">
        <v>4710.5000799999998</v>
      </c>
      <c r="Y1137" s="13">
        <f t="shared" si="698"/>
        <v>-2.8509451502943962E-2</v>
      </c>
      <c r="Z1137" s="13">
        <f t="shared" si="699"/>
        <v>-2.574906367041202E-2</v>
      </c>
      <c r="AA1137" s="13">
        <f t="shared" si="700"/>
        <v>9.2262403797118801E-3</v>
      </c>
      <c r="AB1137" s="13">
        <f t="shared" si="701"/>
        <v>-2.068537171558971E-2</v>
      </c>
      <c r="AC1137" s="13">
        <f t="shared" si="702"/>
        <v>-1.2341869793273638E-2</v>
      </c>
      <c r="AD1137" s="13">
        <f t="shared" si="703"/>
        <v>-1.3334222281492254E-4</v>
      </c>
      <c r="AE1137" s="13">
        <f t="shared" si="704"/>
        <v>1.216545012165453E-2</v>
      </c>
      <c r="AF1137" s="13">
        <f t="shared" si="705"/>
        <v>-4.3788332620168208E-2</v>
      </c>
      <c r="AG1137" s="13">
        <f t="shared" si="706"/>
        <v>-2.1209515620521695E-2</v>
      </c>
      <c r="AH1137" s="13">
        <f t="shared" si="707"/>
        <v>-3.8366336633663428E-2</v>
      </c>
      <c r="AI1137" s="13">
        <f t="shared" si="708"/>
        <v>-1.2781954887218039E-2</v>
      </c>
      <c r="AJ1137" s="13">
        <f t="shared" si="709"/>
        <v>2.8597606453671545E-3</v>
      </c>
      <c r="AK1137" s="13">
        <f t="shared" si="710"/>
        <v>2.7429698908471491E-3</v>
      </c>
      <c r="AL1137" s="13">
        <f t="shared" si="711"/>
        <v>2.909621613651112E-3</v>
      </c>
      <c r="AM1137" s="13">
        <f t="shared" si="712"/>
        <v>1.2940603277869034E-3</v>
      </c>
      <c r="AN1137" s="13">
        <f t="shared" si="713"/>
        <v>6.0298750156655779E-3</v>
      </c>
      <c r="AO1137" s="13">
        <f t="shared" si="714"/>
        <v>2.927806366689802E-3</v>
      </c>
      <c r="AP1137" s="13">
        <f t="shared" si="715"/>
        <v>6.4673660684131341E-3</v>
      </c>
      <c r="AQ1137" s="13">
        <f t="shared" si="716"/>
        <v>4.238798500498831E-3</v>
      </c>
      <c r="AR1137" s="13">
        <f t="shared" si="717"/>
        <v>1.889271703371655E-2</v>
      </c>
      <c r="AS1137" s="14">
        <f t="shared" si="718"/>
        <v>-2.8364374359301527E-2</v>
      </c>
      <c r="AT1137" s="14">
        <f t="shared" si="719"/>
        <v>-2.6247811509136024E-2</v>
      </c>
      <c r="AU1137" s="14">
        <f t="shared" si="720"/>
        <v>8.4327957092556471E-3</v>
      </c>
      <c r="AV1137" s="14">
        <f t="shared" si="721"/>
        <v>-2.125010477372364E-2</v>
      </c>
      <c r="AW1137" s="14">
        <f t="shared" si="722"/>
        <v>-1.2288372156133025E-2</v>
      </c>
      <c r="AX1137" s="14">
        <f t="shared" si="723"/>
        <v>-1.5686647277817556E-3</v>
      </c>
      <c r="AY1137" s="14">
        <f t="shared" si="724"/>
        <v>1.1411997469069492E-2</v>
      </c>
      <c r="AZ1137" s="14">
        <f t="shared" si="725"/>
        <v>-4.4386840881301633E-2</v>
      </c>
      <c r="BA1137" s="14">
        <f t="shared" si="726"/>
        <v>-2.1653173039721162E-2</v>
      </c>
      <c r="BB1137" s="14">
        <f t="shared" si="727"/>
        <v>-3.8465192810466162E-2</v>
      </c>
      <c r="BC1137" s="14">
        <f t="shared" si="728"/>
        <v>-1.2974573452586673E-2</v>
      </c>
      <c r="BD1137" s="14">
        <f t="shared" si="729"/>
        <v>2.9803883977430148E-3</v>
      </c>
      <c r="BE1137" s="14">
        <f t="shared" si="730"/>
        <v>2.872664254599261E-3</v>
      </c>
      <c r="BF1137" s="14">
        <f t="shared" si="731"/>
        <v>3.0902722626123418E-3</v>
      </c>
      <c r="BG1137" s="14">
        <f t="shared" si="732"/>
        <v>6.4875178141644342E-4</v>
      </c>
      <c r="BH1137" s="14">
        <f t="shared" si="733"/>
        <v>5.267640524432524E-3</v>
      </c>
      <c r="BI1137" s="14">
        <f t="shared" si="734"/>
        <v>3.0774030727548102E-3</v>
      </c>
      <c r="BJ1137" s="14">
        <f t="shared" si="735"/>
        <v>6.3779411191854114E-3</v>
      </c>
      <c r="BK1137" s="14">
        <f t="shared" si="736"/>
        <v>4.0602243345927167E-3</v>
      </c>
      <c r="BL1137" s="14">
        <f t="shared" si="737"/>
        <v>1.8318426411340898E-2</v>
      </c>
    </row>
    <row r="1138" spans="1:64" x14ac:dyDescent="0.35">
      <c r="A1138" s="4">
        <v>45558</v>
      </c>
      <c r="B1138" s="1">
        <v>31.84</v>
      </c>
      <c r="C1138" s="1">
        <v>20.66</v>
      </c>
      <c r="D1138" s="1">
        <v>347.24591800000002</v>
      </c>
      <c r="E1138" s="1">
        <v>369.99</v>
      </c>
      <c r="F1138" s="1">
        <v>32.44</v>
      </c>
      <c r="G1138" s="1">
        <v>152.85</v>
      </c>
      <c r="H1138" s="5">
        <v>12.49</v>
      </c>
      <c r="I1138" s="5">
        <v>68.349999999999994</v>
      </c>
      <c r="J1138" s="5">
        <v>137.76</v>
      </c>
      <c r="K1138" s="5">
        <v>15.53</v>
      </c>
      <c r="L1138" s="5">
        <v>52.03</v>
      </c>
      <c r="M1138" s="5">
        <v>100.625727</v>
      </c>
      <c r="N1138" s="5">
        <v>96.086505000000002</v>
      </c>
      <c r="O1138" s="5">
        <v>93.214814000000004</v>
      </c>
      <c r="P1138">
        <v>9.0540000000000003</v>
      </c>
      <c r="Q1138">
        <v>9.0640000000000001</v>
      </c>
      <c r="R1138">
        <v>9.2040000000000006</v>
      </c>
      <c r="S1138">
        <v>11068.688099999999</v>
      </c>
      <c r="T1138">
        <v>2625.7701999999995</v>
      </c>
      <c r="U1138">
        <v>5312.1619999999994</v>
      </c>
      <c r="V1138">
        <v>1616.7702999999999</v>
      </c>
      <c r="W1138">
        <v>2004.5931</v>
      </c>
      <c r="X1138">
        <v>4715.2723999999998</v>
      </c>
      <c r="Y1138" s="13">
        <f t="shared" si="698"/>
        <v>1.5629984051036633E-2</v>
      </c>
      <c r="Z1138" s="13">
        <f t="shared" si="699"/>
        <v>-7.2080730418067557E-3</v>
      </c>
      <c r="AA1138" s="13">
        <f t="shared" si="700"/>
        <v>-8.3286578823591195E-3</v>
      </c>
      <c r="AB1138" s="13">
        <f t="shared" si="701"/>
        <v>2.0239900730732199E-2</v>
      </c>
      <c r="AC1138" s="13">
        <f t="shared" si="702"/>
        <v>1.34333020930959E-2</v>
      </c>
      <c r="AD1138" s="13">
        <f t="shared" si="703"/>
        <v>1.92038407681536E-2</v>
      </c>
      <c r="AE1138" s="13">
        <f t="shared" si="704"/>
        <v>8.0128205128203412E-4</v>
      </c>
      <c r="AF1138" s="13">
        <f t="shared" si="705"/>
        <v>1.9540572792362588E-2</v>
      </c>
      <c r="AG1138" s="13">
        <f t="shared" si="706"/>
        <v>8.4919472913616151E-3</v>
      </c>
      <c r="AH1138" s="13">
        <f t="shared" si="707"/>
        <v>-6.4350064350062982E-4</v>
      </c>
      <c r="AI1138" s="13">
        <f t="shared" si="708"/>
        <v>-9.3297791317593672E-3</v>
      </c>
      <c r="AJ1138" s="13">
        <f t="shared" si="709"/>
        <v>-1.6182448316592938E-3</v>
      </c>
      <c r="AK1138" s="13">
        <f t="shared" si="710"/>
        <v>-1.7492308467652073E-3</v>
      </c>
      <c r="AL1138" s="13">
        <f t="shared" si="711"/>
        <v>-5.7135823272983378E-3</v>
      </c>
      <c r="AM1138" s="13">
        <f t="shared" si="712"/>
        <v>1.5710422441613306E-3</v>
      </c>
      <c r="AN1138" s="13">
        <f t="shared" si="713"/>
        <v>1.5200789471328858E-3</v>
      </c>
      <c r="AO1138" s="13">
        <f t="shared" si="714"/>
        <v>-1.1232738515144851E-2</v>
      </c>
      <c r="AP1138" s="13">
        <f t="shared" si="715"/>
        <v>-9.2554504319205307E-4</v>
      </c>
      <c r="AQ1138" s="13">
        <f t="shared" si="716"/>
        <v>7.8665446161520873E-3</v>
      </c>
      <c r="AR1138" s="13">
        <f t="shared" si="717"/>
        <v>1.0131238549941891E-3</v>
      </c>
      <c r="AS1138" s="14">
        <f t="shared" si="718"/>
        <v>1.5775061194679068E-2</v>
      </c>
      <c r="AT1138" s="14">
        <f t="shared" si="719"/>
        <v>-7.7068208805307608E-3</v>
      </c>
      <c r="AU1138" s="14">
        <f t="shared" si="720"/>
        <v>-9.1221025528153525E-3</v>
      </c>
      <c r="AV1138" s="14">
        <f t="shared" si="721"/>
        <v>1.9675167672598269E-2</v>
      </c>
      <c r="AW1138" s="14">
        <f t="shared" si="722"/>
        <v>1.3486799730236513E-2</v>
      </c>
      <c r="AX1138" s="14">
        <f t="shared" si="723"/>
        <v>1.7768518263186768E-2</v>
      </c>
      <c r="AY1138" s="14">
        <f t="shared" si="724"/>
        <v>4.7829398696995875E-5</v>
      </c>
      <c r="AZ1138" s="14">
        <f t="shared" si="725"/>
        <v>1.8942064531229163E-2</v>
      </c>
      <c r="BA1138" s="14">
        <f t="shared" si="726"/>
        <v>8.0482898721621482E-3</v>
      </c>
      <c r="BB1138" s="14">
        <f t="shared" si="727"/>
        <v>-7.4235682030336279E-4</v>
      </c>
      <c r="BC1138" s="14">
        <f t="shared" si="728"/>
        <v>-9.5223976971280013E-3</v>
      </c>
      <c r="BD1138" s="14">
        <f t="shared" si="729"/>
        <v>-1.4976170792834332E-3</v>
      </c>
      <c r="BE1138" s="14">
        <f t="shared" si="730"/>
        <v>-1.6195364830130952E-3</v>
      </c>
      <c r="BF1138" s="14">
        <f t="shared" si="731"/>
        <v>-5.5329316783371083E-3</v>
      </c>
      <c r="BG1138" s="14">
        <f t="shared" si="732"/>
        <v>9.2573369779087064E-4</v>
      </c>
      <c r="BH1138" s="14">
        <f t="shared" si="733"/>
        <v>7.5784445589983191E-4</v>
      </c>
      <c r="BI1138" s="14">
        <f t="shared" si="734"/>
        <v>-1.1083141809079843E-2</v>
      </c>
      <c r="BJ1138" s="14">
        <f t="shared" si="735"/>
        <v>-1.0149699924197758E-3</v>
      </c>
      <c r="BK1138" s="14">
        <f t="shared" si="736"/>
        <v>7.687970450245973E-3</v>
      </c>
      <c r="BL1138" s="14">
        <f t="shared" si="737"/>
        <v>4.3883323261853513E-4</v>
      </c>
    </row>
    <row r="1139" spans="1:64" x14ac:dyDescent="0.35">
      <c r="A1139" s="4">
        <v>45559</v>
      </c>
      <c r="B1139" s="1">
        <v>32.67</v>
      </c>
      <c r="C1139" s="1">
        <v>21.12</v>
      </c>
      <c r="D1139" s="1">
        <v>349.71060499999999</v>
      </c>
      <c r="E1139" s="1">
        <v>372.8</v>
      </c>
      <c r="F1139" s="1">
        <v>32.82</v>
      </c>
      <c r="G1139" s="1">
        <v>155.25</v>
      </c>
      <c r="H1139" s="5">
        <v>12.62</v>
      </c>
      <c r="I1139" s="5">
        <v>70.09</v>
      </c>
      <c r="J1139" s="5">
        <v>144.22</v>
      </c>
      <c r="K1139" s="5">
        <v>15.83</v>
      </c>
      <c r="L1139" s="5">
        <v>52.94</v>
      </c>
      <c r="M1139" s="5">
        <v>100.725362</v>
      </c>
      <c r="N1139" s="5">
        <v>96.110024999999993</v>
      </c>
      <c r="O1139" s="5">
        <v>93.176164</v>
      </c>
      <c r="P1139">
        <v>9.06</v>
      </c>
      <c r="Q1139">
        <v>9.1199999999999992</v>
      </c>
      <c r="R1139">
        <v>9.32</v>
      </c>
      <c r="S1139">
        <v>11051.798499999999</v>
      </c>
      <c r="T1139">
        <v>2597.6466</v>
      </c>
      <c r="U1139">
        <v>5287.9557500000001</v>
      </c>
      <c r="V1139">
        <v>1611.24505</v>
      </c>
      <c r="W1139">
        <v>1996.404</v>
      </c>
      <c r="X1139">
        <v>4760.22415</v>
      </c>
      <c r="Y1139" s="13">
        <f t="shared" si="698"/>
        <v>2.6067839195979957E-2</v>
      </c>
      <c r="Z1139" s="13">
        <f t="shared" si="699"/>
        <v>2.2265246853823854E-2</v>
      </c>
      <c r="AA1139" s="13">
        <f t="shared" si="700"/>
        <v>7.0978141779048046E-3</v>
      </c>
      <c r="AB1139" s="13">
        <f t="shared" si="701"/>
        <v>7.5947998594556665E-3</v>
      </c>
      <c r="AC1139" s="13">
        <f t="shared" si="702"/>
        <v>1.1713933415536455E-2</v>
      </c>
      <c r="AD1139" s="13">
        <f t="shared" si="703"/>
        <v>1.5701668302257152E-2</v>
      </c>
      <c r="AE1139" s="13">
        <f t="shared" si="704"/>
        <v>1.0408326661328984E-2</v>
      </c>
      <c r="AF1139" s="13">
        <f t="shared" si="705"/>
        <v>2.545720555961974E-2</v>
      </c>
      <c r="AG1139" s="13">
        <f t="shared" si="706"/>
        <v>4.6893147502903659E-2</v>
      </c>
      <c r="AH1139" s="13">
        <f t="shared" si="707"/>
        <v>1.9317450096587297E-2</v>
      </c>
      <c r="AI1139" s="13">
        <f t="shared" si="708"/>
        <v>1.7489909667499453E-2</v>
      </c>
      <c r="AJ1139" s="13">
        <f t="shared" si="709"/>
        <v>9.9015433697195905E-4</v>
      </c>
      <c r="AK1139" s="13">
        <f t="shared" si="710"/>
        <v>2.4477943078469403E-4</v>
      </c>
      <c r="AL1139" s="13">
        <f t="shared" si="711"/>
        <v>-4.1463366541721653E-4</v>
      </c>
      <c r="AM1139" s="13">
        <f t="shared" si="712"/>
        <v>-1.5258899561909627E-3</v>
      </c>
      <c r="AN1139" s="13">
        <f t="shared" si="713"/>
        <v>-1.0710609786035141E-2</v>
      </c>
      <c r="AO1139" s="13">
        <f t="shared" si="714"/>
        <v>-4.5567605054211971E-3</v>
      </c>
      <c r="AP1139" s="13">
        <f t="shared" si="715"/>
        <v>-3.4174613425295569E-3</v>
      </c>
      <c r="AQ1139" s="13">
        <f t="shared" si="716"/>
        <v>-4.0851682069543453E-3</v>
      </c>
      <c r="AR1139" s="13">
        <f t="shared" si="717"/>
        <v>9.5332244219867718E-3</v>
      </c>
      <c r="AS1139" s="14">
        <f t="shared" si="718"/>
        <v>2.6212916339622392E-2</v>
      </c>
      <c r="AT1139" s="14">
        <f t="shared" si="719"/>
        <v>2.176649901509985E-2</v>
      </c>
      <c r="AU1139" s="14">
        <f t="shared" si="720"/>
        <v>6.3043695074485716E-3</v>
      </c>
      <c r="AV1139" s="14">
        <f t="shared" si="721"/>
        <v>7.030066801321737E-3</v>
      </c>
      <c r="AW1139" s="14">
        <f t="shared" si="722"/>
        <v>1.1767431052677068E-2</v>
      </c>
      <c r="AX1139" s="14">
        <f t="shared" si="723"/>
        <v>1.4266345797290319E-2</v>
      </c>
      <c r="AY1139" s="14">
        <f t="shared" si="724"/>
        <v>9.6548740087439456E-3</v>
      </c>
      <c r="AZ1139" s="14">
        <f t="shared" si="725"/>
        <v>2.4858697298486315E-2</v>
      </c>
      <c r="BA1139" s="14">
        <f t="shared" si="726"/>
        <v>4.6449490083704192E-2</v>
      </c>
      <c r="BB1139" s="14">
        <f t="shared" si="727"/>
        <v>1.9218593919784564E-2</v>
      </c>
      <c r="BC1139" s="14">
        <f t="shared" si="728"/>
        <v>1.7297291102130817E-2</v>
      </c>
      <c r="BD1139" s="14">
        <f t="shared" si="729"/>
        <v>1.1107820893478196E-3</v>
      </c>
      <c r="BE1139" s="14">
        <f t="shared" si="730"/>
        <v>3.7447379453680609E-4</v>
      </c>
      <c r="BF1139" s="14">
        <f t="shared" si="731"/>
        <v>-2.3398301645598666E-4</v>
      </c>
      <c r="BG1139" s="14">
        <f t="shared" si="732"/>
        <v>-2.1711985025614227E-3</v>
      </c>
      <c r="BH1139" s="14">
        <f t="shared" si="733"/>
        <v>-1.1472844277268194E-2</v>
      </c>
      <c r="BI1139" s="14">
        <f t="shared" si="734"/>
        <v>-4.4071637993561893E-3</v>
      </c>
      <c r="BJ1139" s="14">
        <f t="shared" si="735"/>
        <v>-3.5068862917572797E-3</v>
      </c>
      <c r="BK1139" s="14">
        <f t="shared" si="736"/>
        <v>-4.2637423728604596E-3</v>
      </c>
      <c r="BL1139" s="14">
        <f t="shared" si="737"/>
        <v>8.9589337996111174E-3</v>
      </c>
    </row>
    <row r="1140" spans="1:64" x14ac:dyDescent="0.35">
      <c r="A1140" s="4">
        <v>45560</v>
      </c>
      <c r="B1140" s="1">
        <v>32.130000000000003</v>
      </c>
      <c r="C1140" s="1">
        <v>22.48</v>
      </c>
      <c r="D1140" s="1">
        <v>346.48981800000001</v>
      </c>
      <c r="E1140" s="1">
        <v>369.4</v>
      </c>
      <c r="F1140" s="1">
        <v>32.229999999999997</v>
      </c>
      <c r="G1140" s="1">
        <v>151.97</v>
      </c>
      <c r="H1140" s="5">
        <v>12.54</v>
      </c>
      <c r="I1140" s="5">
        <v>68.510000000000005</v>
      </c>
      <c r="J1140" s="5">
        <v>143.51</v>
      </c>
      <c r="K1140" s="5">
        <v>15.91</v>
      </c>
      <c r="L1140" s="5">
        <v>53.67</v>
      </c>
      <c r="M1140" s="5">
        <v>100.74999</v>
      </c>
      <c r="N1140" s="5">
        <v>96.13355</v>
      </c>
      <c r="O1140" s="5">
        <v>93.137592999999995</v>
      </c>
      <c r="P1140">
        <v>9.1</v>
      </c>
      <c r="Q1140">
        <v>9.1300000000000008</v>
      </c>
      <c r="R1140">
        <v>9.2720000000000002</v>
      </c>
      <c r="S1140">
        <v>11205.846320000001</v>
      </c>
      <c r="T1140">
        <v>2577.1638000000003</v>
      </c>
      <c r="U1140">
        <v>5355.8221000000003</v>
      </c>
      <c r="V1140">
        <v>1635.93876</v>
      </c>
      <c r="W1140">
        <v>2002.9536200000002</v>
      </c>
      <c r="X1140">
        <v>4830.56034</v>
      </c>
      <c r="Y1140" s="13">
        <f t="shared" si="698"/>
        <v>-1.6528925619834683E-2</v>
      </c>
      <c r="Z1140" s="13">
        <f t="shared" si="699"/>
        <v>6.4393939393939365E-2</v>
      </c>
      <c r="AA1140" s="13">
        <f t="shared" si="700"/>
        <v>-9.2098636814287437E-3</v>
      </c>
      <c r="AB1140" s="13">
        <f t="shared" si="701"/>
        <v>-9.1201716738198331E-3</v>
      </c>
      <c r="AC1140" s="13">
        <f t="shared" si="702"/>
        <v>-1.7976843388178045E-2</v>
      </c>
      <c r="AD1140" s="13">
        <f t="shared" si="703"/>
        <v>-2.1127214170692438E-2</v>
      </c>
      <c r="AE1140" s="13">
        <f t="shared" si="704"/>
        <v>-6.3391442155309096E-3</v>
      </c>
      <c r="AF1140" s="13">
        <f t="shared" si="705"/>
        <v>-2.2542445427307722E-2</v>
      </c>
      <c r="AG1140" s="13">
        <f t="shared" si="706"/>
        <v>-4.9230342532242963E-3</v>
      </c>
      <c r="AH1140" s="13">
        <f t="shared" si="707"/>
        <v>5.0536955148452354E-3</v>
      </c>
      <c r="AI1140" s="13">
        <f t="shared" si="708"/>
        <v>1.378919531545153E-2</v>
      </c>
      <c r="AJ1140" s="13">
        <f t="shared" si="709"/>
        <v>2.4450644317359479E-4</v>
      </c>
      <c r="AK1140" s="13">
        <f t="shared" si="710"/>
        <v>2.44771552187261E-4</v>
      </c>
      <c r="AL1140" s="13">
        <f t="shared" si="711"/>
        <v>-4.1395780148241105E-4</v>
      </c>
      <c r="AM1140" s="13">
        <f t="shared" si="712"/>
        <v>1.3938710518473677E-2</v>
      </c>
      <c r="AN1140" s="13">
        <f t="shared" si="713"/>
        <v>-7.8851372623203516E-3</v>
      </c>
      <c r="AO1140" s="13">
        <f t="shared" si="714"/>
        <v>1.283413727507085E-2</v>
      </c>
      <c r="AP1140" s="13">
        <f t="shared" si="715"/>
        <v>1.5325856237696439E-2</v>
      </c>
      <c r="AQ1140" s="13">
        <f t="shared" si="716"/>
        <v>3.2807087142683704E-3</v>
      </c>
      <c r="AR1140" s="13">
        <f t="shared" si="717"/>
        <v>1.4775814706120506E-2</v>
      </c>
      <c r="AS1140" s="14">
        <f t="shared" si="718"/>
        <v>-1.6383848476192248E-2</v>
      </c>
      <c r="AT1140" s="14">
        <f t="shared" si="719"/>
        <v>6.3895191555215364E-2</v>
      </c>
      <c r="AU1140" s="14">
        <f t="shared" si="720"/>
        <v>-1.0003308351884977E-2</v>
      </c>
      <c r="AV1140" s="14">
        <f t="shared" si="721"/>
        <v>-9.6849047319537626E-3</v>
      </c>
      <c r="AW1140" s="14">
        <f t="shared" si="722"/>
        <v>-1.7923345751037434E-2</v>
      </c>
      <c r="AX1140" s="14">
        <f t="shared" si="723"/>
        <v>-2.2562536675659269E-2</v>
      </c>
      <c r="AY1140" s="14">
        <f t="shared" si="724"/>
        <v>-7.0925968681159477E-3</v>
      </c>
      <c r="AZ1140" s="14">
        <f t="shared" si="725"/>
        <v>-2.3140953688441147E-2</v>
      </c>
      <c r="BA1140" s="14">
        <f t="shared" si="726"/>
        <v>-5.3666916724237623E-3</v>
      </c>
      <c r="BB1140" s="14">
        <f t="shared" si="727"/>
        <v>4.9548393380425028E-3</v>
      </c>
      <c r="BC1140" s="14">
        <f t="shared" si="728"/>
        <v>1.3596576750082896E-2</v>
      </c>
      <c r="BD1140" s="14">
        <f t="shared" si="729"/>
        <v>3.6513419554945524E-4</v>
      </c>
      <c r="BE1140" s="14">
        <f t="shared" si="730"/>
        <v>3.74465915939373E-4</v>
      </c>
      <c r="BF1140" s="14">
        <f t="shared" si="731"/>
        <v>-2.3330715252118119E-4</v>
      </c>
      <c r="BG1140" s="14">
        <f t="shared" si="732"/>
        <v>1.3293401972103217E-2</v>
      </c>
      <c r="BH1140" s="14">
        <f t="shared" si="733"/>
        <v>-8.6473717535534046E-3</v>
      </c>
      <c r="BI1140" s="14">
        <f t="shared" si="734"/>
        <v>1.2983733981135859E-2</v>
      </c>
      <c r="BJ1140" s="14">
        <f t="shared" si="735"/>
        <v>1.5236431288468718E-2</v>
      </c>
      <c r="BK1140" s="14">
        <f t="shared" si="736"/>
        <v>3.1021345483622561E-3</v>
      </c>
      <c r="BL1140" s="14">
        <f t="shared" si="737"/>
        <v>1.4201524083744851E-2</v>
      </c>
    </row>
    <row r="1141" spans="1:64" x14ac:dyDescent="0.35">
      <c r="A1141" s="4">
        <v>45561</v>
      </c>
      <c r="B1141" s="1">
        <v>31.9</v>
      </c>
      <c r="C1141" s="1">
        <v>22.39</v>
      </c>
      <c r="D1141" s="1">
        <v>347.85472499999997</v>
      </c>
      <c r="E1141" s="1">
        <v>366.23</v>
      </c>
      <c r="F1141" s="1">
        <v>31.69</v>
      </c>
      <c r="G1141" s="1">
        <v>154.22</v>
      </c>
      <c r="H1141" s="5">
        <v>12.6</v>
      </c>
      <c r="I1141" s="5">
        <v>69.23</v>
      </c>
      <c r="J1141" s="5">
        <v>144.6</v>
      </c>
      <c r="K1141" s="5">
        <v>16</v>
      </c>
      <c r="L1141" s="5">
        <v>52.97</v>
      </c>
      <c r="M1141" s="5">
        <v>100.711682</v>
      </c>
      <c r="N1141" s="5">
        <v>96.108568000000005</v>
      </c>
      <c r="O1141" s="5">
        <v>92.960883999999993</v>
      </c>
      <c r="P1141">
        <v>9.1140000000000008</v>
      </c>
      <c r="Q1141">
        <v>9.1140000000000008</v>
      </c>
      <c r="R1141">
        <v>9.2639999999999993</v>
      </c>
      <c r="S1141">
        <v>11245.1227</v>
      </c>
      <c r="T1141">
        <v>2514.0895500000001</v>
      </c>
      <c r="U1141">
        <v>5319.9667500000005</v>
      </c>
      <c r="V1141">
        <v>1633.6178600000001</v>
      </c>
      <c r="W1141">
        <v>1983.5665500000002</v>
      </c>
      <c r="X1141">
        <v>4852.9100200000003</v>
      </c>
      <c r="Y1141" s="13">
        <f t="shared" si="698"/>
        <v>-7.1584189231249287E-3</v>
      </c>
      <c r="Z1141" s="13">
        <f t="shared" si="699"/>
        <v>-4.0035587188612031E-3</v>
      </c>
      <c r="AA1141" s="13">
        <f t="shared" si="700"/>
        <v>3.9392412968393764E-3</v>
      </c>
      <c r="AB1141" s="13">
        <f t="shared" si="701"/>
        <v>-8.5814834867351357E-3</v>
      </c>
      <c r="AC1141" s="13">
        <f t="shared" si="702"/>
        <v>-1.6754576481538806E-2</v>
      </c>
      <c r="AD1141" s="13">
        <f t="shared" si="703"/>
        <v>1.4805553727709416E-2</v>
      </c>
      <c r="AE1141" s="13">
        <f t="shared" si="704"/>
        <v>4.7846889952153507E-3</v>
      </c>
      <c r="AF1141" s="13">
        <f t="shared" si="705"/>
        <v>1.0509414683987722E-2</v>
      </c>
      <c r="AG1141" s="13">
        <f t="shared" si="706"/>
        <v>7.5952895268622637E-3</v>
      </c>
      <c r="AH1141" s="13">
        <f t="shared" si="707"/>
        <v>5.656819610307973E-3</v>
      </c>
      <c r="AI1141" s="13">
        <f t="shared" si="708"/>
        <v>-1.3042668157257365E-2</v>
      </c>
      <c r="AJ1141" s="13">
        <f t="shared" si="709"/>
        <v>-3.8022832558098197E-4</v>
      </c>
      <c r="AK1141" s="13">
        <f t="shared" si="710"/>
        <v>-2.5986765286410712E-4</v>
      </c>
      <c r="AL1141" s="13">
        <f t="shared" si="711"/>
        <v>-1.8972897442174875E-3</v>
      </c>
      <c r="AM1141" s="13">
        <f t="shared" si="712"/>
        <v>3.5049900630797991E-3</v>
      </c>
      <c r="AN1141" s="13">
        <f t="shared" si="713"/>
        <v>-2.4474288363044723E-2</v>
      </c>
      <c r="AO1141" s="13">
        <f t="shared" si="714"/>
        <v>-6.6946491744002872E-3</v>
      </c>
      <c r="AP1141" s="13">
        <f t="shared" si="715"/>
        <v>-1.4186961375008548E-3</v>
      </c>
      <c r="AQ1141" s="13">
        <f t="shared" si="716"/>
        <v>-9.6792406006884924E-3</v>
      </c>
      <c r="AR1141" s="13">
        <f t="shared" si="717"/>
        <v>4.626726182246646E-3</v>
      </c>
      <c r="AS1141" s="14">
        <f t="shared" si="718"/>
        <v>-7.0133417794824935E-3</v>
      </c>
      <c r="AT1141" s="14">
        <f t="shared" si="719"/>
        <v>-4.5023065575852082E-3</v>
      </c>
      <c r="AU1141" s="14">
        <f t="shared" si="720"/>
        <v>3.1457966263831435E-3</v>
      </c>
      <c r="AV1141" s="14">
        <f t="shared" si="721"/>
        <v>-9.1462165448690652E-3</v>
      </c>
      <c r="AW1141" s="14">
        <f t="shared" si="722"/>
        <v>-1.6701078844398195E-2</v>
      </c>
      <c r="AX1141" s="14">
        <f t="shared" si="723"/>
        <v>1.3370231222742583E-2</v>
      </c>
      <c r="AY1141" s="14">
        <f t="shared" si="724"/>
        <v>4.0312363426303127E-3</v>
      </c>
      <c r="AZ1141" s="14">
        <f t="shared" si="725"/>
        <v>9.9109064228542956E-3</v>
      </c>
      <c r="BA1141" s="14">
        <f t="shared" si="726"/>
        <v>7.1516321076627977E-3</v>
      </c>
      <c r="BB1141" s="14">
        <f t="shared" si="727"/>
        <v>5.5579634335052404E-3</v>
      </c>
      <c r="BC1141" s="14">
        <f t="shared" si="728"/>
        <v>-1.3235286722626E-2</v>
      </c>
      <c r="BD1141" s="14">
        <f t="shared" si="729"/>
        <v>-2.5960057320512152E-4</v>
      </c>
      <c r="BE1141" s="14">
        <f t="shared" si="730"/>
        <v>-1.3017328911199509E-4</v>
      </c>
      <c r="BF1141" s="14">
        <f t="shared" si="731"/>
        <v>-1.7166390952562576E-3</v>
      </c>
      <c r="BG1141" s="14">
        <f t="shared" si="732"/>
        <v>2.8596815167093391E-3</v>
      </c>
      <c r="BH1141" s="14">
        <f t="shared" si="733"/>
        <v>-2.5236522854277778E-2</v>
      </c>
      <c r="BI1141" s="14">
        <f t="shared" si="734"/>
        <v>-6.5450524683352794E-3</v>
      </c>
      <c r="BJ1141" s="14">
        <f t="shared" si="735"/>
        <v>-1.5081210867285775E-3</v>
      </c>
      <c r="BK1141" s="14">
        <f t="shared" si="736"/>
        <v>-9.8578147665946067E-3</v>
      </c>
      <c r="BL1141" s="14">
        <f t="shared" si="737"/>
        <v>4.0524355598709916E-3</v>
      </c>
    </row>
    <row r="1142" spans="1:64" x14ac:dyDescent="0.35">
      <c r="A1142" s="4">
        <v>45562</v>
      </c>
      <c r="B1142" s="1">
        <v>31.79</v>
      </c>
      <c r="C1142" s="1">
        <v>22.4</v>
      </c>
      <c r="D1142" s="1">
        <v>343.730547</v>
      </c>
      <c r="E1142" s="1">
        <v>362.07</v>
      </c>
      <c r="F1142" s="1">
        <v>31.74</v>
      </c>
      <c r="G1142" s="1">
        <v>149.74</v>
      </c>
      <c r="H1142" s="5">
        <v>12.26</v>
      </c>
      <c r="I1142" s="5">
        <v>68.209999999999994</v>
      </c>
      <c r="J1142" s="5">
        <v>140.61000000000001</v>
      </c>
      <c r="K1142" s="5">
        <v>16.149999999999999</v>
      </c>
      <c r="L1142" s="5">
        <v>54.33</v>
      </c>
      <c r="M1142" s="5">
        <v>100.649134</v>
      </c>
      <c r="N1142" s="5">
        <v>96.012647000000001</v>
      </c>
      <c r="O1142" s="5">
        <v>92.945936000000003</v>
      </c>
      <c r="P1142">
        <v>9.2149999999999999</v>
      </c>
      <c r="Q1142">
        <v>9.19</v>
      </c>
      <c r="R1142">
        <v>9.32</v>
      </c>
      <c r="S1142">
        <v>11267.10252</v>
      </c>
      <c r="T1142">
        <v>2585.5562399999999</v>
      </c>
      <c r="U1142">
        <v>5376.0603000000001</v>
      </c>
      <c r="V1142">
        <v>1641.7513200000001</v>
      </c>
      <c r="W1142">
        <v>1994.2734000000003</v>
      </c>
      <c r="X1142">
        <v>4830.8143200000004</v>
      </c>
      <c r="Y1142" s="13">
        <f t="shared" si="698"/>
        <v>-3.4482758620689477E-3</v>
      </c>
      <c r="Z1142" s="13">
        <f t="shared" si="699"/>
        <v>4.4662795891013891E-4</v>
      </c>
      <c r="AA1142" s="13">
        <f t="shared" si="700"/>
        <v>-1.1856035590719582E-2</v>
      </c>
      <c r="AB1142" s="13">
        <f t="shared" si="701"/>
        <v>-1.1358982060453882E-2</v>
      </c>
      <c r="AC1142" s="13">
        <f t="shared" si="702"/>
        <v>1.5777847901545332E-3</v>
      </c>
      <c r="AD1142" s="13">
        <f t="shared" si="703"/>
        <v>-2.9049409933860654E-2</v>
      </c>
      <c r="AE1142" s="13">
        <f t="shared" si="704"/>
        <v>-2.6984126984126975E-2</v>
      </c>
      <c r="AF1142" s="13">
        <f t="shared" si="705"/>
        <v>-1.4733497038856134E-2</v>
      </c>
      <c r="AG1142" s="13">
        <f t="shared" si="706"/>
        <v>-2.759336099585049E-2</v>
      </c>
      <c r="AH1142" s="13">
        <f t="shared" si="707"/>
        <v>9.3749999999999112E-3</v>
      </c>
      <c r="AI1142" s="13">
        <f t="shared" si="708"/>
        <v>2.5674910326599951E-2</v>
      </c>
      <c r="AJ1142" s="13">
        <f t="shared" si="709"/>
        <v>-6.210600275744824E-4</v>
      </c>
      <c r="AK1142" s="13">
        <f t="shared" si="710"/>
        <v>-9.9804837379331409E-4</v>
      </c>
      <c r="AL1142" s="13">
        <f t="shared" si="711"/>
        <v>-1.6079881512303334E-4</v>
      </c>
      <c r="AM1142" s="13">
        <f t="shared" si="712"/>
        <v>1.9546091746958415E-3</v>
      </c>
      <c r="AN1142" s="13">
        <f t="shared" si="713"/>
        <v>2.842646953446815E-2</v>
      </c>
      <c r="AO1142" s="13">
        <f t="shared" si="714"/>
        <v>1.0543966275728995E-2</v>
      </c>
      <c r="AP1142" s="13">
        <f t="shared" si="715"/>
        <v>4.9788020804326987E-3</v>
      </c>
      <c r="AQ1142" s="13">
        <f t="shared" si="716"/>
        <v>5.3977770496281205E-3</v>
      </c>
      <c r="AR1142" s="13">
        <f t="shared" si="717"/>
        <v>-4.5530825646752562E-3</v>
      </c>
      <c r="AS1142" s="14">
        <f t="shared" si="718"/>
        <v>-3.303198718426513E-3</v>
      </c>
      <c r="AT1142" s="14">
        <f t="shared" si="719"/>
        <v>-5.2119879813866069E-5</v>
      </c>
      <c r="AU1142" s="14">
        <f t="shared" si="720"/>
        <v>-1.2649480261175815E-2</v>
      </c>
      <c r="AV1142" s="14">
        <f t="shared" si="721"/>
        <v>-1.1923715118587811E-2</v>
      </c>
      <c r="AW1142" s="14">
        <f t="shared" si="722"/>
        <v>1.6312824272951456E-3</v>
      </c>
      <c r="AX1142" s="14">
        <f t="shared" si="723"/>
        <v>-3.0484732438827485E-2</v>
      </c>
      <c r="AY1142" s="14">
        <f t="shared" si="724"/>
        <v>-2.7737579636712015E-2</v>
      </c>
      <c r="AZ1142" s="14">
        <f t="shared" si="725"/>
        <v>-1.533200529998956E-2</v>
      </c>
      <c r="BA1142" s="14">
        <f t="shared" si="726"/>
        <v>-2.8037018415049957E-2</v>
      </c>
      <c r="BB1142" s="14">
        <f t="shared" si="727"/>
        <v>9.2761438231971777E-3</v>
      </c>
      <c r="BC1142" s="14">
        <f t="shared" si="728"/>
        <v>2.5482291761231315E-2</v>
      </c>
      <c r="BD1142" s="14">
        <f t="shared" si="729"/>
        <v>-5.004322751986219E-4</v>
      </c>
      <c r="BE1142" s="14">
        <f t="shared" si="730"/>
        <v>-8.6835401004120203E-4</v>
      </c>
      <c r="BF1142" s="14">
        <f t="shared" si="731"/>
        <v>1.9851833838196526E-5</v>
      </c>
      <c r="BG1142" s="14">
        <f t="shared" si="732"/>
        <v>1.3093006283253815E-3</v>
      </c>
      <c r="BH1142" s="14">
        <f t="shared" si="733"/>
        <v>2.7664235043235095E-2</v>
      </c>
      <c r="BI1142" s="14">
        <f t="shared" si="734"/>
        <v>1.0693562981794004E-2</v>
      </c>
      <c r="BJ1142" s="14">
        <f t="shared" si="735"/>
        <v>4.889377131204976E-3</v>
      </c>
      <c r="BK1142" s="14">
        <f t="shared" si="736"/>
        <v>5.2192028837220062E-3</v>
      </c>
      <c r="BL1142" s="14">
        <f t="shared" si="737"/>
        <v>-5.1273731870509105E-3</v>
      </c>
    </row>
    <row r="1143" spans="1:64" x14ac:dyDescent="0.35">
      <c r="A1143" s="4">
        <v>45565</v>
      </c>
      <c r="B1143" s="1">
        <v>31.03</v>
      </c>
      <c r="C1143" s="1">
        <v>22.61</v>
      </c>
      <c r="D1143" s="1">
        <v>335.72767900000002</v>
      </c>
      <c r="E1143" s="1">
        <v>365.63</v>
      </c>
      <c r="F1143" s="1">
        <v>31.84</v>
      </c>
      <c r="G1143" s="1">
        <v>147.96</v>
      </c>
      <c r="H1143" s="5">
        <v>12.06</v>
      </c>
      <c r="I1143" s="5">
        <v>67.760000000000005</v>
      </c>
      <c r="J1143" s="5">
        <v>139.5</v>
      </c>
      <c r="K1143" s="5">
        <v>16.149999999999999</v>
      </c>
      <c r="L1143" s="5">
        <v>54.14</v>
      </c>
      <c r="M1143" s="5">
        <v>100.524934</v>
      </c>
      <c r="N1143" s="5">
        <v>95.751018999999999</v>
      </c>
      <c r="O1143" s="5">
        <v>92.663043999999999</v>
      </c>
      <c r="P1143">
        <v>9.1549999999999994</v>
      </c>
      <c r="Q1143">
        <v>9.18</v>
      </c>
      <c r="R1143">
        <v>9.3450000000000006</v>
      </c>
      <c r="S1143">
        <v>11317.989759999999</v>
      </c>
      <c r="T1143">
        <v>2594.3635199999999</v>
      </c>
      <c r="U1143">
        <v>5363.9925499999999</v>
      </c>
      <c r="V1143">
        <v>1640.2169000000001</v>
      </c>
      <c r="W1143">
        <v>2009.4876200000001</v>
      </c>
      <c r="X1143">
        <v>4794.6015600000001</v>
      </c>
      <c r="Y1143" s="13">
        <f t="shared" si="698"/>
        <v>-2.3906888958792012E-2</v>
      </c>
      <c r="Z1143" s="13">
        <f t="shared" si="699"/>
        <v>9.3750000000000378E-3</v>
      </c>
      <c r="AA1143" s="13">
        <f t="shared" si="700"/>
        <v>-2.3282388108497025E-2</v>
      </c>
      <c r="AB1143" s="13">
        <f t="shared" si="701"/>
        <v>9.8323528599442156E-3</v>
      </c>
      <c r="AC1143" s="13">
        <f t="shared" si="702"/>
        <v>3.1505986137366549E-3</v>
      </c>
      <c r="AD1143" s="13">
        <f t="shared" si="703"/>
        <v>-1.188727127020169E-2</v>
      </c>
      <c r="AE1143" s="13">
        <f t="shared" si="704"/>
        <v>-1.6313213703099454E-2</v>
      </c>
      <c r="AF1143" s="13">
        <f t="shared" si="705"/>
        <v>-6.5972731271072959E-3</v>
      </c>
      <c r="AG1143" s="13">
        <f t="shared" si="706"/>
        <v>-7.8941753787071592E-3</v>
      </c>
      <c r="AH1143" s="13">
        <f t="shared" si="707"/>
        <v>0</v>
      </c>
      <c r="AI1143" s="13">
        <f t="shared" si="708"/>
        <v>-3.497147064237028E-3</v>
      </c>
      <c r="AJ1143" s="13">
        <f t="shared" si="709"/>
        <v>-1.2339897529570583E-3</v>
      </c>
      <c r="AK1143" s="13">
        <f t="shared" si="710"/>
        <v>-2.7249326851701292E-3</v>
      </c>
      <c r="AL1143" s="13">
        <f t="shared" si="711"/>
        <v>-3.0436188194393342E-3</v>
      </c>
      <c r="AM1143" s="13">
        <f t="shared" si="712"/>
        <v>4.5164442153312542E-3</v>
      </c>
      <c r="AN1143" s="13">
        <f t="shared" si="713"/>
        <v>3.406338591188406E-3</v>
      </c>
      <c r="AO1143" s="13">
        <f t="shared" si="714"/>
        <v>-2.2447199857487015E-3</v>
      </c>
      <c r="AP1143" s="13">
        <f t="shared" si="715"/>
        <v>-9.3462388688681213E-4</v>
      </c>
      <c r="AQ1143" s="13">
        <f t="shared" si="716"/>
        <v>7.6289539839421413E-3</v>
      </c>
      <c r="AR1143" s="13">
        <f t="shared" si="717"/>
        <v>-7.4962020067871997E-3</v>
      </c>
      <c r="AS1143" s="14">
        <f t="shared" si="718"/>
        <v>-2.3761811815149577E-2</v>
      </c>
      <c r="AT1143" s="14">
        <f t="shared" si="719"/>
        <v>8.8762521612760336E-3</v>
      </c>
      <c r="AU1143" s="14">
        <f t="shared" si="720"/>
        <v>-2.4075832778953258E-2</v>
      </c>
      <c r="AV1143" s="14">
        <f t="shared" si="721"/>
        <v>9.2676198018102861E-3</v>
      </c>
      <c r="AW1143" s="14">
        <f t="shared" si="722"/>
        <v>3.2040962508772673E-3</v>
      </c>
      <c r="AX1143" s="14">
        <f t="shared" si="723"/>
        <v>-1.3322593775168524E-2</v>
      </c>
      <c r="AY1143" s="14">
        <f t="shared" si="724"/>
        <v>-1.7066666355684493E-2</v>
      </c>
      <c r="AZ1143" s="14">
        <f t="shared" si="725"/>
        <v>-7.1957813882407217E-3</v>
      </c>
      <c r="BA1143" s="14">
        <f t="shared" si="726"/>
        <v>-8.3378327979066261E-3</v>
      </c>
      <c r="BB1143" s="14">
        <f t="shared" si="727"/>
        <v>-9.8856176802732926E-5</v>
      </c>
      <c r="BC1143" s="14">
        <f t="shared" si="728"/>
        <v>-3.6897656296056621E-3</v>
      </c>
      <c r="BD1143" s="14">
        <f t="shared" si="729"/>
        <v>-1.1133620005811978E-3</v>
      </c>
      <c r="BE1143" s="14">
        <f t="shared" si="730"/>
        <v>-2.5952383214180173E-3</v>
      </c>
      <c r="BF1143" s="14">
        <f t="shared" si="731"/>
        <v>-2.8629681704781043E-3</v>
      </c>
      <c r="BG1143" s="14">
        <f t="shared" si="732"/>
        <v>3.8711356689607943E-3</v>
      </c>
      <c r="BH1143" s="14">
        <f t="shared" si="733"/>
        <v>2.6441040999553521E-3</v>
      </c>
      <c r="BI1143" s="14">
        <f t="shared" si="734"/>
        <v>-2.0951232796836933E-3</v>
      </c>
      <c r="BJ1143" s="14">
        <f t="shared" si="735"/>
        <v>-1.0240488361145349E-3</v>
      </c>
      <c r="BK1143" s="14">
        <f t="shared" si="736"/>
        <v>7.450379818036027E-3</v>
      </c>
      <c r="BL1143" s="14">
        <f t="shared" si="737"/>
        <v>-8.0704926291628541E-3</v>
      </c>
    </row>
    <row r="1144" spans="1:64" x14ac:dyDescent="0.35">
      <c r="A1144" s="4">
        <v>45567</v>
      </c>
      <c r="B1144" s="1">
        <v>30.18</v>
      </c>
      <c r="C1144" s="1">
        <v>23.17</v>
      </c>
      <c r="D1144" s="1">
        <v>328.87368900000001</v>
      </c>
      <c r="E1144" s="1">
        <v>365</v>
      </c>
      <c r="F1144" s="1">
        <v>32.18</v>
      </c>
      <c r="G1144" s="1">
        <v>146.5</v>
      </c>
      <c r="H1144" s="5">
        <v>11.51</v>
      </c>
      <c r="I1144" s="5">
        <v>66.84</v>
      </c>
      <c r="J1144" s="5">
        <v>149.85</v>
      </c>
      <c r="K1144" s="5">
        <v>15.74</v>
      </c>
      <c r="L1144" s="5">
        <v>53.43</v>
      </c>
      <c r="M1144" s="5">
        <v>100.549781</v>
      </c>
      <c r="N1144" s="5">
        <v>95.822190000000006</v>
      </c>
      <c r="O1144" s="5">
        <v>92.564288000000005</v>
      </c>
      <c r="P1144">
        <v>9.1940000000000008</v>
      </c>
      <c r="Q1144">
        <v>9.2140000000000004</v>
      </c>
      <c r="R1144">
        <v>9.3640000000000008</v>
      </c>
      <c r="S1144">
        <v>11052.9498</v>
      </c>
      <c r="T1144">
        <v>2630.0448000000001</v>
      </c>
      <c r="U1144">
        <v>5315.5622499999999</v>
      </c>
      <c r="V1144">
        <v>1610.9413</v>
      </c>
      <c r="W1144">
        <v>1960.8756000000001</v>
      </c>
      <c r="X1144">
        <v>4773.1737999999996</v>
      </c>
      <c r="Y1144" s="13">
        <f t="shared" si="698"/>
        <v>-2.7392845633258181E-2</v>
      </c>
      <c r="Z1144" s="13">
        <f t="shared" si="699"/>
        <v>2.4767801857585241E-2</v>
      </c>
      <c r="AA1144" s="13">
        <f t="shared" si="700"/>
        <v>-2.0415325958274683E-2</v>
      </c>
      <c r="AB1144" s="13">
        <f t="shared" si="701"/>
        <v>-1.7230533599540394E-3</v>
      </c>
      <c r="AC1144" s="13">
        <f t="shared" si="702"/>
        <v>1.0678391959798991E-2</v>
      </c>
      <c r="AD1144" s="13">
        <f t="shared" si="703"/>
        <v>-9.8675317653420368E-3</v>
      </c>
      <c r="AE1144" s="13">
        <f t="shared" si="704"/>
        <v>-4.5605306799336706E-2</v>
      </c>
      <c r="AF1144" s="13">
        <f t="shared" si="705"/>
        <v>-1.3577331759149965E-2</v>
      </c>
      <c r="AG1144" s="13">
        <f t="shared" si="706"/>
        <v>7.4193548387096728E-2</v>
      </c>
      <c r="AH1144" s="13">
        <f t="shared" si="707"/>
        <v>-2.538699690402467E-2</v>
      </c>
      <c r="AI1144" s="13">
        <f t="shared" si="708"/>
        <v>-1.3114148503878847E-2</v>
      </c>
      <c r="AJ1144" s="13">
        <f t="shared" si="709"/>
        <v>2.4717250746958028E-4</v>
      </c>
      <c r="AK1144" s="13">
        <f t="shared" si="710"/>
        <v>7.4329235075823853E-4</v>
      </c>
      <c r="AL1144" s="13">
        <f t="shared" si="711"/>
        <v>-1.0657538942924702E-3</v>
      </c>
      <c r="AM1144" s="13">
        <f t="shared" si="712"/>
        <v>-2.3417582593748369E-2</v>
      </c>
      <c r="AN1144" s="13">
        <f t="shared" si="713"/>
        <v>1.3753384876457192E-2</v>
      </c>
      <c r="AO1144" s="13">
        <f t="shared" si="714"/>
        <v>-9.0287783863532752E-3</v>
      </c>
      <c r="AP1144" s="13">
        <f t="shared" si="715"/>
        <v>-1.7848615021586575E-2</v>
      </c>
      <c r="AQ1144" s="13">
        <f t="shared" si="716"/>
        <v>-2.4191251300169754E-2</v>
      </c>
      <c r="AR1144" s="13">
        <f t="shared" si="717"/>
        <v>-4.4691430000703726E-3</v>
      </c>
      <c r="AS1144" s="14">
        <f t="shared" si="718"/>
        <v>-2.7247768489615746E-2</v>
      </c>
      <c r="AT1144" s="14">
        <f t="shared" si="719"/>
        <v>2.4269054018861237E-2</v>
      </c>
      <c r="AU1144" s="14">
        <f t="shared" si="720"/>
        <v>-2.1208770628730916E-2</v>
      </c>
      <c r="AV1144" s="14">
        <f t="shared" si="721"/>
        <v>-2.2877864180879692E-3</v>
      </c>
      <c r="AW1144" s="14">
        <f t="shared" si="722"/>
        <v>1.0731889596939603E-2</v>
      </c>
      <c r="AX1144" s="14">
        <f t="shared" si="723"/>
        <v>-1.130285427030887E-2</v>
      </c>
      <c r="AY1144" s="14">
        <f t="shared" si="724"/>
        <v>-4.6358759451921742E-2</v>
      </c>
      <c r="AZ1144" s="14">
        <f t="shared" si="725"/>
        <v>-1.4175840020283392E-2</v>
      </c>
      <c r="BA1144" s="14">
        <f t="shared" si="726"/>
        <v>7.3749890967897261E-2</v>
      </c>
      <c r="BB1144" s="14">
        <f t="shared" si="727"/>
        <v>-2.5485853080827403E-2</v>
      </c>
      <c r="BC1144" s="14">
        <f t="shared" si="728"/>
        <v>-1.3306767069247482E-2</v>
      </c>
      <c r="BD1144" s="14">
        <f t="shared" si="729"/>
        <v>3.6780025984544073E-4</v>
      </c>
      <c r="BE1144" s="14">
        <f t="shared" si="730"/>
        <v>8.7298671451035059E-4</v>
      </c>
      <c r="BF1144" s="14">
        <f t="shared" si="731"/>
        <v>-8.8510324533124028E-4</v>
      </c>
      <c r="BG1144" s="14">
        <f t="shared" si="732"/>
        <v>-2.4062891140118829E-2</v>
      </c>
      <c r="BH1144" s="14">
        <f t="shared" si="733"/>
        <v>1.2991150385224137E-2</v>
      </c>
      <c r="BI1144" s="14">
        <f t="shared" si="734"/>
        <v>-8.8791816802882666E-3</v>
      </c>
      <c r="BJ1144" s="14">
        <f t="shared" si="735"/>
        <v>-1.7938039970814296E-2</v>
      </c>
      <c r="BK1144" s="14">
        <f t="shared" si="736"/>
        <v>-2.436982546607587E-2</v>
      </c>
      <c r="BL1144" s="14">
        <f t="shared" si="737"/>
        <v>-5.043433622446027E-3</v>
      </c>
    </row>
    <row r="1145" spans="1:64" x14ac:dyDescent="0.35">
      <c r="A1145" s="4">
        <v>45568</v>
      </c>
      <c r="B1145" s="1">
        <v>30.93</v>
      </c>
      <c r="C1145" s="1">
        <v>23.09</v>
      </c>
      <c r="D1145" s="1">
        <v>319.525554</v>
      </c>
      <c r="E1145" s="1">
        <v>356.55</v>
      </c>
      <c r="F1145" s="1">
        <v>31.83</v>
      </c>
      <c r="G1145" s="1">
        <v>145.68</v>
      </c>
      <c r="H1145" s="5">
        <v>11.63</v>
      </c>
      <c r="I1145" s="5">
        <v>65.77</v>
      </c>
      <c r="J1145" s="5">
        <v>149.91</v>
      </c>
      <c r="K1145" s="5">
        <v>15.75</v>
      </c>
      <c r="L1145" s="5">
        <v>52.51</v>
      </c>
      <c r="M1145" s="5">
        <v>100.47594599999999</v>
      </c>
      <c r="N1145" s="5">
        <v>95.656575000000004</v>
      </c>
      <c r="O1145" s="5">
        <v>92.451682000000005</v>
      </c>
      <c r="P1145">
        <v>9.26</v>
      </c>
      <c r="Q1145">
        <v>9.2759999999999998</v>
      </c>
      <c r="R1145">
        <v>9.4</v>
      </c>
      <c r="S1145">
        <v>11010.029800000002</v>
      </c>
      <c r="T1145">
        <v>2710.9159</v>
      </c>
      <c r="U1145">
        <v>5360.8502500000004</v>
      </c>
      <c r="V1145">
        <v>1605.492</v>
      </c>
      <c r="W1145">
        <v>1937.4488000000001</v>
      </c>
      <c r="X1145">
        <v>4760.0511000000006</v>
      </c>
      <c r="Y1145" s="13">
        <f t="shared" si="698"/>
        <v>2.4850894632206761E-2</v>
      </c>
      <c r="Z1145" s="13">
        <f t="shared" si="699"/>
        <v>-3.4527406128615381E-3</v>
      </c>
      <c r="AA1145" s="13">
        <f t="shared" si="700"/>
        <v>-2.8424697118290945E-2</v>
      </c>
      <c r="AB1145" s="13">
        <f t="shared" si="701"/>
        <v>-2.3150684931506817E-2</v>
      </c>
      <c r="AC1145" s="13">
        <f t="shared" si="702"/>
        <v>-1.0876320696084569E-2</v>
      </c>
      <c r="AD1145" s="13">
        <f t="shared" si="703"/>
        <v>-5.5972696245733325E-3</v>
      </c>
      <c r="AE1145" s="13">
        <f t="shared" si="704"/>
        <v>1.0425716768027889E-2</v>
      </c>
      <c r="AF1145" s="13">
        <f t="shared" si="705"/>
        <v>-1.6008378216636854E-2</v>
      </c>
      <c r="AG1145" s="13">
        <f t="shared" si="706"/>
        <v>4.004004004004156E-4</v>
      </c>
      <c r="AH1145" s="13">
        <f t="shared" si="707"/>
        <v>6.3532401524776284E-4</v>
      </c>
      <c r="AI1145" s="13">
        <f t="shared" si="708"/>
        <v>-1.7218790941418712E-2</v>
      </c>
      <c r="AJ1145" s="13">
        <f t="shared" si="709"/>
        <v>-7.3431288726528944E-4</v>
      </c>
      <c r="AK1145" s="13">
        <f t="shared" si="710"/>
        <v>-1.7283574921425036E-3</v>
      </c>
      <c r="AL1145" s="13">
        <f t="shared" si="711"/>
        <v>-1.2165166764962264E-3</v>
      </c>
      <c r="AM1145" s="13">
        <f t="shared" si="712"/>
        <v>-3.8831262944845958E-3</v>
      </c>
      <c r="AN1145" s="13">
        <f t="shared" si="713"/>
        <v>3.0748943896316838E-2</v>
      </c>
      <c r="AO1145" s="13">
        <f t="shared" si="714"/>
        <v>8.5198889355496618E-3</v>
      </c>
      <c r="AP1145" s="13">
        <f t="shared" si="715"/>
        <v>-3.3826806724739093E-3</v>
      </c>
      <c r="AQ1145" s="13">
        <f t="shared" si="716"/>
        <v>-1.1947111790263471E-2</v>
      </c>
      <c r="AR1145" s="13">
        <f t="shared" si="717"/>
        <v>-2.7492608796266726E-3</v>
      </c>
      <c r="AS1145" s="14">
        <f t="shared" si="718"/>
        <v>2.4995971775849196E-2</v>
      </c>
      <c r="AT1145" s="14">
        <f t="shared" si="719"/>
        <v>-3.9514884515855428E-3</v>
      </c>
      <c r="AU1145" s="14">
        <f t="shared" si="720"/>
        <v>-2.9218141788747178E-2</v>
      </c>
      <c r="AV1145" s="14">
        <f t="shared" si="721"/>
        <v>-2.3715417989640747E-2</v>
      </c>
      <c r="AW1145" s="14">
        <f t="shared" si="722"/>
        <v>-1.0822823058943956E-2</v>
      </c>
      <c r="AX1145" s="14">
        <f t="shared" si="723"/>
        <v>-7.0325921295401658E-3</v>
      </c>
      <c r="AY1145" s="14">
        <f t="shared" si="724"/>
        <v>9.6722641154428513E-3</v>
      </c>
      <c r="AZ1145" s="14">
        <f t="shared" si="725"/>
        <v>-1.6606886477770279E-2</v>
      </c>
      <c r="BA1145" s="14">
        <f t="shared" si="726"/>
        <v>-4.3257018799050745E-5</v>
      </c>
      <c r="BB1145" s="14">
        <f t="shared" si="727"/>
        <v>5.3646783844502987E-4</v>
      </c>
      <c r="BC1145" s="14">
        <f t="shared" si="728"/>
        <v>-1.7411409506787347E-2</v>
      </c>
      <c r="BD1145" s="14">
        <f t="shared" si="729"/>
        <v>-6.1368513488942894E-4</v>
      </c>
      <c r="BE1145" s="14">
        <f t="shared" si="730"/>
        <v>-1.5986631283903916E-3</v>
      </c>
      <c r="BF1145" s="14">
        <f t="shared" si="731"/>
        <v>-1.0358660275349965E-3</v>
      </c>
      <c r="BG1145" s="14">
        <f t="shared" si="732"/>
        <v>-4.5284348408550553E-3</v>
      </c>
      <c r="BH1145" s="14">
        <f t="shared" si="733"/>
        <v>2.9986709405083783E-2</v>
      </c>
      <c r="BI1145" s="14">
        <f t="shared" si="734"/>
        <v>8.6694856416146705E-3</v>
      </c>
      <c r="BJ1145" s="14">
        <f t="shared" si="735"/>
        <v>-3.4721056217016321E-3</v>
      </c>
      <c r="BK1145" s="14">
        <f t="shared" si="736"/>
        <v>-1.2125685956169585E-2</v>
      </c>
      <c r="BL1145" s="14">
        <f t="shared" si="737"/>
        <v>-3.3235515020023265E-3</v>
      </c>
    </row>
    <row r="1146" spans="1:64" x14ac:dyDescent="0.35">
      <c r="A1146" s="4">
        <v>45569</v>
      </c>
      <c r="B1146" s="1">
        <v>31.83</v>
      </c>
      <c r="C1146" s="1">
        <v>22.59</v>
      </c>
      <c r="D1146" s="1">
        <v>325.908209</v>
      </c>
      <c r="E1146" s="1">
        <v>361.63</v>
      </c>
      <c r="F1146" s="1">
        <v>32.32</v>
      </c>
      <c r="G1146" s="1">
        <v>145.01</v>
      </c>
      <c r="H1146" s="5">
        <v>11.42</v>
      </c>
      <c r="I1146" s="5">
        <v>67.33</v>
      </c>
      <c r="J1146" s="5">
        <v>156.28</v>
      </c>
      <c r="K1146" s="5">
        <v>16.03</v>
      </c>
      <c r="L1146" s="5">
        <v>53.47</v>
      </c>
      <c r="M1146" s="5">
        <v>100.205039</v>
      </c>
      <c r="N1146" s="5">
        <v>95.350261000000003</v>
      </c>
      <c r="O1146" s="5">
        <v>92.232398000000003</v>
      </c>
      <c r="P1146">
        <v>9.4139999999999997</v>
      </c>
      <c r="Q1146">
        <v>9.3940000000000001</v>
      </c>
      <c r="R1146">
        <v>9.4740000000000002</v>
      </c>
      <c r="S1146">
        <v>11057.94102</v>
      </c>
      <c r="T1146">
        <v>2717.1062099999999</v>
      </c>
      <c r="U1146">
        <v>5258.4950250000002</v>
      </c>
      <c r="V1146">
        <v>1592.5534799999998</v>
      </c>
      <c r="W1146">
        <v>1917.54864</v>
      </c>
      <c r="X1146">
        <v>4728.2550000000001</v>
      </c>
      <c r="Y1146" s="13">
        <f t="shared" si="698"/>
        <v>2.9097963142579973E-2</v>
      </c>
      <c r="Z1146" s="13">
        <f t="shared" si="699"/>
        <v>-2.1654395842355997E-2</v>
      </c>
      <c r="AA1146" s="13">
        <f t="shared" si="700"/>
        <v>1.9975413296677985E-2</v>
      </c>
      <c r="AB1146" s="13">
        <f t="shared" si="701"/>
        <v>1.4247651100827329E-2</v>
      </c>
      <c r="AC1146" s="13">
        <f t="shared" si="702"/>
        <v>1.5394282123782658E-2</v>
      </c>
      <c r="AD1146" s="13">
        <f t="shared" si="703"/>
        <v>-4.5991213618891812E-3</v>
      </c>
      <c r="AE1146" s="13">
        <f t="shared" si="704"/>
        <v>-1.8056749785038764E-2</v>
      </c>
      <c r="AF1146" s="13">
        <f t="shared" si="705"/>
        <v>2.3719020830165766E-2</v>
      </c>
      <c r="AG1146" s="13">
        <f t="shared" si="706"/>
        <v>4.2492161963845004E-2</v>
      </c>
      <c r="AH1146" s="13">
        <f t="shared" si="707"/>
        <v>1.7777777777777851E-2</v>
      </c>
      <c r="AI1146" s="13">
        <f t="shared" si="708"/>
        <v>1.8282231955817956E-2</v>
      </c>
      <c r="AJ1146" s="13">
        <f t="shared" si="709"/>
        <v>-2.696237366105456E-3</v>
      </c>
      <c r="AK1146" s="13">
        <f t="shared" si="710"/>
        <v>-3.2022262975650176E-3</v>
      </c>
      <c r="AL1146" s="13">
        <f t="shared" si="711"/>
        <v>-2.3718768037124709E-3</v>
      </c>
      <c r="AM1146" s="13">
        <f t="shared" si="712"/>
        <v>4.3515976677917919E-3</v>
      </c>
      <c r="AN1146" s="13">
        <f t="shared" si="713"/>
        <v>2.2834754851671917E-3</v>
      </c>
      <c r="AO1146" s="13">
        <f t="shared" si="714"/>
        <v>-1.9093095353670854E-2</v>
      </c>
      <c r="AP1146" s="13">
        <f t="shared" si="715"/>
        <v>-8.0589127818763047E-3</v>
      </c>
      <c r="AQ1146" s="13">
        <f t="shared" si="716"/>
        <v>-1.0271321750541299E-2</v>
      </c>
      <c r="AR1146" s="13">
        <f t="shared" si="717"/>
        <v>-6.6797812317604061E-3</v>
      </c>
      <c r="AS1146" s="14">
        <f t="shared" si="718"/>
        <v>2.9243040286222408E-2</v>
      </c>
      <c r="AT1146" s="14">
        <f t="shared" si="719"/>
        <v>-2.2153143681080002E-2</v>
      </c>
      <c r="AU1146" s="14">
        <f t="shared" si="720"/>
        <v>1.9181968626221752E-2</v>
      </c>
      <c r="AV1146" s="14">
        <f t="shared" si="721"/>
        <v>1.36829180426934E-2</v>
      </c>
      <c r="AW1146" s="14">
        <f t="shared" si="722"/>
        <v>1.5447779760923271E-2</v>
      </c>
      <c r="AX1146" s="14">
        <f t="shared" si="723"/>
        <v>-6.0344438668560145E-3</v>
      </c>
      <c r="AY1146" s="14">
        <f t="shared" si="724"/>
        <v>-1.8810202437623803E-2</v>
      </c>
      <c r="AZ1146" s="14">
        <f t="shared" si="725"/>
        <v>2.3120512569032341E-2</v>
      </c>
      <c r="BA1146" s="14">
        <f t="shared" si="726"/>
        <v>4.2048504544645537E-2</v>
      </c>
      <c r="BB1146" s="14">
        <f t="shared" si="727"/>
        <v>1.7678921600975117E-2</v>
      </c>
      <c r="BC1146" s="14">
        <f t="shared" si="728"/>
        <v>1.808961339044932E-2</v>
      </c>
      <c r="BD1146" s="14">
        <f t="shared" si="729"/>
        <v>-2.5756096137295958E-3</v>
      </c>
      <c r="BE1146" s="14">
        <f t="shared" si="730"/>
        <v>-3.0725319338129058E-3</v>
      </c>
      <c r="BF1146" s="14">
        <f t="shared" si="731"/>
        <v>-2.191226154751241E-3</v>
      </c>
      <c r="BG1146" s="14">
        <f t="shared" si="732"/>
        <v>3.706289121421332E-3</v>
      </c>
      <c r="BH1146" s="14">
        <f t="shared" si="733"/>
        <v>1.5212409939341378E-3</v>
      </c>
      <c r="BI1146" s="14">
        <f t="shared" si="734"/>
        <v>-1.8943498647605847E-2</v>
      </c>
      <c r="BJ1146" s="14">
        <f t="shared" si="735"/>
        <v>-8.1483377311040266E-3</v>
      </c>
      <c r="BK1146" s="14">
        <f t="shared" si="736"/>
        <v>-1.0449895916447413E-2</v>
      </c>
      <c r="BL1146" s="14">
        <f t="shared" si="737"/>
        <v>-7.2540718541360596E-3</v>
      </c>
    </row>
    <row r="1147" spans="1:64" x14ac:dyDescent="0.35">
      <c r="A1147" s="4">
        <v>45572</v>
      </c>
      <c r="B1147" s="1">
        <v>31.2</v>
      </c>
      <c r="C1147" s="1">
        <v>22.72</v>
      </c>
      <c r="D1147" s="1">
        <v>326.045682</v>
      </c>
      <c r="E1147" s="1">
        <v>334.26</v>
      </c>
      <c r="F1147" s="1">
        <v>32.200000000000003</v>
      </c>
      <c r="G1147" s="1">
        <v>144.32</v>
      </c>
      <c r="H1147" s="5">
        <v>11.43</v>
      </c>
      <c r="I1147" s="5">
        <v>66.2</v>
      </c>
      <c r="J1147" s="5">
        <v>152.63</v>
      </c>
      <c r="K1147" s="5">
        <v>15.56</v>
      </c>
      <c r="L1147" s="5">
        <v>53.87</v>
      </c>
      <c r="M1147" s="5">
        <v>99.715295999999995</v>
      </c>
      <c r="N1147" s="5">
        <v>94.858515999999995</v>
      </c>
      <c r="O1147" s="5">
        <v>91.833313000000004</v>
      </c>
      <c r="P1147">
        <v>9.5039999999999996</v>
      </c>
      <c r="Q1147">
        <v>9.484</v>
      </c>
      <c r="R1147">
        <v>9.5540000000000003</v>
      </c>
      <c r="S1147">
        <v>10960.811199999998</v>
      </c>
      <c r="T1147">
        <v>2734.6046399999996</v>
      </c>
      <c r="U1147">
        <v>5224.1449999999995</v>
      </c>
      <c r="V1147">
        <v>1590.8426399999998</v>
      </c>
      <c r="W1147">
        <v>1901.444</v>
      </c>
      <c r="X1147">
        <v>4713.4576799999995</v>
      </c>
      <c r="Y1147" s="13">
        <f t="shared" si="698"/>
        <v>-1.9792648444863305E-2</v>
      </c>
      <c r="Z1147" s="13">
        <f t="shared" si="699"/>
        <v>5.7547587428065077E-3</v>
      </c>
      <c r="AA1147" s="13">
        <f t="shared" si="700"/>
        <v>4.2181508843184727E-4</v>
      </c>
      <c r="AB1147" s="13">
        <f t="shared" si="701"/>
        <v>-7.5685092497856946E-2</v>
      </c>
      <c r="AC1147" s="13">
        <f t="shared" si="702"/>
        <v>-3.7128712871286338E-3</v>
      </c>
      <c r="AD1147" s="13">
        <f t="shared" si="703"/>
        <v>-4.7582925315495326E-3</v>
      </c>
      <c r="AE1147" s="13">
        <f t="shared" si="704"/>
        <v>8.7565674255689905E-4</v>
      </c>
      <c r="AF1147" s="13">
        <f t="shared" si="705"/>
        <v>-1.678300905985438E-2</v>
      </c>
      <c r="AG1147" s="13">
        <f t="shared" si="706"/>
        <v>-2.3355515740977769E-2</v>
      </c>
      <c r="AH1147" s="13">
        <f t="shared" si="707"/>
        <v>-2.9320024953212762E-2</v>
      </c>
      <c r="AI1147" s="13">
        <f t="shared" si="708"/>
        <v>7.4808303721712842E-3</v>
      </c>
      <c r="AJ1147" s="13">
        <f t="shared" si="709"/>
        <v>-4.8874089056539791E-3</v>
      </c>
      <c r="AK1147" s="13">
        <f t="shared" si="710"/>
        <v>-5.1572485994559446E-3</v>
      </c>
      <c r="AL1147" s="13">
        <f t="shared" si="711"/>
        <v>-4.3269502761925311E-3</v>
      </c>
      <c r="AM1147" s="13">
        <f t="shared" si="712"/>
        <v>-8.783716591029703E-3</v>
      </c>
      <c r="AN1147" s="13">
        <f t="shared" si="713"/>
        <v>6.4400979010679326E-3</v>
      </c>
      <c r="AO1147" s="13">
        <f t="shared" si="714"/>
        <v>-6.5322920030718564E-3</v>
      </c>
      <c r="AP1147" s="13">
        <f t="shared" si="715"/>
        <v>-1.0742747552816639E-3</v>
      </c>
      <c r="AQ1147" s="13">
        <f t="shared" si="716"/>
        <v>-8.3985561899488602E-3</v>
      </c>
      <c r="AR1147" s="13">
        <f t="shared" si="717"/>
        <v>-3.1295520228922895E-3</v>
      </c>
      <c r="AS1147" s="14">
        <f t="shared" si="718"/>
        <v>-1.964757130122087E-2</v>
      </c>
      <c r="AT1147" s="14">
        <f t="shared" si="719"/>
        <v>5.2560109040825026E-3</v>
      </c>
      <c r="AU1147" s="14">
        <f t="shared" si="720"/>
        <v>-3.7162958202438583E-4</v>
      </c>
      <c r="AV1147" s="14">
        <f t="shared" si="721"/>
        <v>-7.6249825555990872E-2</v>
      </c>
      <c r="AW1147" s="14">
        <f t="shared" si="722"/>
        <v>-3.6593736499880214E-3</v>
      </c>
      <c r="AX1147" s="14">
        <f t="shared" si="723"/>
        <v>-6.1936150365163659E-3</v>
      </c>
      <c r="AY1147" s="14">
        <f t="shared" si="724"/>
        <v>1.222040899718608E-4</v>
      </c>
      <c r="AZ1147" s="14">
        <f t="shared" si="725"/>
        <v>-1.7381517320987805E-2</v>
      </c>
      <c r="BA1147" s="14">
        <f t="shared" si="726"/>
        <v>-2.3799173160177236E-2</v>
      </c>
      <c r="BB1147" s="14">
        <f t="shared" si="727"/>
        <v>-2.9418881130015496E-2</v>
      </c>
      <c r="BC1147" s="14">
        <f t="shared" si="728"/>
        <v>7.28821180680265E-3</v>
      </c>
      <c r="BD1147" s="14">
        <f t="shared" si="729"/>
        <v>-4.7667811532781188E-3</v>
      </c>
      <c r="BE1147" s="14">
        <f t="shared" si="730"/>
        <v>-5.0275542357038324E-3</v>
      </c>
      <c r="BF1147" s="14">
        <f t="shared" si="731"/>
        <v>-4.1462996272313016E-3</v>
      </c>
      <c r="BG1147" s="14">
        <f t="shared" si="732"/>
        <v>-9.429025137400163E-3</v>
      </c>
      <c r="BH1147" s="14">
        <f t="shared" si="733"/>
        <v>5.6778634098348787E-3</v>
      </c>
      <c r="BI1147" s="14">
        <f t="shared" si="734"/>
        <v>-6.3826952970068487E-3</v>
      </c>
      <c r="BJ1147" s="14">
        <f t="shared" si="735"/>
        <v>-1.1636997045093866E-3</v>
      </c>
      <c r="BK1147" s="14">
        <f t="shared" si="736"/>
        <v>-8.5771303558549745E-3</v>
      </c>
      <c r="BL1147" s="14">
        <f t="shared" si="737"/>
        <v>-3.7038426452679434E-3</v>
      </c>
    </row>
    <row r="1148" spans="1:64" x14ac:dyDescent="0.35">
      <c r="A1148" s="4">
        <v>45573</v>
      </c>
      <c r="B1148" s="1">
        <v>30.61</v>
      </c>
      <c r="C1148" s="1">
        <v>24.01</v>
      </c>
      <c r="D1148" s="1">
        <v>327.852464</v>
      </c>
      <c r="E1148" s="1">
        <v>345.32</v>
      </c>
      <c r="F1148" s="1">
        <v>31.51</v>
      </c>
      <c r="G1148" s="1">
        <v>142.72</v>
      </c>
      <c r="H1148" s="5">
        <v>11.8</v>
      </c>
      <c r="I1148" s="5">
        <v>65.8</v>
      </c>
      <c r="J1148" s="5">
        <v>150.71</v>
      </c>
      <c r="K1148" s="5">
        <v>15.57</v>
      </c>
      <c r="L1148" s="5">
        <v>54.53</v>
      </c>
      <c r="M1148" s="5">
        <v>99.411598999999995</v>
      </c>
      <c r="N1148" s="5">
        <v>94.463463000000004</v>
      </c>
      <c r="O1148" s="5">
        <v>91.377238000000006</v>
      </c>
      <c r="P1148">
        <v>9.48</v>
      </c>
      <c r="Q1148">
        <v>9.5250000000000004</v>
      </c>
      <c r="R1148">
        <v>9.56</v>
      </c>
      <c r="S1148">
        <v>11101.156559999998</v>
      </c>
      <c r="T1148">
        <v>2668.3293600000002</v>
      </c>
      <c r="U1148">
        <v>5213.8655999999992</v>
      </c>
      <c r="V1148">
        <v>1597.47264</v>
      </c>
      <c r="W1148">
        <v>1912.20264</v>
      </c>
      <c r="X1148">
        <v>4694.2221599999993</v>
      </c>
      <c r="Y1148" s="13">
        <f t="shared" si="698"/>
        <v>-1.8910256410256406E-2</v>
      </c>
      <c r="Z1148" s="13">
        <f t="shared" si="699"/>
        <v>5.6778169014084626E-2</v>
      </c>
      <c r="AA1148" s="13">
        <f t="shared" si="700"/>
        <v>5.5414995497471376E-3</v>
      </c>
      <c r="AB1148" s="13">
        <f t="shared" si="701"/>
        <v>3.3088015317417584E-2</v>
      </c>
      <c r="AC1148" s="13">
        <f t="shared" si="702"/>
        <v>-2.1428571428571467E-2</v>
      </c>
      <c r="AD1148" s="13">
        <f t="shared" si="703"/>
        <v>-1.1086474501108608E-2</v>
      </c>
      <c r="AE1148" s="13">
        <f t="shared" si="704"/>
        <v>3.2370953630796236E-2</v>
      </c>
      <c r="AF1148" s="13">
        <f t="shared" si="705"/>
        <v>-6.0422960725076387E-3</v>
      </c>
      <c r="AG1148" s="13">
        <f t="shared" si="706"/>
        <v>-1.257944047697037E-2</v>
      </c>
      <c r="AH1148" s="13">
        <f t="shared" si="707"/>
        <v>6.4267352185088604E-4</v>
      </c>
      <c r="AI1148" s="13">
        <f t="shared" si="708"/>
        <v>1.2251717096714382E-2</v>
      </c>
      <c r="AJ1148" s="13">
        <f t="shared" si="709"/>
        <v>-3.0456410619289511E-3</v>
      </c>
      <c r="AK1148" s="13">
        <f t="shared" si="710"/>
        <v>-4.1646550743002358E-3</v>
      </c>
      <c r="AL1148" s="13">
        <f t="shared" si="711"/>
        <v>-4.9663350379180859E-3</v>
      </c>
      <c r="AM1148" s="13">
        <f t="shared" si="712"/>
        <v>1.2804285872563827E-2</v>
      </c>
      <c r="AN1148" s="13">
        <f t="shared" si="713"/>
        <v>-2.4235781301094918E-2</v>
      </c>
      <c r="AO1148" s="13">
        <f t="shared" si="714"/>
        <v>-1.9676712648673328E-3</v>
      </c>
      <c r="AP1148" s="13">
        <f t="shared" si="715"/>
        <v>4.1676026486190424E-3</v>
      </c>
      <c r="AQ1148" s="13">
        <f t="shared" si="716"/>
        <v>5.658141917405937E-3</v>
      </c>
      <c r="AR1148" s="13">
        <f t="shared" si="717"/>
        <v>-4.0809786161059118E-3</v>
      </c>
      <c r="AS1148" s="14">
        <f t="shared" si="718"/>
        <v>-1.876517926661397E-2</v>
      </c>
      <c r="AT1148" s="14">
        <f t="shared" si="719"/>
        <v>5.6279421175360618E-2</v>
      </c>
      <c r="AU1148" s="14">
        <f t="shared" si="720"/>
        <v>4.7480548792909047E-3</v>
      </c>
      <c r="AV1148" s="14">
        <f t="shared" si="721"/>
        <v>3.2523282259283651E-2</v>
      </c>
      <c r="AW1148" s="14">
        <f t="shared" si="722"/>
        <v>-2.1375073791430856E-2</v>
      </c>
      <c r="AX1148" s="14">
        <f t="shared" si="723"/>
        <v>-1.2521797006075442E-2</v>
      </c>
      <c r="AY1148" s="14">
        <f t="shared" si="724"/>
        <v>3.1617500978211199E-2</v>
      </c>
      <c r="AZ1148" s="14">
        <f t="shared" si="725"/>
        <v>-6.6408043336410646E-3</v>
      </c>
      <c r="BA1148" s="14">
        <f t="shared" si="726"/>
        <v>-1.3023097896169837E-2</v>
      </c>
      <c r="BB1148" s="14">
        <f t="shared" si="727"/>
        <v>5.4381734504815307E-4</v>
      </c>
      <c r="BC1148" s="14">
        <f t="shared" si="728"/>
        <v>1.2059098531345748E-2</v>
      </c>
      <c r="BD1148" s="14">
        <f t="shared" si="729"/>
        <v>-2.9250133095530908E-3</v>
      </c>
      <c r="BE1148" s="14">
        <f t="shared" si="730"/>
        <v>-4.0349607105481236E-3</v>
      </c>
      <c r="BF1148" s="14">
        <f t="shared" si="731"/>
        <v>-4.7856843889568564E-3</v>
      </c>
      <c r="BG1148" s="14">
        <f t="shared" si="732"/>
        <v>1.2158977326193367E-2</v>
      </c>
      <c r="BH1148" s="14">
        <f t="shared" si="733"/>
        <v>-2.4998015792327972E-2</v>
      </c>
      <c r="BI1148" s="14">
        <f t="shared" si="734"/>
        <v>-1.8180745588023248E-3</v>
      </c>
      <c r="BJ1148" s="14">
        <f t="shared" si="735"/>
        <v>4.0781776993913197E-3</v>
      </c>
      <c r="BK1148" s="14">
        <f t="shared" si="736"/>
        <v>5.4795677514998227E-3</v>
      </c>
      <c r="BL1148" s="14">
        <f t="shared" si="737"/>
        <v>-4.6552692384815662E-3</v>
      </c>
    </row>
    <row r="1149" spans="1:64" x14ac:dyDescent="0.35">
      <c r="A1149" s="4">
        <v>45574</v>
      </c>
      <c r="B1149" s="1">
        <v>30.08</v>
      </c>
      <c r="C1149" s="1">
        <v>23.75</v>
      </c>
      <c r="D1149" s="1">
        <v>330.86704200000003</v>
      </c>
      <c r="E1149" s="1">
        <v>347.16</v>
      </c>
      <c r="F1149" s="1">
        <v>30.72</v>
      </c>
      <c r="G1149" s="1">
        <v>140.07</v>
      </c>
      <c r="H1149" s="5">
        <v>11.82</v>
      </c>
      <c r="I1149" s="5">
        <v>64.64</v>
      </c>
      <c r="J1149" s="5">
        <v>150.54</v>
      </c>
      <c r="K1149" s="5">
        <v>15.77</v>
      </c>
      <c r="L1149" s="5">
        <v>53.18</v>
      </c>
      <c r="M1149" s="5">
        <v>99.619632999999993</v>
      </c>
      <c r="N1149" s="5">
        <v>94.720112</v>
      </c>
      <c r="O1149" s="5">
        <v>91.460541000000006</v>
      </c>
      <c r="P1149">
        <v>9.5239999999999991</v>
      </c>
      <c r="Q1149">
        <v>9.4939999999999998</v>
      </c>
      <c r="R1149">
        <v>9.6039999999999992</v>
      </c>
      <c r="S1149">
        <v>11257.69284</v>
      </c>
      <c r="T1149">
        <v>2687.7317399999997</v>
      </c>
      <c r="U1149">
        <v>5260.7681999999995</v>
      </c>
      <c r="V1149">
        <v>1607.2944000000002</v>
      </c>
      <c r="W1149">
        <v>1927.1928</v>
      </c>
      <c r="X1149">
        <v>4701.9213</v>
      </c>
      <c r="Y1149" s="13">
        <f t="shared" si="698"/>
        <v>-1.7314603070891901E-2</v>
      </c>
      <c r="Z1149" s="13">
        <f t="shared" si="699"/>
        <v>-1.082882132444821E-2</v>
      </c>
      <c r="AA1149" s="13">
        <f t="shared" si="700"/>
        <v>9.1949225063625833E-3</v>
      </c>
      <c r="AB1149" s="13">
        <f t="shared" si="701"/>
        <v>5.3283910575698829E-3</v>
      </c>
      <c r="AC1149" s="13">
        <f t="shared" si="702"/>
        <v>-2.5071405902888057E-2</v>
      </c>
      <c r="AD1149" s="13">
        <f t="shared" si="703"/>
        <v>-1.8567825112107663E-2</v>
      </c>
      <c r="AE1149" s="13">
        <f t="shared" si="704"/>
        <v>1.6949152542372519E-3</v>
      </c>
      <c r="AF1149" s="13">
        <f t="shared" si="705"/>
        <v>-1.7629179331306939E-2</v>
      </c>
      <c r="AG1149" s="13">
        <f t="shared" si="706"/>
        <v>-1.1279941609715076E-3</v>
      </c>
      <c r="AH1149" s="13">
        <f t="shared" si="707"/>
        <v>1.284521515735384E-2</v>
      </c>
      <c r="AI1149" s="13">
        <f t="shared" si="708"/>
        <v>-2.4757014487438132E-2</v>
      </c>
      <c r="AJ1149" s="13">
        <f t="shared" si="709"/>
        <v>2.0926531923100627E-3</v>
      </c>
      <c r="AK1149" s="13">
        <f t="shared" si="710"/>
        <v>2.7169128872609285E-3</v>
      </c>
      <c r="AL1149" s="13">
        <f t="shared" si="711"/>
        <v>9.1163841043215581E-4</v>
      </c>
      <c r="AM1149" s="13">
        <f t="shared" si="712"/>
        <v>1.4100898330182824E-2</v>
      </c>
      <c r="AN1149" s="13">
        <f t="shared" si="713"/>
        <v>7.2713587351148955E-3</v>
      </c>
      <c r="AO1149" s="13">
        <f t="shared" si="714"/>
        <v>8.9957439639411409E-3</v>
      </c>
      <c r="AP1149" s="13">
        <f t="shared" si="715"/>
        <v>6.1483118734354464E-3</v>
      </c>
      <c r="AQ1149" s="13">
        <f t="shared" si="716"/>
        <v>7.8392110158367213E-3</v>
      </c>
      <c r="AR1149" s="13">
        <f t="shared" si="717"/>
        <v>1.6401311522078934E-3</v>
      </c>
      <c r="AS1149" s="14">
        <f t="shared" si="718"/>
        <v>-1.7169525927249466E-2</v>
      </c>
      <c r="AT1149" s="14">
        <f t="shared" si="719"/>
        <v>-1.1327569163172214E-2</v>
      </c>
      <c r="AU1149" s="14">
        <f t="shared" si="720"/>
        <v>8.4014778359063503E-3</v>
      </c>
      <c r="AV1149" s="14">
        <f t="shared" si="721"/>
        <v>4.7636579994359534E-3</v>
      </c>
      <c r="AW1149" s="14">
        <f t="shared" si="722"/>
        <v>-2.5017908265747447E-2</v>
      </c>
      <c r="AX1149" s="14">
        <f t="shared" si="723"/>
        <v>-2.0003147617074495E-2</v>
      </c>
      <c r="AY1149" s="14">
        <f t="shared" si="724"/>
        <v>9.4146260165221362E-4</v>
      </c>
      <c r="AZ1149" s="14">
        <f t="shared" si="725"/>
        <v>-1.8227687592440363E-2</v>
      </c>
      <c r="BA1149" s="14">
        <f t="shared" si="726"/>
        <v>-1.5716515801709741E-3</v>
      </c>
      <c r="BB1149" s="14">
        <f t="shared" si="727"/>
        <v>1.2746358980551107E-2</v>
      </c>
      <c r="BC1149" s="14">
        <f t="shared" si="728"/>
        <v>-2.4949633052806768E-2</v>
      </c>
      <c r="BD1149" s="14">
        <f t="shared" si="729"/>
        <v>2.213280944685923E-3</v>
      </c>
      <c r="BE1149" s="14">
        <f t="shared" si="730"/>
        <v>2.8466072510130403E-3</v>
      </c>
      <c r="BF1149" s="14">
        <f t="shared" si="731"/>
        <v>1.0922890593933856E-3</v>
      </c>
      <c r="BG1149" s="14">
        <f t="shared" si="732"/>
        <v>1.3455589783812364E-2</v>
      </c>
      <c r="BH1149" s="14">
        <f t="shared" si="733"/>
        <v>6.5091242438818416E-3</v>
      </c>
      <c r="BI1149" s="14">
        <f t="shared" si="734"/>
        <v>9.1453406700061496E-3</v>
      </c>
      <c r="BJ1149" s="14">
        <f t="shared" si="735"/>
        <v>6.0588869242077237E-3</v>
      </c>
      <c r="BK1149" s="14">
        <f t="shared" si="736"/>
        <v>7.660636849930607E-3</v>
      </c>
      <c r="BL1149" s="14">
        <f t="shared" si="737"/>
        <v>1.0658405298322395E-3</v>
      </c>
    </row>
    <row r="1150" spans="1:64" x14ac:dyDescent="0.35">
      <c r="A1150" s="4">
        <v>45575</v>
      </c>
      <c r="B1150" s="1">
        <v>29.57</v>
      </c>
      <c r="C1150" s="1">
        <v>23.65</v>
      </c>
      <c r="D1150" s="1">
        <v>336.48377799999997</v>
      </c>
      <c r="E1150" s="1">
        <v>350.58</v>
      </c>
      <c r="F1150" s="1">
        <v>30.95</v>
      </c>
      <c r="G1150" s="1">
        <v>143.66999999999999</v>
      </c>
      <c r="H1150" s="5">
        <v>12.01</v>
      </c>
      <c r="I1150" s="5">
        <v>64.56</v>
      </c>
      <c r="J1150" s="5">
        <v>150.66</v>
      </c>
      <c r="K1150" s="5">
        <v>15.74</v>
      </c>
      <c r="L1150" s="5">
        <v>53.68</v>
      </c>
      <c r="M1150" s="5">
        <v>99.440822999999995</v>
      </c>
      <c r="N1150" s="5">
        <v>94.513835</v>
      </c>
      <c r="O1150" s="5">
        <v>91.173685000000006</v>
      </c>
      <c r="P1150">
        <v>9.6039999999999992</v>
      </c>
      <c r="Q1150">
        <v>9.6039999999999992</v>
      </c>
      <c r="R1150">
        <v>9.7140000000000004</v>
      </c>
      <c r="S1150">
        <v>11216.67497</v>
      </c>
      <c r="T1150">
        <v>2709.3060399999999</v>
      </c>
      <c r="U1150">
        <v>5229.3734000000004</v>
      </c>
      <c r="V1150">
        <v>1605.60843</v>
      </c>
      <c r="W1150">
        <v>1908.1566900000003</v>
      </c>
      <c r="X1150">
        <v>4727.4625800000003</v>
      </c>
      <c r="Y1150" s="13">
        <f t="shared" si="698"/>
        <v>-1.6954787234042489E-2</v>
      </c>
      <c r="Z1150" s="13">
        <f t="shared" si="699"/>
        <v>-4.2105263157895334E-3</v>
      </c>
      <c r="AA1150" s="13">
        <f t="shared" si="700"/>
        <v>1.6975809878337612E-2</v>
      </c>
      <c r="AB1150" s="13">
        <f t="shared" si="701"/>
        <v>9.8513653646732317E-3</v>
      </c>
      <c r="AC1150" s="13">
        <f t="shared" si="702"/>
        <v>7.4869791666666808E-3</v>
      </c>
      <c r="AD1150" s="13">
        <f t="shared" si="703"/>
        <v>2.570143499678728E-2</v>
      </c>
      <c r="AE1150" s="13">
        <f t="shared" si="704"/>
        <v>1.6074450084602326E-2</v>
      </c>
      <c r="AF1150" s="13">
        <f t="shared" si="705"/>
        <v>-1.2376237623762112E-3</v>
      </c>
      <c r="AG1150" s="13">
        <f t="shared" si="706"/>
        <v>7.9713033080911757E-4</v>
      </c>
      <c r="AH1150" s="13">
        <f t="shared" si="707"/>
        <v>-1.9023462270132759E-3</v>
      </c>
      <c r="AI1150" s="13">
        <f t="shared" si="708"/>
        <v>9.4020308386611514E-3</v>
      </c>
      <c r="AJ1150" s="13">
        <f t="shared" si="709"/>
        <v>-1.7949273111656473E-3</v>
      </c>
      <c r="AK1150" s="13">
        <f t="shared" si="710"/>
        <v>-2.177752914819189E-3</v>
      </c>
      <c r="AL1150" s="13">
        <f t="shared" si="711"/>
        <v>-3.1363908070476008E-3</v>
      </c>
      <c r="AM1150" s="13">
        <f t="shared" si="712"/>
        <v>-3.6435414061270193E-3</v>
      </c>
      <c r="AN1150" s="13">
        <f t="shared" si="713"/>
        <v>8.026954356687481E-3</v>
      </c>
      <c r="AO1150" s="13">
        <f t="shared" si="714"/>
        <v>-5.9677215962488381E-3</v>
      </c>
      <c r="AP1150" s="13">
        <f t="shared" si="715"/>
        <v>-1.0489490910938436E-3</v>
      </c>
      <c r="AQ1150" s="13">
        <f t="shared" si="716"/>
        <v>-9.8776365291525486E-3</v>
      </c>
      <c r="AR1150" s="13">
        <f t="shared" si="717"/>
        <v>5.4320943228038229E-3</v>
      </c>
      <c r="AS1150" s="14">
        <f t="shared" si="718"/>
        <v>-1.6809710090400054E-2</v>
      </c>
      <c r="AT1150" s="14">
        <f t="shared" si="719"/>
        <v>-4.7092741545135385E-3</v>
      </c>
      <c r="AU1150" s="14">
        <f t="shared" si="720"/>
        <v>1.6182365207881379E-2</v>
      </c>
      <c r="AV1150" s="14">
        <f t="shared" si="721"/>
        <v>9.2866323065393021E-3</v>
      </c>
      <c r="AW1150" s="14">
        <f t="shared" si="722"/>
        <v>7.5404768038072932E-3</v>
      </c>
      <c r="AX1150" s="14">
        <f t="shared" si="723"/>
        <v>2.4266112491820448E-2</v>
      </c>
      <c r="AY1150" s="14">
        <f t="shared" si="724"/>
        <v>1.5320997432017288E-2</v>
      </c>
      <c r="AZ1150" s="14">
        <f t="shared" si="725"/>
        <v>-1.8361320235096372E-3</v>
      </c>
      <c r="BA1150" s="14">
        <f t="shared" si="726"/>
        <v>3.5347291160965123E-4</v>
      </c>
      <c r="BB1150" s="14">
        <f t="shared" si="727"/>
        <v>-2.0012024038160089E-3</v>
      </c>
      <c r="BC1150" s="14">
        <f t="shared" si="728"/>
        <v>9.2094122732925172E-3</v>
      </c>
      <c r="BD1150" s="14">
        <f t="shared" si="729"/>
        <v>-1.6742995587897868E-3</v>
      </c>
      <c r="BE1150" s="14">
        <f t="shared" si="730"/>
        <v>-2.0480585510670771E-3</v>
      </c>
      <c r="BF1150" s="14">
        <f t="shared" si="731"/>
        <v>-2.9557401580863709E-3</v>
      </c>
      <c r="BG1150" s="14">
        <f t="shared" si="732"/>
        <v>-4.2888499524974793E-3</v>
      </c>
      <c r="BH1150" s="14">
        <f t="shared" si="733"/>
        <v>7.2647198654544271E-3</v>
      </c>
      <c r="BI1150" s="14">
        <f t="shared" si="734"/>
        <v>-5.8181248901838303E-3</v>
      </c>
      <c r="BJ1150" s="14">
        <f t="shared" si="735"/>
        <v>-1.1383740403215663E-3</v>
      </c>
      <c r="BK1150" s="14">
        <f t="shared" si="736"/>
        <v>-1.0056210695058663E-2</v>
      </c>
      <c r="BL1150" s="14">
        <f t="shared" si="737"/>
        <v>4.8578037004281694E-3</v>
      </c>
    </row>
    <row r="1151" spans="1:64" x14ac:dyDescent="0.35">
      <c r="A1151" s="4">
        <v>45576</v>
      </c>
      <c r="B1151" s="1">
        <v>29.15</v>
      </c>
      <c r="C1151" s="1">
        <v>23.52</v>
      </c>
      <c r="D1151" s="1">
        <v>327.68553300000002</v>
      </c>
      <c r="E1151" s="1">
        <v>350.14</v>
      </c>
      <c r="F1151" s="1">
        <v>31.61</v>
      </c>
      <c r="G1151" s="1">
        <v>142.76</v>
      </c>
      <c r="H1151" s="5">
        <v>11.97</v>
      </c>
      <c r="I1151" s="5">
        <v>65.900000000000006</v>
      </c>
      <c r="J1151" s="5">
        <v>149.52000000000001</v>
      </c>
      <c r="K1151" s="5">
        <v>15.63</v>
      </c>
      <c r="L1151" s="5">
        <v>53.17</v>
      </c>
      <c r="M1151" s="5">
        <v>99.176016000000004</v>
      </c>
      <c r="N1151" s="5">
        <v>94.076119000000006</v>
      </c>
      <c r="O1151" s="5">
        <v>90.546871999999993</v>
      </c>
      <c r="P1151">
        <v>9.5340000000000007</v>
      </c>
      <c r="Q1151">
        <v>9.5239999999999991</v>
      </c>
      <c r="R1151">
        <v>9.6440000000000001</v>
      </c>
      <c r="S1151">
        <v>11184.734839999999</v>
      </c>
      <c r="T1151">
        <v>2715.4215799999997</v>
      </c>
      <c r="U1151">
        <v>5155.4606999999987</v>
      </c>
      <c r="V1151">
        <v>1592.8569199999999</v>
      </c>
      <c r="W1151">
        <v>1912.6247799999999</v>
      </c>
      <c r="X1151">
        <v>4737.0800599999993</v>
      </c>
      <c r="Y1151" s="13">
        <f t="shared" si="698"/>
        <v>-1.4203584714237461E-2</v>
      </c>
      <c r="Z1151" s="13">
        <f t="shared" si="699"/>
        <v>-5.4968287526426648E-3</v>
      </c>
      <c r="AA1151" s="13">
        <f t="shared" si="700"/>
        <v>-2.6147605249486804E-2</v>
      </c>
      <c r="AB1151" s="13">
        <f t="shared" si="701"/>
        <v>-1.2550630383935128E-3</v>
      </c>
      <c r="AC1151" s="13">
        <f t="shared" si="702"/>
        <v>2.1324717285945077E-2</v>
      </c>
      <c r="AD1151" s="13">
        <f t="shared" si="703"/>
        <v>-6.3339597689148512E-3</v>
      </c>
      <c r="AE1151" s="13">
        <f t="shared" si="704"/>
        <v>-3.3305578684428932E-3</v>
      </c>
      <c r="AF1151" s="13">
        <f t="shared" si="705"/>
        <v>2.0755885997521737E-2</v>
      </c>
      <c r="AG1151" s="13">
        <f t="shared" si="706"/>
        <v>-7.5667064914375836E-3</v>
      </c>
      <c r="AH1151" s="13">
        <f t="shared" si="707"/>
        <v>-6.9885641677255037E-3</v>
      </c>
      <c r="AI1151" s="13">
        <f t="shared" si="708"/>
        <v>-9.5007451564828246E-3</v>
      </c>
      <c r="AJ1151" s="13">
        <f t="shared" si="709"/>
        <v>-2.6629606635495211E-3</v>
      </c>
      <c r="AK1151" s="13">
        <f t="shared" si="710"/>
        <v>-4.6312373209699371E-3</v>
      </c>
      <c r="AL1151" s="13">
        <f t="shared" si="711"/>
        <v>-6.8749332661064725E-3</v>
      </c>
      <c r="AM1151" s="13">
        <f t="shared" si="712"/>
        <v>-2.8475577731749912E-3</v>
      </c>
      <c r="AN1151" s="13">
        <f t="shared" si="713"/>
        <v>2.257234845274173E-3</v>
      </c>
      <c r="AO1151" s="13">
        <f t="shared" si="714"/>
        <v>-1.413414081312336E-2</v>
      </c>
      <c r="AP1151" s="13">
        <f t="shared" si="715"/>
        <v>-7.9418554124059092E-3</v>
      </c>
      <c r="AQ1151" s="13">
        <f t="shared" si="716"/>
        <v>2.3415739511410982E-3</v>
      </c>
      <c r="AR1151" s="13">
        <f t="shared" si="717"/>
        <v>2.034385219818911E-3</v>
      </c>
      <c r="AS1151" s="14">
        <f t="shared" si="718"/>
        <v>-1.4058507570595026E-2</v>
      </c>
      <c r="AT1151" s="14">
        <f t="shared" si="719"/>
        <v>-5.9955765913666699E-3</v>
      </c>
      <c r="AU1151" s="14">
        <f t="shared" si="720"/>
        <v>-2.6941049919943037E-2</v>
      </c>
      <c r="AV1151" s="14">
        <f t="shared" si="721"/>
        <v>-1.8197960965274425E-3</v>
      </c>
      <c r="AW1151" s="14">
        <f t="shared" si="722"/>
        <v>2.1378214923085687E-2</v>
      </c>
      <c r="AX1151" s="14">
        <f t="shared" si="723"/>
        <v>-7.7692822738816844E-3</v>
      </c>
      <c r="AY1151" s="14">
        <f t="shared" si="724"/>
        <v>-4.0840105210279316E-3</v>
      </c>
      <c r="AZ1151" s="14">
        <f t="shared" si="725"/>
        <v>2.0157377736388312E-2</v>
      </c>
      <c r="BA1151" s="14">
        <f t="shared" si="726"/>
        <v>-8.0103639106370497E-3</v>
      </c>
      <c r="BB1151" s="14">
        <f t="shared" si="727"/>
        <v>-7.0874203445282363E-3</v>
      </c>
      <c r="BC1151" s="14">
        <f t="shared" si="728"/>
        <v>-9.6933637218514588E-3</v>
      </c>
      <c r="BD1151" s="14">
        <f t="shared" si="729"/>
        <v>-2.5423329111736608E-3</v>
      </c>
      <c r="BE1151" s="14">
        <f t="shared" si="730"/>
        <v>-4.5015429572178248E-3</v>
      </c>
      <c r="BF1151" s="14">
        <f t="shared" si="731"/>
        <v>-6.6942826171452431E-3</v>
      </c>
      <c r="BG1151" s="14">
        <f t="shared" si="732"/>
        <v>-3.4928663195454512E-3</v>
      </c>
      <c r="BH1151" s="14">
        <f t="shared" si="733"/>
        <v>1.4950003540411191E-3</v>
      </c>
      <c r="BI1151" s="14">
        <f t="shared" si="734"/>
        <v>-1.3984544107058352E-2</v>
      </c>
      <c r="BJ1151" s="14">
        <f t="shared" si="735"/>
        <v>-8.031280361633631E-3</v>
      </c>
      <c r="BK1151" s="14">
        <f t="shared" si="736"/>
        <v>2.1629997852349835E-3</v>
      </c>
      <c r="BL1151" s="14">
        <f t="shared" si="737"/>
        <v>1.4600945974432571E-3</v>
      </c>
    </row>
    <row r="1152" spans="1:64" x14ac:dyDescent="0.35">
      <c r="A1152" s="4">
        <v>45579</v>
      </c>
      <c r="B1152" s="1">
        <v>28.85</v>
      </c>
      <c r="C1152" s="1">
        <v>23.78</v>
      </c>
      <c r="D1152" s="1">
        <v>333.78342400000002</v>
      </c>
      <c r="E1152" s="1">
        <v>351.18</v>
      </c>
      <c r="F1152" s="1">
        <v>31.06</v>
      </c>
      <c r="G1152" s="1">
        <v>140.29</v>
      </c>
      <c r="H1152" s="5">
        <v>11.68</v>
      </c>
      <c r="I1152" s="5">
        <v>64.260000000000005</v>
      </c>
      <c r="J1152" s="5">
        <v>145.59</v>
      </c>
      <c r="K1152" s="5">
        <v>15.93</v>
      </c>
      <c r="L1152" s="5">
        <v>53.09</v>
      </c>
      <c r="M1152" s="5">
        <v>99.455601999999999</v>
      </c>
      <c r="N1152" s="5">
        <v>94.423422000000002</v>
      </c>
      <c r="O1152" s="5">
        <v>90.983712999999995</v>
      </c>
      <c r="P1152">
        <v>9.5340000000000007</v>
      </c>
      <c r="Q1152">
        <v>9.5239999999999991</v>
      </c>
      <c r="R1152">
        <v>9.6440000000000001</v>
      </c>
      <c r="S1152">
        <v>11331.717760000001</v>
      </c>
      <c r="T1152">
        <v>2691.55447</v>
      </c>
      <c r="U1152">
        <v>5167.2648499999996</v>
      </c>
      <c r="V1152">
        <v>1599.9225000000001</v>
      </c>
      <c r="W1152">
        <v>1934.6456800000001</v>
      </c>
      <c r="X1152">
        <v>4752.6425099999997</v>
      </c>
      <c r="Y1152" s="13">
        <f t="shared" si="698"/>
        <v>-1.0291595197255478E-2</v>
      </c>
      <c r="Z1152" s="13">
        <f t="shared" si="699"/>
        <v>1.1054421768707549E-2</v>
      </c>
      <c r="AA1152" s="13">
        <f t="shared" si="700"/>
        <v>1.860897227952997E-2</v>
      </c>
      <c r="AB1152" s="13">
        <f t="shared" si="701"/>
        <v>2.9702404752385346E-3</v>
      </c>
      <c r="AC1152" s="13">
        <f t="shared" si="702"/>
        <v>-1.7399557102182876E-2</v>
      </c>
      <c r="AD1152" s="13">
        <f t="shared" si="703"/>
        <v>-1.7301765200336224E-2</v>
      </c>
      <c r="AE1152" s="13">
        <f t="shared" si="704"/>
        <v>-2.4227234753550618E-2</v>
      </c>
      <c r="AF1152" s="13">
        <f t="shared" si="705"/>
        <v>-2.4886191198786045E-2</v>
      </c>
      <c r="AG1152" s="13">
        <f t="shared" si="706"/>
        <v>-2.6284109149277732E-2</v>
      </c>
      <c r="AH1152" s="13">
        <f t="shared" si="707"/>
        <v>1.9193857965450988E-2</v>
      </c>
      <c r="AI1152" s="13">
        <f t="shared" si="708"/>
        <v>-1.5046078615760447E-3</v>
      </c>
      <c r="AJ1152" s="13">
        <f t="shared" si="709"/>
        <v>2.8190888409955362E-3</v>
      </c>
      <c r="AK1152" s="13">
        <f t="shared" si="710"/>
        <v>3.6917232948352873E-3</v>
      </c>
      <c r="AL1152" s="13">
        <f t="shared" si="711"/>
        <v>4.8244736714924972E-3</v>
      </c>
      <c r="AM1152" s="13">
        <f t="shared" si="712"/>
        <v>1.3141386193112666E-2</v>
      </c>
      <c r="AN1152" s="13">
        <f t="shared" si="713"/>
        <v>-8.789467600828188E-3</v>
      </c>
      <c r="AO1152" s="13">
        <f t="shared" si="714"/>
        <v>2.2896401867636869E-3</v>
      </c>
      <c r="AP1152" s="13">
        <f t="shared" si="715"/>
        <v>4.4357907551421391E-3</v>
      </c>
      <c r="AQ1152" s="13">
        <f t="shared" si="716"/>
        <v>1.1513444890115986E-2</v>
      </c>
      <c r="AR1152" s="13">
        <f t="shared" si="717"/>
        <v>3.2852410773906902E-3</v>
      </c>
      <c r="AS1152" s="14">
        <f t="shared" si="718"/>
        <v>-1.0146518053613043E-2</v>
      </c>
      <c r="AT1152" s="14">
        <f t="shared" si="719"/>
        <v>1.0555673929983545E-2</v>
      </c>
      <c r="AU1152" s="14">
        <f t="shared" si="720"/>
        <v>1.7815527609073737E-2</v>
      </c>
      <c r="AV1152" s="14">
        <f t="shared" si="721"/>
        <v>2.4055074171046046E-3</v>
      </c>
      <c r="AW1152" s="14">
        <f t="shared" si="722"/>
        <v>-1.7346059465042266E-2</v>
      </c>
      <c r="AX1152" s="14">
        <f t="shared" si="723"/>
        <v>-1.8737087705303055E-2</v>
      </c>
      <c r="AY1152" s="14">
        <f t="shared" si="724"/>
        <v>-2.4980687406135658E-2</v>
      </c>
      <c r="AZ1152" s="14">
        <f t="shared" si="725"/>
        <v>-2.548469945991947E-2</v>
      </c>
      <c r="BA1152" s="14">
        <f t="shared" si="726"/>
        <v>-2.6727766568477199E-2</v>
      </c>
      <c r="BB1152" s="14">
        <f t="shared" si="727"/>
        <v>1.9095001788648255E-2</v>
      </c>
      <c r="BC1152" s="14">
        <f t="shared" si="728"/>
        <v>-1.6972264269446789E-3</v>
      </c>
      <c r="BD1152" s="14">
        <f t="shared" si="729"/>
        <v>2.9397165933713965E-3</v>
      </c>
      <c r="BE1152" s="14">
        <f t="shared" si="730"/>
        <v>3.8214176585873992E-3</v>
      </c>
      <c r="BF1152" s="14">
        <f t="shared" si="731"/>
        <v>5.0051243204537266E-3</v>
      </c>
      <c r="BG1152" s="14">
        <f t="shared" si="732"/>
        <v>1.2496077646742206E-2</v>
      </c>
      <c r="BH1152" s="14">
        <f t="shared" si="733"/>
        <v>-9.5517020920612428E-3</v>
      </c>
      <c r="BI1152" s="14">
        <f t="shared" si="734"/>
        <v>2.4392368928286951E-3</v>
      </c>
      <c r="BJ1152" s="14">
        <f t="shared" si="735"/>
        <v>4.3463658059144164E-3</v>
      </c>
      <c r="BK1152" s="14">
        <f t="shared" si="736"/>
        <v>1.1334870724209871E-2</v>
      </c>
      <c r="BL1152" s="14">
        <f t="shared" si="737"/>
        <v>2.7109504550150362E-3</v>
      </c>
    </row>
    <row r="1153" spans="1:64" x14ac:dyDescent="0.35">
      <c r="A1153" s="4">
        <v>45580</v>
      </c>
      <c r="B1153" s="1">
        <v>28.59</v>
      </c>
      <c r="C1153" s="1">
        <v>24.26</v>
      </c>
      <c r="D1153" s="1">
        <v>340.41156599999999</v>
      </c>
      <c r="E1153" s="1">
        <v>351.81</v>
      </c>
      <c r="F1153" s="1">
        <v>30.41</v>
      </c>
      <c r="G1153" s="1">
        <v>139.44</v>
      </c>
      <c r="H1153" s="5">
        <v>11.72</v>
      </c>
      <c r="I1153" s="5">
        <v>64.48</v>
      </c>
      <c r="J1153" s="5">
        <v>149</v>
      </c>
      <c r="K1153" s="5">
        <v>16.260000000000002</v>
      </c>
      <c r="L1153" s="5">
        <v>54.98</v>
      </c>
      <c r="M1153" s="5">
        <v>99.444883000000004</v>
      </c>
      <c r="N1153" s="5">
        <v>94.447687999999999</v>
      </c>
      <c r="O1153" s="5">
        <v>91.007384000000002</v>
      </c>
      <c r="P1153">
        <v>9.6039999999999992</v>
      </c>
      <c r="Q1153">
        <v>9.5839999999999996</v>
      </c>
      <c r="R1153">
        <v>9.6940000000000008</v>
      </c>
      <c r="S1153">
        <v>11450.654999999999</v>
      </c>
      <c r="T1153">
        <v>2635.835</v>
      </c>
      <c r="U1153">
        <v>5319.1687499999998</v>
      </c>
      <c r="V1153">
        <v>1630.1650000000002</v>
      </c>
      <c r="W1153">
        <v>1993.5650000000001</v>
      </c>
      <c r="X1153">
        <v>4856.92</v>
      </c>
      <c r="Y1153" s="13">
        <f t="shared" si="698"/>
        <v>-9.0121317157712839E-3</v>
      </c>
      <c r="Z1153" s="13">
        <f t="shared" si="699"/>
        <v>2.018502943650128E-2</v>
      </c>
      <c r="AA1153" s="13">
        <f t="shared" si="700"/>
        <v>1.98576128214203E-2</v>
      </c>
      <c r="AB1153" s="13">
        <f t="shared" si="701"/>
        <v>1.7939518195796897E-3</v>
      </c>
      <c r="AC1153" s="13">
        <f t="shared" si="702"/>
        <v>-2.0927237604636145E-2</v>
      </c>
      <c r="AD1153" s="13">
        <f t="shared" si="703"/>
        <v>-6.058878038349094E-3</v>
      </c>
      <c r="AE1153" s="13">
        <f t="shared" si="704"/>
        <v>3.4246575342466545E-3</v>
      </c>
      <c r="AF1153" s="13">
        <f t="shared" si="705"/>
        <v>3.4235916588857586E-3</v>
      </c>
      <c r="AG1153" s="13">
        <f t="shared" si="706"/>
        <v>2.3421938319939533E-2</v>
      </c>
      <c r="AH1153" s="13">
        <f t="shared" si="707"/>
        <v>2.0715630885122526E-2</v>
      </c>
      <c r="AI1153" s="13">
        <f t="shared" si="708"/>
        <v>3.5599924656243988E-2</v>
      </c>
      <c r="AJ1153" s="13">
        <f t="shared" si="709"/>
        <v>-1.0777673438641087E-4</v>
      </c>
      <c r="AK1153" s="13">
        <f t="shared" si="710"/>
        <v>2.5699132149645281E-4</v>
      </c>
      <c r="AL1153" s="13">
        <f t="shared" si="711"/>
        <v>2.6016744337535803E-4</v>
      </c>
      <c r="AM1153" s="13">
        <f t="shared" si="712"/>
        <v>1.0495958558007489E-2</v>
      </c>
      <c r="AN1153" s="13">
        <f t="shared" si="713"/>
        <v>-2.0701594792543805E-2</v>
      </c>
      <c r="AO1153" s="13">
        <f t="shared" si="714"/>
        <v>2.9397351289241591E-2</v>
      </c>
      <c r="AP1153" s="13">
        <f t="shared" si="715"/>
        <v>1.8902478088782464E-2</v>
      </c>
      <c r="AQ1153" s="13">
        <f t="shared" si="716"/>
        <v>3.0454837601063968E-2</v>
      </c>
      <c r="AR1153" s="13">
        <f t="shared" si="717"/>
        <v>2.1940949646557871E-2</v>
      </c>
      <c r="AS1153" s="14">
        <f t="shared" si="718"/>
        <v>-8.8670545721288487E-3</v>
      </c>
      <c r="AT1153" s="14">
        <f t="shared" si="719"/>
        <v>1.9686281597777276E-2</v>
      </c>
      <c r="AU1153" s="14">
        <f t="shared" si="720"/>
        <v>1.9064168150964067E-2</v>
      </c>
      <c r="AV1153" s="14">
        <f t="shared" si="721"/>
        <v>1.22921876144576E-3</v>
      </c>
      <c r="AW1153" s="14">
        <f t="shared" si="722"/>
        <v>-2.0873739967495534E-2</v>
      </c>
      <c r="AX1153" s="14">
        <f t="shared" si="723"/>
        <v>-7.4942005433159273E-3</v>
      </c>
      <c r="AY1153" s="14">
        <f t="shared" si="724"/>
        <v>2.671204881661616E-3</v>
      </c>
      <c r="AZ1153" s="14">
        <f t="shared" si="725"/>
        <v>2.8250833977523323E-3</v>
      </c>
      <c r="BA1153" s="14">
        <f t="shared" si="726"/>
        <v>2.2978280900740066E-2</v>
      </c>
      <c r="BB1153" s="14">
        <f t="shared" si="727"/>
        <v>2.0616774708319793E-2</v>
      </c>
      <c r="BC1153" s="14">
        <f t="shared" si="728"/>
        <v>3.5407306090875355E-2</v>
      </c>
      <c r="BD1153" s="14">
        <f t="shared" si="729"/>
        <v>1.2851017989449587E-5</v>
      </c>
      <c r="BE1153" s="14">
        <f t="shared" si="730"/>
        <v>3.8668568524856482E-4</v>
      </c>
      <c r="BF1153" s="14">
        <f t="shared" si="731"/>
        <v>4.4081809233658786E-4</v>
      </c>
      <c r="BG1153" s="14">
        <f t="shared" si="732"/>
        <v>9.8506500116370289E-3</v>
      </c>
      <c r="BH1153" s="14">
        <f t="shared" si="733"/>
        <v>-2.146382928377686E-2</v>
      </c>
      <c r="BI1153" s="14">
        <f t="shared" si="734"/>
        <v>2.9546947995306598E-2</v>
      </c>
      <c r="BJ1153" s="14">
        <f t="shared" si="735"/>
        <v>1.8813053139554742E-2</v>
      </c>
      <c r="BK1153" s="14">
        <f t="shared" si="736"/>
        <v>3.0276263435157852E-2</v>
      </c>
      <c r="BL1153" s="14">
        <f t="shared" si="737"/>
        <v>2.1366659024182218E-2</v>
      </c>
    </row>
    <row r="1154" spans="1:64" x14ac:dyDescent="0.35">
      <c r="A1154" s="4">
        <v>45581</v>
      </c>
      <c r="B1154" s="1">
        <v>28.53</v>
      </c>
      <c r="C1154" s="1">
        <v>24.74</v>
      </c>
      <c r="D1154" s="1">
        <v>338.10399100000001</v>
      </c>
      <c r="E1154" s="1">
        <v>354.09</v>
      </c>
      <c r="F1154" s="1">
        <v>30.38</v>
      </c>
      <c r="G1154" s="1">
        <v>140.43</v>
      </c>
      <c r="H1154" s="5">
        <v>11.81</v>
      </c>
      <c r="I1154" s="5">
        <v>65.09</v>
      </c>
      <c r="J1154" s="5">
        <v>144.83000000000001</v>
      </c>
      <c r="K1154" s="5">
        <v>16.73</v>
      </c>
      <c r="L1154" s="5">
        <v>54.05</v>
      </c>
      <c r="M1154" s="5">
        <v>99.253127000000006</v>
      </c>
      <c r="N1154" s="5">
        <v>94.241264000000001</v>
      </c>
      <c r="O1154" s="5">
        <v>90.735802000000007</v>
      </c>
      <c r="P1154">
        <v>9.7029999999999994</v>
      </c>
      <c r="Q1154">
        <v>9.673</v>
      </c>
      <c r="R1154">
        <v>9.7799999999999994</v>
      </c>
      <c r="S1154">
        <v>11593.010699999999</v>
      </c>
      <c r="T1154">
        <v>2677.1632299999997</v>
      </c>
      <c r="U1154">
        <v>5450.0887499999999</v>
      </c>
      <c r="V1154">
        <v>1644.28431</v>
      </c>
      <c r="W1154">
        <v>2030.3198199999999</v>
      </c>
      <c r="X1154">
        <v>4920.5093500000003</v>
      </c>
      <c r="Y1154" s="13">
        <f t="shared" si="698"/>
        <v>-2.0986358866736175E-3</v>
      </c>
      <c r="Z1154" s="13">
        <f t="shared" si="699"/>
        <v>1.9785655399834991E-2</v>
      </c>
      <c r="AA1154" s="13">
        <f t="shared" si="700"/>
        <v>-6.7787796610882071E-3</v>
      </c>
      <c r="AB1154" s="13">
        <f t="shared" si="701"/>
        <v>6.4807708706403249E-3</v>
      </c>
      <c r="AC1154" s="13">
        <f t="shared" si="702"/>
        <v>-9.8651759289711065E-4</v>
      </c>
      <c r="AD1154" s="13">
        <f t="shared" si="703"/>
        <v>7.0998278829604786E-3</v>
      </c>
      <c r="AE1154" s="13">
        <f t="shared" si="704"/>
        <v>7.6791808873720013E-3</v>
      </c>
      <c r="AF1154" s="13">
        <f t="shared" si="705"/>
        <v>9.46029776674937E-3</v>
      </c>
      <c r="AG1154" s="13">
        <f t="shared" si="706"/>
        <v>-2.7986577181207971E-2</v>
      </c>
      <c r="AH1154" s="13">
        <f t="shared" si="707"/>
        <v>2.8905289052890457E-2</v>
      </c>
      <c r="AI1154" s="13">
        <f t="shared" si="708"/>
        <v>-1.6915241906147686E-2</v>
      </c>
      <c r="AJ1154" s="13">
        <f t="shared" si="709"/>
        <v>-1.9282641219458023E-3</v>
      </c>
      <c r="AK1154" s="13">
        <f t="shared" si="710"/>
        <v>-2.1855908214502657E-3</v>
      </c>
      <c r="AL1154" s="13">
        <f t="shared" si="711"/>
        <v>-2.9841754378962821E-3</v>
      </c>
      <c r="AM1154" s="13">
        <f t="shared" si="712"/>
        <v>1.2432101045748045E-2</v>
      </c>
      <c r="AN1154" s="13">
        <f t="shared" si="713"/>
        <v>1.5679369156263431E-2</v>
      </c>
      <c r="AO1154" s="13">
        <f t="shared" si="714"/>
        <v>2.4612868317065533E-2</v>
      </c>
      <c r="AP1154" s="13">
        <f t="shared" si="715"/>
        <v>8.6612766192378145E-3</v>
      </c>
      <c r="AQ1154" s="13">
        <f t="shared" si="716"/>
        <v>1.8436730179352004E-2</v>
      </c>
      <c r="AR1154" s="13">
        <f t="shared" si="717"/>
        <v>1.3092525715885827E-2</v>
      </c>
      <c r="AS1154" s="14">
        <f t="shared" si="718"/>
        <v>-1.9535587430311828E-3</v>
      </c>
      <c r="AT1154" s="14">
        <f t="shared" si="719"/>
        <v>1.9286907561110987E-2</v>
      </c>
      <c r="AU1154" s="14">
        <f t="shared" si="720"/>
        <v>-7.5722243315444401E-3</v>
      </c>
      <c r="AV1154" s="14">
        <f t="shared" si="721"/>
        <v>5.9160378125063954E-3</v>
      </c>
      <c r="AW1154" s="14">
        <f t="shared" si="722"/>
        <v>-9.3301995575649824E-4</v>
      </c>
      <c r="AX1154" s="14">
        <f t="shared" si="723"/>
        <v>5.6645053779936453E-3</v>
      </c>
      <c r="AY1154" s="14">
        <f t="shared" si="724"/>
        <v>6.9257282347869632E-3</v>
      </c>
      <c r="AZ1154" s="14">
        <f t="shared" si="725"/>
        <v>8.8617895056159433E-3</v>
      </c>
      <c r="BA1154" s="14">
        <f t="shared" si="726"/>
        <v>-2.8430234600407438E-2</v>
      </c>
      <c r="BB1154" s="14">
        <f t="shared" si="727"/>
        <v>2.8806432876087723E-2</v>
      </c>
      <c r="BC1154" s="14">
        <f t="shared" si="728"/>
        <v>-1.7107860471516322E-2</v>
      </c>
      <c r="BD1154" s="14">
        <f t="shared" si="729"/>
        <v>-1.8076363695699418E-3</v>
      </c>
      <c r="BE1154" s="14">
        <f t="shared" si="730"/>
        <v>-2.0558964576981539E-3</v>
      </c>
      <c r="BF1154" s="14">
        <f t="shared" si="731"/>
        <v>-2.8035247889350522E-3</v>
      </c>
      <c r="BG1154" s="14">
        <f t="shared" si="732"/>
        <v>1.1786792499377585E-2</v>
      </c>
      <c r="BH1154" s="14">
        <f t="shared" si="733"/>
        <v>1.4917134665030377E-2</v>
      </c>
      <c r="BI1154" s="14">
        <f t="shared" si="734"/>
        <v>2.476246502313054E-2</v>
      </c>
      <c r="BJ1154" s="14">
        <f t="shared" si="735"/>
        <v>8.5718516700100927E-3</v>
      </c>
      <c r="BK1154" s="14">
        <f t="shared" si="736"/>
        <v>1.8258156013445888E-2</v>
      </c>
      <c r="BL1154" s="14">
        <f t="shared" si="737"/>
        <v>1.2518235093510173E-2</v>
      </c>
    </row>
    <row r="1155" spans="1:64" x14ac:dyDescent="0.35">
      <c r="A1155" s="4">
        <v>45582</v>
      </c>
      <c r="B1155" s="1">
        <v>29.76</v>
      </c>
      <c r="C1155" s="1">
        <v>25</v>
      </c>
      <c r="D1155" s="1">
        <v>336.307028</v>
      </c>
      <c r="E1155" s="1">
        <v>353.1</v>
      </c>
      <c r="F1155" s="1">
        <v>30.68</v>
      </c>
      <c r="G1155" s="1">
        <v>140.1</v>
      </c>
      <c r="H1155" s="5">
        <v>11.78</v>
      </c>
      <c r="I1155" s="5">
        <v>65.41</v>
      </c>
      <c r="J1155" s="5">
        <v>144.81</v>
      </c>
      <c r="K1155" s="5">
        <v>16.920000000000002</v>
      </c>
      <c r="L1155" s="5">
        <v>54.41</v>
      </c>
      <c r="M1155" s="5">
        <v>98.897992000000002</v>
      </c>
      <c r="N1155" s="5">
        <v>93.672770999999997</v>
      </c>
      <c r="O1155" s="5">
        <v>89.929444000000004</v>
      </c>
      <c r="P1155">
        <v>9.77</v>
      </c>
      <c r="Q1155">
        <v>9.7729999999999997</v>
      </c>
      <c r="R1155">
        <v>9.8800000000000008</v>
      </c>
      <c r="S1155">
        <v>11564.3063</v>
      </c>
      <c r="T1155">
        <v>2694.3334400000003</v>
      </c>
      <c r="U1155">
        <v>5346.7664999999997</v>
      </c>
      <c r="V1155">
        <v>1638.6821600000001</v>
      </c>
      <c r="W1155">
        <v>2009.43102</v>
      </c>
      <c r="X1155">
        <v>4937.2945399999999</v>
      </c>
      <c r="Y1155" s="13">
        <f t="shared" si="698"/>
        <v>4.3112513144058902E-2</v>
      </c>
      <c r="Z1155" s="13">
        <f t="shared" si="699"/>
        <v>1.050929668552957E-2</v>
      </c>
      <c r="AA1155" s="13">
        <f t="shared" si="700"/>
        <v>-5.3148233911264452E-3</v>
      </c>
      <c r="AB1155" s="13">
        <f t="shared" si="701"/>
        <v>-2.7958993476233508E-3</v>
      </c>
      <c r="AC1155" s="13">
        <f t="shared" si="702"/>
        <v>9.8749177090191147E-3</v>
      </c>
      <c r="AD1155" s="13">
        <f t="shared" si="703"/>
        <v>-2.3499252296518727E-3</v>
      </c>
      <c r="AE1155" s="13">
        <f t="shared" si="704"/>
        <v>-2.5402201524133052E-3</v>
      </c>
      <c r="AF1155" s="13">
        <f t="shared" si="705"/>
        <v>4.9162697803040887E-3</v>
      </c>
      <c r="AG1155" s="13">
        <f t="shared" si="706"/>
        <v>-1.3809293654636629E-4</v>
      </c>
      <c r="AH1155" s="13">
        <f t="shared" si="707"/>
        <v>1.1356843992827333E-2</v>
      </c>
      <c r="AI1155" s="13">
        <f t="shared" si="708"/>
        <v>6.6604995374653E-3</v>
      </c>
      <c r="AJ1155" s="13">
        <f t="shared" si="709"/>
        <v>-3.5780736661324957E-3</v>
      </c>
      <c r="AK1155" s="13">
        <f t="shared" si="710"/>
        <v>-6.0323151013764384E-3</v>
      </c>
      <c r="AL1155" s="13">
        <f t="shared" si="711"/>
        <v>-8.8868779712775667E-3</v>
      </c>
      <c r="AM1155" s="13">
        <f t="shared" si="712"/>
        <v>-2.4760091008972085E-3</v>
      </c>
      <c r="AN1155" s="13">
        <f t="shared" si="713"/>
        <v>6.4135835303552567E-3</v>
      </c>
      <c r="AO1155" s="13">
        <f t="shared" si="714"/>
        <v>-1.8957902291040704E-2</v>
      </c>
      <c r="AP1155" s="13">
        <f t="shared" si="715"/>
        <v>-3.407044612619297E-3</v>
      </c>
      <c r="AQ1155" s="13">
        <f t="shared" si="716"/>
        <v>-1.0288428352140081E-2</v>
      </c>
      <c r="AR1155" s="13">
        <f t="shared" si="717"/>
        <v>3.4112708270739494E-3</v>
      </c>
      <c r="AS1155" s="14">
        <f t="shared" si="718"/>
        <v>4.3257590287701334E-2</v>
      </c>
      <c r="AT1155" s="14">
        <f t="shared" si="719"/>
        <v>1.0010548846805566E-2</v>
      </c>
      <c r="AU1155" s="14">
        <f t="shared" si="720"/>
        <v>-6.1082680615826782E-3</v>
      </c>
      <c r="AV1155" s="14">
        <f t="shared" si="721"/>
        <v>-3.3606324057572808E-3</v>
      </c>
      <c r="AW1155" s="14">
        <f t="shared" si="722"/>
        <v>9.9284153461597271E-3</v>
      </c>
      <c r="AX1155" s="14">
        <f t="shared" si="723"/>
        <v>-3.7852477346187055E-3</v>
      </c>
      <c r="AY1155" s="14">
        <f t="shared" si="724"/>
        <v>-3.2936728049983433E-3</v>
      </c>
      <c r="AZ1155" s="14">
        <f t="shared" si="725"/>
        <v>4.3177615191706629E-3</v>
      </c>
      <c r="BA1155" s="14">
        <f t="shared" si="726"/>
        <v>-5.8175035574583266E-4</v>
      </c>
      <c r="BB1155" s="14">
        <f t="shared" si="727"/>
        <v>1.1257987816024599E-2</v>
      </c>
      <c r="BC1155" s="14">
        <f t="shared" si="728"/>
        <v>6.4678809720966658E-3</v>
      </c>
      <c r="BD1155" s="14">
        <f t="shared" si="729"/>
        <v>-3.4574459137566354E-3</v>
      </c>
      <c r="BE1155" s="14">
        <f t="shared" si="730"/>
        <v>-5.9026207376243261E-3</v>
      </c>
      <c r="BF1155" s="14">
        <f t="shared" si="731"/>
        <v>-8.7062273223163372E-3</v>
      </c>
      <c r="BG1155" s="14">
        <f t="shared" si="732"/>
        <v>-3.1213176472676685E-3</v>
      </c>
      <c r="BH1155" s="14">
        <f t="shared" si="733"/>
        <v>5.6513490391222028E-3</v>
      </c>
      <c r="BI1155" s="14">
        <f t="shared" si="734"/>
        <v>-1.8808305584975697E-2</v>
      </c>
      <c r="BJ1155" s="14">
        <f t="shared" si="735"/>
        <v>-3.4964695618470197E-3</v>
      </c>
      <c r="BK1155" s="14">
        <f t="shared" si="736"/>
        <v>-1.0467002518046196E-2</v>
      </c>
      <c r="BL1155" s="14">
        <f t="shared" si="737"/>
        <v>2.8369802046982954E-3</v>
      </c>
    </row>
    <row r="1156" spans="1:64" x14ac:dyDescent="0.35">
      <c r="A1156" s="4">
        <v>45583</v>
      </c>
      <c r="B1156" s="1">
        <v>30.02</v>
      </c>
      <c r="C1156" s="1">
        <v>24.58</v>
      </c>
      <c r="D1156" s="1">
        <v>338.182547</v>
      </c>
      <c r="E1156" s="1">
        <v>357.04</v>
      </c>
      <c r="F1156" s="1">
        <v>30.49</v>
      </c>
      <c r="G1156" s="1">
        <v>140.29</v>
      </c>
      <c r="H1156" s="5">
        <v>11.95</v>
      </c>
      <c r="I1156" s="5">
        <v>65.52</v>
      </c>
      <c r="J1156" s="5">
        <v>146.28</v>
      </c>
      <c r="K1156" s="5">
        <v>17.05</v>
      </c>
      <c r="L1156" s="5">
        <v>55.13</v>
      </c>
      <c r="M1156" s="5">
        <v>98.995782000000005</v>
      </c>
      <c r="N1156" s="5">
        <v>93.742940000000004</v>
      </c>
      <c r="O1156" s="5">
        <v>90.186155999999997</v>
      </c>
      <c r="P1156">
        <v>9.7739999999999991</v>
      </c>
      <c r="Q1156">
        <v>9.7639999999999993</v>
      </c>
      <c r="R1156">
        <v>9.8840000000000003</v>
      </c>
      <c r="S1156">
        <v>11639.771490000001</v>
      </c>
      <c r="T1156">
        <v>2685.3965700000003</v>
      </c>
      <c r="U1156">
        <v>5352.0768000000007</v>
      </c>
      <c r="V1156">
        <v>1644.4494900000002</v>
      </c>
      <c r="W1156">
        <v>2029.7273400000001</v>
      </c>
      <c r="X1156">
        <v>5003.0369700000001</v>
      </c>
      <c r="Y1156" s="13">
        <f t="shared" ref="Y1156:Y1203" si="738">(B1156-B1155)/B1155</f>
        <v>8.7365591397848795E-3</v>
      </c>
      <c r="Z1156" s="13">
        <f t="shared" ref="Z1156:Z1203" si="739">(C1156-C1155)/C1155</f>
        <v>-1.6800000000000068E-2</v>
      </c>
      <c r="AA1156" s="13">
        <f t="shared" ref="AA1156:AA1203" si="740">(D1156-D1155)/D1155</f>
        <v>5.5768058465908632E-3</v>
      </c>
      <c r="AB1156" s="13">
        <f t="shared" ref="AB1156:AB1203" si="741">(E1156-E1155)/E1155</f>
        <v>1.1158312092891524E-2</v>
      </c>
      <c r="AC1156" s="13">
        <f t="shared" ref="AC1156:AC1203" si="742">(F1156-F1155)/F1155</f>
        <v>-6.1929595827901326E-3</v>
      </c>
      <c r="AD1156" s="13">
        <f t="shared" ref="AD1156:AD1203" si="743">(G1156-G1155)/G1155</f>
        <v>1.3561741613133315E-3</v>
      </c>
      <c r="AE1156" s="13">
        <f t="shared" ref="AE1156:AE1203" si="744">(H1156-H1155)/H1155</f>
        <v>1.4431239388794561E-2</v>
      </c>
      <c r="AF1156" s="13">
        <f t="shared" ref="AF1156:AF1203" si="745">(I1156-I1155)/I1155</f>
        <v>1.681700045864538E-3</v>
      </c>
      <c r="AG1156" s="13">
        <f t="shared" ref="AG1156:AG1203" si="746">(J1156-J1155)/J1155</f>
        <v>1.0151232649678881E-2</v>
      </c>
      <c r="AH1156" s="13">
        <f t="shared" ref="AH1156:AH1203" si="747">(K1156-K1155)/K1155</f>
        <v>7.6832151300235815E-3</v>
      </c>
      <c r="AI1156" s="13">
        <f t="shared" ref="AI1156:AI1203" si="748">(L1156-L1155)/L1155</f>
        <v>1.3232861606322477E-2</v>
      </c>
      <c r="AJ1156" s="13">
        <f t="shared" ref="AJ1156:AJ1203" si="749">(M1156-M1155)/M1155</f>
        <v>9.8879661783227483E-4</v>
      </c>
      <c r="AK1156" s="13">
        <f t="shared" ref="AK1156:AK1203" si="750">(N1156-N1155)/N1155</f>
        <v>7.4908641274215148E-4</v>
      </c>
      <c r="AL1156" s="13">
        <f t="shared" ref="AL1156:AL1203" si="751">(O1156-O1155)/O1155</f>
        <v>2.8545934299337283E-3</v>
      </c>
      <c r="AM1156" s="13">
        <f t="shared" ref="AM1156:AM1203" si="752">(S1156-S1155)/S1155</f>
        <v>6.5256996868027269E-3</v>
      </c>
      <c r="AN1156" s="13">
        <f t="shared" ref="AN1156:AN1203" si="753">(T1156-T1155)/T1155</f>
        <v>-3.3169131434600753E-3</v>
      </c>
      <c r="AO1156" s="13">
        <f t="shared" ref="AO1156:AO1203" si="754">(U1156-U1155)/U1155</f>
        <v>9.9317970964339056E-4</v>
      </c>
      <c r="AP1156" s="13">
        <f t="shared" ref="AP1156:AP1203" si="755">(V1156-V1155)/V1155</f>
        <v>3.5194927611832479E-3</v>
      </c>
      <c r="AQ1156" s="13">
        <f t="shared" ref="AQ1156:AQ1203" si="756">(W1156-W1155)/W1155</f>
        <v>1.0100530845791437E-2</v>
      </c>
      <c r="AR1156" s="13">
        <f t="shared" ref="AR1156:AR1203" si="757">(X1156-X1155)/X1155</f>
        <v>1.3315476617281221E-2</v>
      </c>
      <c r="AS1156" s="14">
        <f t="shared" ref="AS1156:AS1203" si="758">Y1156-BO$3</f>
        <v>8.8816362834273146E-3</v>
      </c>
      <c r="AT1156" s="14">
        <f t="shared" ref="AT1156:AT1203" si="759">Z1156-BP$3</f>
        <v>-1.7298747838724073E-2</v>
      </c>
      <c r="AU1156" s="14">
        <f t="shared" ref="AU1156:AU1203" si="760">AA1156-BQ$3</f>
        <v>4.7833611761346302E-3</v>
      </c>
      <c r="AV1156" s="14">
        <f t="shared" ref="AV1156:AV1203" si="761">AB1156-BR$3</f>
        <v>1.0593579034757595E-2</v>
      </c>
      <c r="AW1156" s="14">
        <f t="shared" ref="AW1156:AW1203" si="762">AC1156-BS$3</f>
        <v>-6.1394619456495202E-3</v>
      </c>
      <c r="AX1156" s="14">
        <f t="shared" ref="AX1156:AX1203" si="763">AD1156-BT$3</f>
        <v>-7.9148343653501511E-5</v>
      </c>
      <c r="AY1156" s="14">
        <f t="shared" ref="AY1156:AY1203" si="764">AE1156-BU$3</f>
        <v>1.3677786736209523E-2</v>
      </c>
      <c r="AZ1156" s="14">
        <f t="shared" ref="AZ1156:AZ1203" si="765">AF1156-BV$3</f>
        <v>1.083191784731112E-3</v>
      </c>
      <c r="BA1156" s="14">
        <f t="shared" ref="BA1156:BA1203" si="766">AG1156-BW$3</f>
        <v>9.7075752304794146E-3</v>
      </c>
      <c r="BB1156" s="14">
        <f t="shared" ref="BB1156:BB1203" si="767">AH1156-BX$3</f>
        <v>7.5843589532208489E-3</v>
      </c>
      <c r="BC1156" s="14">
        <f t="shared" ref="BC1156:BC1203" si="768">AI1156-BY$3</f>
        <v>1.3040243040953843E-2</v>
      </c>
      <c r="BD1156" s="14">
        <f t="shared" ref="BD1156:BD1203" si="769">AJ1156-BZ$3</f>
        <v>1.1094243702081353E-3</v>
      </c>
      <c r="BE1156" s="14">
        <f t="shared" ref="BE1156:BE1203" si="770">AK1156-CA$3</f>
        <v>8.7878077649426354E-4</v>
      </c>
      <c r="BF1156" s="14">
        <f t="shared" ref="BF1156:BF1203" si="771">AL1156-CB$3</f>
        <v>3.0352440788949582E-3</v>
      </c>
      <c r="BG1156" s="14">
        <f t="shared" ref="BG1156:BG1203" si="772">AM1156-CC$3</f>
        <v>5.8803911404322669E-3</v>
      </c>
      <c r="BH1156" s="14">
        <f t="shared" ref="BH1156:BH1203" si="773">AN1156-CD$3</f>
        <v>-4.0791476346931296E-3</v>
      </c>
      <c r="BI1156" s="14">
        <f t="shared" ref="BI1156:BI1203" si="774">AO1156-CE$3</f>
        <v>1.1427764157083986E-3</v>
      </c>
      <c r="BJ1156" s="14">
        <f t="shared" ref="BJ1156:BJ1203" si="775">AP1156-CF$3</f>
        <v>3.4300678119555251E-3</v>
      </c>
      <c r="BK1156" s="14">
        <f t="shared" ref="BK1156:BK1203" si="776">AQ1156-CG$3</f>
        <v>9.9219566798853225E-3</v>
      </c>
      <c r="BL1156" s="14">
        <f t="shared" ref="BL1156:BL1203" si="777">AR1156-CH$3</f>
        <v>1.2741185994905566E-2</v>
      </c>
    </row>
    <row r="1157" spans="1:64" x14ac:dyDescent="0.35">
      <c r="A1157" s="4">
        <v>45586</v>
      </c>
      <c r="B1157" s="1">
        <v>29.36</v>
      </c>
      <c r="C1157" s="1">
        <v>24.75</v>
      </c>
      <c r="D1157" s="1">
        <v>339.83221800000001</v>
      </c>
      <c r="E1157" s="1">
        <v>354.46</v>
      </c>
      <c r="F1157" s="1">
        <v>29.6</v>
      </c>
      <c r="G1157" s="1">
        <v>139.37</v>
      </c>
      <c r="H1157" s="5">
        <v>11.78</v>
      </c>
      <c r="I1157" s="5">
        <v>64.540000000000006</v>
      </c>
      <c r="J1157" s="5">
        <v>144.28</v>
      </c>
      <c r="K1157" s="5">
        <v>16.91</v>
      </c>
      <c r="L1157" s="5">
        <v>54.94</v>
      </c>
      <c r="M1157" s="5">
        <v>98.770628000000002</v>
      </c>
      <c r="N1157" s="5">
        <v>93.494240000000005</v>
      </c>
      <c r="O1157" s="5">
        <v>89.745215000000002</v>
      </c>
      <c r="P1157">
        <v>9.94</v>
      </c>
      <c r="Q1157">
        <v>9.92</v>
      </c>
      <c r="R1157">
        <v>10.055</v>
      </c>
      <c r="S1157">
        <v>11673.183630000001</v>
      </c>
      <c r="T1157">
        <v>2684.1342</v>
      </c>
      <c r="U1157">
        <v>5315.7657749999998</v>
      </c>
      <c r="V1157">
        <v>1649.4824700000001</v>
      </c>
      <c r="W1157">
        <v>1998.0999000000002</v>
      </c>
      <c r="X1157">
        <v>5024.6512200000006</v>
      </c>
      <c r="Y1157" s="13">
        <f t="shared" si="738"/>
        <v>-2.198534310459694E-2</v>
      </c>
      <c r="Z1157" s="13">
        <f t="shared" si="739"/>
        <v>6.9161920260374984E-3</v>
      </c>
      <c r="AA1157" s="13">
        <f t="shared" si="740"/>
        <v>4.878048895882294E-3</v>
      </c>
      <c r="AB1157" s="13">
        <f t="shared" si="741"/>
        <v>-7.2260811113601863E-3</v>
      </c>
      <c r="AC1157" s="13">
        <f t="shared" si="742"/>
        <v>-2.9189898327320336E-2</v>
      </c>
      <c r="AD1157" s="13">
        <f t="shared" si="743"/>
        <v>-6.5578444650366205E-3</v>
      </c>
      <c r="AE1157" s="13">
        <f t="shared" si="744"/>
        <v>-1.4225941422594137E-2</v>
      </c>
      <c r="AF1157" s="13">
        <f t="shared" si="745"/>
        <v>-1.4957264957264802E-2</v>
      </c>
      <c r="AG1157" s="13">
        <f t="shared" si="746"/>
        <v>-1.3672409078479627E-2</v>
      </c>
      <c r="AH1157" s="13">
        <f t="shared" si="747"/>
        <v>-8.2111436950146957E-3</v>
      </c>
      <c r="AI1157" s="13">
        <f t="shared" si="748"/>
        <v>-3.4463994195538692E-3</v>
      </c>
      <c r="AJ1157" s="13">
        <f t="shared" si="749"/>
        <v>-2.2743797306435075E-3</v>
      </c>
      <c r="AK1157" s="13">
        <f t="shared" si="750"/>
        <v>-2.6529997885707387E-3</v>
      </c>
      <c r="AL1157" s="13">
        <f t="shared" si="751"/>
        <v>-4.889231557890051E-3</v>
      </c>
      <c r="AM1157" s="13">
        <f t="shared" si="752"/>
        <v>2.8705151152413526E-3</v>
      </c>
      <c r="AN1157" s="13">
        <f t="shared" si="753"/>
        <v>-4.7008699352005712E-4</v>
      </c>
      <c r="AO1157" s="13">
        <f t="shared" si="754"/>
        <v>-6.784473832662655E-3</v>
      </c>
      <c r="AP1157" s="13">
        <f t="shared" si="755"/>
        <v>3.060586555321898E-3</v>
      </c>
      <c r="AQ1157" s="13">
        <f t="shared" si="756"/>
        <v>-1.5582112620111811E-2</v>
      </c>
      <c r="AR1157" s="13">
        <f t="shared" si="757"/>
        <v>4.3202259206972316E-3</v>
      </c>
      <c r="AS1157" s="14">
        <f t="shared" si="758"/>
        <v>-2.1840265960954505E-2</v>
      </c>
      <c r="AT1157" s="14">
        <f t="shared" si="759"/>
        <v>6.4174441873134933E-3</v>
      </c>
      <c r="AU1157" s="14">
        <f t="shared" si="760"/>
        <v>4.084604225426061E-3</v>
      </c>
      <c r="AV1157" s="14">
        <f t="shared" si="761"/>
        <v>-7.7908141694941159E-3</v>
      </c>
      <c r="AW1157" s="14">
        <f t="shared" si="762"/>
        <v>-2.9136400690179726E-2</v>
      </c>
      <c r="AX1157" s="14">
        <f t="shared" si="763"/>
        <v>-7.9931669700034538E-3</v>
      </c>
      <c r="AY1157" s="14">
        <f t="shared" si="764"/>
        <v>-1.4979394075179175E-2</v>
      </c>
      <c r="AZ1157" s="14">
        <f t="shared" si="765"/>
        <v>-1.5555773218398228E-2</v>
      </c>
      <c r="BA1157" s="14">
        <f t="shared" si="766"/>
        <v>-1.4116066497679094E-2</v>
      </c>
      <c r="BB1157" s="14">
        <f t="shared" si="767"/>
        <v>-8.3099998718174292E-3</v>
      </c>
      <c r="BC1157" s="14">
        <f t="shared" si="768"/>
        <v>-3.6390179849225034E-3</v>
      </c>
      <c r="BD1157" s="14">
        <f t="shared" si="769"/>
        <v>-2.1537519782676472E-3</v>
      </c>
      <c r="BE1157" s="14">
        <f t="shared" si="770"/>
        <v>-2.5233054248186269E-3</v>
      </c>
      <c r="BF1157" s="14">
        <f t="shared" si="771"/>
        <v>-4.7085809089288215E-3</v>
      </c>
      <c r="BG1157" s="14">
        <f t="shared" si="772"/>
        <v>2.2252065688708926E-3</v>
      </c>
      <c r="BH1157" s="14">
        <f t="shared" si="773"/>
        <v>-1.2323214847531111E-3</v>
      </c>
      <c r="BI1157" s="14">
        <f t="shared" si="774"/>
        <v>-6.6348771265976473E-3</v>
      </c>
      <c r="BJ1157" s="14">
        <f t="shared" si="775"/>
        <v>2.9711616060941752E-3</v>
      </c>
      <c r="BK1157" s="14">
        <f t="shared" si="776"/>
        <v>-1.5760686786017927E-2</v>
      </c>
      <c r="BL1157" s="14">
        <f t="shared" si="777"/>
        <v>3.7459352983215777E-3</v>
      </c>
    </row>
    <row r="1158" spans="1:64" x14ac:dyDescent="0.35">
      <c r="A1158" s="4">
        <v>45587</v>
      </c>
      <c r="B1158" s="1">
        <v>29.46</v>
      </c>
      <c r="C1158" s="1">
        <v>24.48</v>
      </c>
      <c r="D1158" s="1">
        <v>340.264274</v>
      </c>
      <c r="E1158" s="1">
        <v>355.45</v>
      </c>
      <c r="F1158" s="1">
        <v>28.96</v>
      </c>
      <c r="G1158" s="1">
        <v>139.34</v>
      </c>
      <c r="H1158" s="5">
        <v>11.67</v>
      </c>
      <c r="I1158" s="5">
        <v>64.569999999999993</v>
      </c>
      <c r="J1158" s="5">
        <v>142.08000000000001</v>
      </c>
      <c r="K1158" s="5">
        <v>16.75</v>
      </c>
      <c r="L1158" s="5">
        <v>53.64</v>
      </c>
      <c r="M1158" s="5">
        <v>98.119607000000002</v>
      </c>
      <c r="N1158" s="5">
        <v>92.750479999999996</v>
      </c>
      <c r="O1158" s="5">
        <v>88.678543000000005</v>
      </c>
      <c r="P1158">
        <v>9.9550000000000001</v>
      </c>
      <c r="Q1158">
        <v>9.9700000000000006</v>
      </c>
      <c r="R1158">
        <v>10.09</v>
      </c>
      <c r="S1158">
        <v>11647.733760000001</v>
      </c>
      <c r="T1158">
        <v>2686.4947199999997</v>
      </c>
      <c r="U1158">
        <v>5273.5488000000005</v>
      </c>
      <c r="V1158">
        <v>1646.5612799999999</v>
      </c>
      <c r="W1158">
        <v>1996.9996800000001</v>
      </c>
      <c r="X1158">
        <v>5070.4742400000005</v>
      </c>
      <c r="Y1158" s="13">
        <f t="shared" si="738"/>
        <v>3.4059945504087679E-3</v>
      </c>
      <c r="Z1158" s="13">
        <f t="shared" si="739"/>
        <v>-1.0909090909090893E-2</v>
      </c>
      <c r="AA1158" s="13">
        <f t="shared" si="740"/>
        <v>1.2713803374581414E-3</v>
      </c>
      <c r="AB1158" s="13">
        <f t="shared" si="741"/>
        <v>2.7929808723128396E-3</v>
      </c>
      <c r="AC1158" s="13">
        <f t="shared" si="742"/>
        <v>-2.162162162162164E-2</v>
      </c>
      <c r="AD1158" s="13">
        <f t="shared" si="743"/>
        <v>-2.1525435890077589E-4</v>
      </c>
      <c r="AE1158" s="13">
        <f t="shared" si="744"/>
        <v>-9.3378607809846727E-3</v>
      </c>
      <c r="AF1158" s="13">
        <f t="shared" si="745"/>
        <v>4.6482801363475243E-4</v>
      </c>
      <c r="AG1158" s="13">
        <f t="shared" si="746"/>
        <v>-1.5248128638757892E-2</v>
      </c>
      <c r="AH1158" s="13">
        <f t="shared" si="747"/>
        <v>-9.4618568894145553E-3</v>
      </c>
      <c r="AI1158" s="13">
        <f t="shared" si="748"/>
        <v>-2.3662176920276615E-2</v>
      </c>
      <c r="AJ1158" s="13">
        <f t="shared" si="749"/>
        <v>-6.5912408697047066E-3</v>
      </c>
      <c r="AK1158" s="13">
        <f t="shared" si="750"/>
        <v>-7.955142477226498E-3</v>
      </c>
      <c r="AL1158" s="13">
        <f t="shared" si="751"/>
        <v>-1.1885558466821846E-2</v>
      </c>
      <c r="AM1158" s="13">
        <f t="shared" si="752"/>
        <v>-2.1801995759403959E-3</v>
      </c>
      <c r="AN1158" s="13">
        <f t="shared" si="753"/>
        <v>8.7943441874095717E-4</v>
      </c>
      <c r="AO1158" s="13">
        <f t="shared" si="754"/>
        <v>-7.9418425842886897E-3</v>
      </c>
      <c r="AP1158" s="13">
        <f t="shared" si="755"/>
        <v>-1.7709736557553421E-3</v>
      </c>
      <c r="AQ1158" s="13">
        <f t="shared" si="756"/>
        <v>-5.5063312900422833E-4</v>
      </c>
      <c r="AR1158" s="13">
        <f t="shared" si="757"/>
        <v>9.1196419400429163E-3</v>
      </c>
      <c r="AS1158" s="14">
        <f t="shared" si="758"/>
        <v>3.5510716940512026E-3</v>
      </c>
      <c r="AT1158" s="14">
        <f t="shared" si="759"/>
        <v>-1.1407838747814897E-2</v>
      </c>
      <c r="AU1158" s="14">
        <f t="shared" si="760"/>
        <v>4.7793566700190832E-4</v>
      </c>
      <c r="AV1158" s="14">
        <f t="shared" si="761"/>
        <v>2.2282478141789097E-3</v>
      </c>
      <c r="AW1158" s="14">
        <f t="shared" si="762"/>
        <v>-2.1568123984481029E-2</v>
      </c>
      <c r="AX1158" s="14">
        <f t="shared" si="763"/>
        <v>-1.6505768638676089E-3</v>
      </c>
      <c r="AY1158" s="14">
        <f t="shared" si="764"/>
        <v>-1.0091313433569711E-2</v>
      </c>
      <c r="AZ1158" s="14">
        <f t="shared" si="765"/>
        <v>-1.3368024749867374E-4</v>
      </c>
      <c r="BA1158" s="14">
        <f t="shared" si="766"/>
        <v>-1.5691786057957357E-2</v>
      </c>
      <c r="BB1158" s="14">
        <f t="shared" si="767"/>
        <v>-9.5607130662172888E-3</v>
      </c>
      <c r="BC1158" s="14">
        <f t="shared" si="768"/>
        <v>-2.3854795485645251E-2</v>
      </c>
      <c r="BD1158" s="14">
        <f t="shared" si="769"/>
        <v>-6.4706131173288464E-3</v>
      </c>
      <c r="BE1158" s="14">
        <f t="shared" si="770"/>
        <v>-7.8254481134743866E-3</v>
      </c>
      <c r="BF1158" s="14">
        <f t="shared" si="771"/>
        <v>-1.1704907817860617E-2</v>
      </c>
      <c r="BG1158" s="14">
        <f t="shared" si="772"/>
        <v>-2.8255081223108559E-3</v>
      </c>
      <c r="BH1158" s="14">
        <f t="shared" si="773"/>
        <v>1.1719992750790329E-4</v>
      </c>
      <c r="BI1158" s="14">
        <f t="shared" si="774"/>
        <v>-7.7922458782236819E-3</v>
      </c>
      <c r="BJ1158" s="14">
        <f t="shared" si="775"/>
        <v>-1.8603986049830648E-3</v>
      </c>
      <c r="BK1158" s="14">
        <f t="shared" si="776"/>
        <v>-7.2920729491034284E-4</v>
      </c>
      <c r="BL1158" s="14">
        <f t="shared" si="777"/>
        <v>8.5453513176672619E-3</v>
      </c>
    </row>
    <row r="1159" spans="1:64" x14ac:dyDescent="0.35">
      <c r="A1159" s="4">
        <v>45588</v>
      </c>
      <c r="B1159" s="1">
        <v>28.79</v>
      </c>
      <c r="C1159" s="1">
        <v>24.46</v>
      </c>
      <c r="D1159" s="1">
        <v>334.14674500000001</v>
      </c>
      <c r="E1159" s="1">
        <v>351.99</v>
      </c>
      <c r="F1159" s="1">
        <v>28.57</v>
      </c>
      <c r="G1159" s="1">
        <v>136.37</v>
      </c>
      <c r="H1159" s="5">
        <v>11.7</v>
      </c>
      <c r="I1159" s="5">
        <v>64.260000000000005</v>
      </c>
      <c r="J1159" s="5">
        <v>144.44</v>
      </c>
      <c r="K1159" s="5">
        <v>16.53</v>
      </c>
      <c r="L1159" s="5">
        <v>50.84</v>
      </c>
      <c r="M1159" s="5">
        <v>97.898137000000006</v>
      </c>
      <c r="N1159" s="5">
        <v>92.327276999999995</v>
      </c>
      <c r="O1159" s="5">
        <v>88.248951000000005</v>
      </c>
      <c r="P1159">
        <v>9.984</v>
      </c>
      <c r="Q1159">
        <v>9.9740000000000002</v>
      </c>
      <c r="R1159">
        <v>10.084</v>
      </c>
      <c r="S1159">
        <v>11480.61537</v>
      </c>
      <c r="T1159">
        <v>2647.9365299999999</v>
      </c>
      <c r="U1159">
        <v>5267.1710250000006</v>
      </c>
      <c r="V1159">
        <v>1636.9098299999998</v>
      </c>
      <c r="W1159">
        <v>2004.3753299999998</v>
      </c>
      <c r="X1159">
        <v>4983.0308100000002</v>
      </c>
      <c r="Y1159" s="13">
        <f t="shared" si="738"/>
        <v>-2.2742701968771272E-2</v>
      </c>
      <c r="Z1159" s="13">
        <f t="shared" si="739"/>
        <v>-8.1699346405227015E-4</v>
      </c>
      <c r="AA1159" s="13">
        <f t="shared" si="740"/>
        <v>-1.7978757887464818E-2</v>
      </c>
      <c r="AB1159" s="13">
        <f t="shared" si="741"/>
        <v>-9.7341398227598248E-3</v>
      </c>
      <c r="AC1159" s="13">
        <f t="shared" si="742"/>
        <v>-1.3466850828729301E-2</v>
      </c>
      <c r="AD1159" s="13">
        <f t="shared" si="743"/>
        <v>-2.1314769628247444E-2</v>
      </c>
      <c r="AE1159" s="13">
        <f t="shared" si="744"/>
        <v>2.5706940874035441E-3</v>
      </c>
      <c r="AF1159" s="13">
        <f t="shared" si="745"/>
        <v>-4.8009911723708859E-3</v>
      </c>
      <c r="AG1159" s="13">
        <f t="shared" si="746"/>
        <v>1.6610360360360253E-2</v>
      </c>
      <c r="AH1159" s="13">
        <f t="shared" si="747"/>
        <v>-1.3134328358208887E-2</v>
      </c>
      <c r="AI1159" s="13">
        <f t="shared" si="748"/>
        <v>-5.2199850857568925E-2</v>
      </c>
      <c r="AJ1159" s="13">
        <f t="shared" si="749"/>
        <v>-2.2571431620185402E-3</v>
      </c>
      <c r="AK1159" s="13">
        <f t="shared" si="750"/>
        <v>-4.5628119660405088E-3</v>
      </c>
      <c r="AL1159" s="13">
        <f t="shared" si="751"/>
        <v>-4.8443736834963506E-3</v>
      </c>
      <c r="AM1159" s="13">
        <f t="shared" si="752"/>
        <v>-1.4347717199195446E-2</v>
      </c>
      <c r="AN1159" s="13">
        <f t="shared" si="753"/>
        <v>-1.435260218936881E-2</v>
      </c>
      <c r="AO1159" s="13">
        <f t="shared" si="754"/>
        <v>-1.2093895860032485E-3</v>
      </c>
      <c r="AP1159" s="13">
        <f t="shared" si="755"/>
        <v>-5.8615795945353875E-3</v>
      </c>
      <c r="AQ1159" s="13">
        <f t="shared" si="756"/>
        <v>3.69336563939746E-3</v>
      </c>
      <c r="AR1159" s="13">
        <f t="shared" si="757"/>
        <v>-1.7245611724082097E-2</v>
      </c>
      <c r="AS1159" s="14">
        <f t="shared" si="758"/>
        <v>-2.2597624825128837E-2</v>
      </c>
      <c r="AT1159" s="14">
        <f t="shared" si="759"/>
        <v>-1.315741302776275E-3</v>
      </c>
      <c r="AU1159" s="14">
        <f t="shared" si="760"/>
        <v>-1.8772202557921051E-2</v>
      </c>
      <c r="AV1159" s="14">
        <f t="shared" si="761"/>
        <v>-1.0298872880893754E-2</v>
      </c>
      <c r="AW1159" s="14">
        <f t="shared" si="762"/>
        <v>-1.3413353191588689E-2</v>
      </c>
      <c r="AX1159" s="14">
        <f t="shared" si="763"/>
        <v>-2.2750092133214276E-2</v>
      </c>
      <c r="AY1159" s="14">
        <f t="shared" si="764"/>
        <v>1.8172414348185059E-3</v>
      </c>
      <c r="AZ1159" s="14">
        <f t="shared" si="765"/>
        <v>-5.3994994335043118E-3</v>
      </c>
      <c r="BA1159" s="14">
        <f t="shared" si="766"/>
        <v>1.6166702941160786E-2</v>
      </c>
      <c r="BB1159" s="14">
        <f t="shared" si="767"/>
        <v>-1.323318453501162E-2</v>
      </c>
      <c r="BC1159" s="14">
        <f t="shared" si="768"/>
        <v>-5.2392469422937557E-2</v>
      </c>
      <c r="BD1159" s="14">
        <f t="shared" si="769"/>
        <v>-2.1365154096426799E-3</v>
      </c>
      <c r="BE1159" s="14">
        <f t="shared" si="770"/>
        <v>-4.4331176022883965E-3</v>
      </c>
      <c r="BF1159" s="14">
        <f t="shared" si="771"/>
        <v>-4.6637230345351211E-3</v>
      </c>
      <c r="BG1159" s="14">
        <f t="shared" si="772"/>
        <v>-1.4993025745565906E-2</v>
      </c>
      <c r="BH1159" s="14">
        <f t="shared" si="773"/>
        <v>-1.5114836680601863E-2</v>
      </c>
      <c r="BI1159" s="14">
        <f t="shared" si="774"/>
        <v>-1.0597928799382405E-3</v>
      </c>
      <c r="BJ1159" s="14">
        <f t="shared" si="775"/>
        <v>-5.9510045437631102E-3</v>
      </c>
      <c r="BK1159" s="14">
        <f t="shared" si="776"/>
        <v>3.5147914734913457E-3</v>
      </c>
      <c r="BL1159" s="14">
        <f t="shared" si="777"/>
        <v>-1.781990234645775E-2</v>
      </c>
    </row>
    <row r="1160" spans="1:64" x14ac:dyDescent="0.35">
      <c r="A1160" s="4">
        <v>45589</v>
      </c>
      <c r="B1160" s="1">
        <v>28.09</v>
      </c>
      <c r="C1160" s="1">
        <v>25.31</v>
      </c>
      <c r="D1160" s="1">
        <v>333.52811800000001</v>
      </c>
      <c r="E1160" s="1">
        <v>348.58</v>
      </c>
      <c r="F1160" s="1">
        <v>28.76</v>
      </c>
      <c r="G1160" s="1">
        <v>135.13999999999999</v>
      </c>
      <c r="H1160" s="5">
        <v>11.95</v>
      </c>
      <c r="I1160" s="5">
        <v>63.91</v>
      </c>
      <c r="J1160" s="5">
        <v>142.1</v>
      </c>
      <c r="K1160" s="5">
        <v>16.46</v>
      </c>
      <c r="L1160" s="5">
        <v>51.56</v>
      </c>
      <c r="M1160" s="5">
        <v>98.260506000000007</v>
      </c>
      <c r="N1160" s="5">
        <v>92.804997</v>
      </c>
      <c r="O1160" s="5">
        <v>88.888778000000002</v>
      </c>
      <c r="P1160">
        <v>9.9239999999999995</v>
      </c>
      <c r="Q1160">
        <v>9.8840000000000003</v>
      </c>
      <c r="R1160">
        <v>10.044</v>
      </c>
      <c r="S1160">
        <v>11479.378320000002</v>
      </c>
      <c r="T1160">
        <v>2662.5482999999999</v>
      </c>
      <c r="U1160">
        <v>5276.5425000000005</v>
      </c>
      <c r="V1160">
        <v>1633.9941000000001</v>
      </c>
      <c r="W1160">
        <v>2004.7888800000001</v>
      </c>
      <c r="X1160">
        <v>5009.9904000000006</v>
      </c>
      <c r="Y1160" s="13">
        <f t="shared" si="738"/>
        <v>-2.4313997915943013E-2</v>
      </c>
      <c r="Z1160" s="13">
        <f t="shared" si="739"/>
        <v>3.4750613246116023E-2</v>
      </c>
      <c r="AA1160" s="13">
        <f t="shared" si="740"/>
        <v>-1.8513632386273988E-3</v>
      </c>
      <c r="AB1160" s="13">
        <f t="shared" si="741"/>
        <v>-9.6877752208870283E-3</v>
      </c>
      <c r="AC1160" s="13">
        <f t="shared" si="742"/>
        <v>6.6503325166258759E-3</v>
      </c>
      <c r="AD1160" s="13">
        <f t="shared" si="743"/>
        <v>-9.0195790863094386E-3</v>
      </c>
      <c r="AE1160" s="13">
        <f t="shared" si="744"/>
        <v>2.1367521367521368E-2</v>
      </c>
      <c r="AF1160" s="13">
        <f t="shared" si="745"/>
        <v>-5.4466230936820494E-3</v>
      </c>
      <c r="AG1160" s="13">
        <f t="shared" si="746"/>
        <v>-1.6200498476876237E-2</v>
      </c>
      <c r="AH1160" s="13">
        <f t="shared" si="747"/>
        <v>-4.2347247428917286E-3</v>
      </c>
      <c r="AI1160" s="13">
        <f t="shared" si="748"/>
        <v>1.4162077104641992E-2</v>
      </c>
      <c r="AJ1160" s="13">
        <f t="shared" si="749"/>
        <v>3.7014902540995344E-3</v>
      </c>
      <c r="AK1160" s="13">
        <f t="shared" si="750"/>
        <v>5.1742022024542653E-3</v>
      </c>
      <c r="AL1160" s="13">
        <f t="shared" si="751"/>
        <v>7.2502504873966922E-3</v>
      </c>
      <c r="AM1160" s="13">
        <f t="shared" si="752"/>
        <v>-1.0775119278278787E-4</v>
      </c>
      <c r="AN1160" s="13">
        <f t="shared" si="753"/>
        <v>5.5181722954666061E-3</v>
      </c>
      <c r="AO1160" s="13">
        <f t="shared" si="754"/>
        <v>1.7792236013448827E-3</v>
      </c>
      <c r="AP1160" s="13">
        <f t="shared" si="755"/>
        <v>-1.7812404486566694E-3</v>
      </c>
      <c r="AQ1160" s="13">
        <f t="shared" si="756"/>
        <v>2.0632363300949924E-4</v>
      </c>
      <c r="AR1160" s="13">
        <f t="shared" si="757"/>
        <v>5.4102796125397399E-3</v>
      </c>
      <c r="AS1160" s="14">
        <f t="shared" si="758"/>
        <v>-2.4168920772300578E-2</v>
      </c>
      <c r="AT1160" s="14">
        <f t="shared" si="759"/>
        <v>3.4251865407392015E-2</v>
      </c>
      <c r="AU1160" s="14">
        <f t="shared" si="760"/>
        <v>-2.644807909083632E-3</v>
      </c>
      <c r="AV1160" s="14">
        <f t="shared" si="761"/>
        <v>-1.0252508279020958E-2</v>
      </c>
      <c r="AW1160" s="14">
        <f t="shared" si="762"/>
        <v>6.7038301537664883E-3</v>
      </c>
      <c r="AX1160" s="14">
        <f t="shared" si="763"/>
        <v>-1.0454901591276272E-2</v>
      </c>
      <c r="AY1160" s="14">
        <f t="shared" si="764"/>
        <v>2.0614068714936328E-2</v>
      </c>
      <c r="AZ1160" s="14">
        <f t="shared" si="765"/>
        <v>-6.0451313548154752E-3</v>
      </c>
      <c r="BA1160" s="14">
        <f t="shared" si="766"/>
        <v>-1.6644155896075704E-2</v>
      </c>
      <c r="BB1160" s="14">
        <f t="shared" si="767"/>
        <v>-4.3335809196944613E-3</v>
      </c>
      <c r="BC1160" s="14">
        <f t="shared" si="768"/>
        <v>1.3969458539273357E-2</v>
      </c>
      <c r="BD1160" s="14">
        <f t="shared" si="769"/>
        <v>3.8221180064753947E-3</v>
      </c>
      <c r="BE1160" s="14">
        <f t="shared" si="770"/>
        <v>5.3038965662063776E-3</v>
      </c>
      <c r="BF1160" s="14">
        <f t="shared" si="771"/>
        <v>7.4309011363579217E-3</v>
      </c>
      <c r="BG1160" s="14">
        <f t="shared" si="772"/>
        <v>-7.5305973915324787E-4</v>
      </c>
      <c r="BH1160" s="14">
        <f t="shared" si="773"/>
        <v>4.7559378042335522E-3</v>
      </c>
      <c r="BI1160" s="14">
        <f t="shared" si="774"/>
        <v>1.9288203074098907E-3</v>
      </c>
      <c r="BJ1160" s="14">
        <f t="shared" si="775"/>
        <v>-1.8706653978843922E-3</v>
      </c>
      <c r="BK1160" s="14">
        <f t="shared" si="776"/>
        <v>2.7749467103384734E-5</v>
      </c>
      <c r="BL1160" s="14">
        <f t="shared" si="777"/>
        <v>4.8359889901640855E-3</v>
      </c>
    </row>
    <row r="1161" spans="1:64" x14ac:dyDescent="0.35">
      <c r="A1161" s="4">
        <v>45590</v>
      </c>
      <c r="B1161" s="1">
        <v>28.15</v>
      </c>
      <c r="C1161" s="1">
        <v>25.72</v>
      </c>
      <c r="D1161" s="1">
        <v>337.622837</v>
      </c>
      <c r="E1161" s="1">
        <v>345.2</v>
      </c>
      <c r="F1161" s="1">
        <v>28.8</v>
      </c>
      <c r="G1161" s="1">
        <v>131.27000000000001</v>
      </c>
      <c r="H1161" s="5">
        <v>11.94</v>
      </c>
      <c r="I1161" s="5">
        <v>63.08</v>
      </c>
      <c r="J1161" s="5">
        <v>140.62</v>
      </c>
      <c r="K1161" s="5">
        <v>16.64</v>
      </c>
      <c r="L1161" s="5">
        <v>49.98</v>
      </c>
      <c r="M1161" s="5">
        <v>98.251472000000007</v>
      </c>
      <c r="N1161" s="5">
        <v>92.919669999999996</v>
      </c>
      <c r="O1161" s="5">
        <v>88.742159000000001</v>
      </c>
      <c r="P1161">
        <v>9.9740000000000002</v>
      </c>
      <c r="Q1161">
        <v>9.9440000000000008</v>
      </c>
      <c r="R1161">
        <v>10.093999999999999</v>
      </c>
      <c r="S1161">
        <v>11580.8</v>
      </c>
      <c r="T1161">
        <v>2687.2000000000003</v>
      </c>
      <c r="U1161">
        <v>5316.5</v>
      </c>
      <c r="V1161">
        <v>1648.4</v>
      </c>
      <c r="W1161">
        <v>2004</v>
      </c>
      <c r="X1161">
        <v>5066.3999999999996</v>
      </c>
      <c r="Y1161" s="13">
        <f t="shared" si="738"/>
        <v>2.1359914560341304E-3</v>
      </c>
      <c r="Z1161" s="13">
        <f t="shared" si="739"/>
        <v>1.6199130778348485E-2</v>
      </c>
      <c r="AA1161" s="13">
        <f t="shared" si="740"/>
        <v>1.227698289593682E-2</v>
      </c>
      <c r="AB1161" s="13">
        <f t="shared" si="741"/>
        <v>-9.6964828733719539E-3</v>
      </c>
      <c r="AC1161" s="13">
        <f t="shared" si="742"/>
        <v>1.3908205841446156E-3</v>
      </c>
      <c r="AD1161" s="13">
        <f t="shared" si="743"/>
        <v>-2.8636969069113338E-2</v>
      </c>
      <c r="AE1161" s="13">
        <f t="shared" si="744"/>
        <v>-8.3682008368199054E-4</v>
      </c>
      <c r="AF1161" s="13">
        <f t="shared" si="745"/>
        <v>-1.2987012987012962E-2</v>
      </c>
      <c r="AG1161" s="13">
        <f t="shared" si="746"/>
        <v>-1.0415200562983742E-2</v>
      </c>
      <c r="AH1161" s="13">
        <f t="shared" si="747"/>
        <v>1.0935601458080176E-2</v>
      </c>
      <c r="AI1161" s="13">
        <f t="shared" si="748"/>
        <v>-3.0643910007758055E-2</v>
      </c>
      <c r="AJ1161" s="13">
        <f t="shared" si="749"/>
        <v>-9.1939278228424392E-5</v>
      </c>
      <c r="AK1161" s="13">
        <f t="shared" si="750"/>
        <v>1.235633895877355E-3</v>
      </c>
      <c r="AL1161" s="13">
        <f t="shared" si="751"/>
        <v>-1.6494658077086082E-3</v>
      </c>
      <c r="AM1161" s="13">
        <f t="shared" si="752"/>
        <v>8.8351195659520376E-3</v>
      </c>
      <c r="AN1161" s="13">
        <f t="shared" si="753"/>
        <v>9.2586864996966802E-3</v>
      </c>
      <c r="AO1161" s="13">
        <f t="shared" si="754"/>
        <v>7.5726671395140895E-3</v>
      </c>
      <c r="AP1161" s="13">
        <f t="shared" si="755"/>
        <v>8.8163721031795476E-3</v>
      </c>
      <c r="AQ1161" s="13">
        <f t="shared" si="756"/>
        <v>-3.9349779314421516E-4</v>
      </c>
      <c r="AR1161" s="13">
        <f t="shared" si="757"/>
        <v>1.1259422772546438E-2</v>
      </c>
      <c r="AS1161" s="14">
        <f t="shared" si="758"/>
        <v>2.2810685996765652E-3</v>
      </c>
      <c r="AT1161" s="14">
        <f t="shared" si="759"/>
        <v>1.5700382939624481E-2</v>
      </c>
      <c r="AU1161" s="14">
        <f t="shared" si="760"/>
        <v>1.1483538225480587E-2</v>
      </c>
      <c r="AV1161" s="14">
        <f t="shared" si="761"/>
        <v>-1.0261215931505883E-2</v>
      </c>
      <c r="AW1161" s="14">
        <f t="shared" si="762"/>
        <v>1.444318221285228E-3</v>
      </c>
      <c r="AX1161" s="14">
        <f t="shared" si="763"/>
        <v>-3.007229157408017E-2</v>
      </c>
      <c r="AY1161" s="14">
        <f t="shared" si="764"/>
        <v>-1.5902727362670289E-3</v>
      </c>
      <c r="AZ1161" s="14">
        <f t="shared" si="765"/>
        <v>-1.3585521248146389E-2</v>
      </c>
      <c r="BA1161" s="14">
        <f t="shared" si="766"/>
        <v>-1.0858857982183209E-2</v>
      </c>
      <c r="BB1161" s="14">
        <f t="shared" si="767"/>
        <v>1.0836745281277442E-2</v>
      </c>
      <c r="BC1161" s="14">
        <f t="shared" si="768"/>
        <v>-3.083652857312669E-2</v>
      </c>
      <c r="BD1161" s="14">
        <f t="shared" si="769"/>
        <v>2.868847414743607E-5</v>
      </c>
      <c r="BE1161" s="14">
        <f t="shared" si="770"/>
        <v>1.3653282596294671E-3</v>
      </c>
      <c r="BF1161" s="14">
        <f t="shared" si="771"/>
        <v>-1.4688151587473784E-3</v>
      </c>
      <c r="BG1161" s="14">
        <f t="shared" si="772"/>
        <v>8.1898110195815776E-3</v>
      </c>
      <c r="BH1161" s="14">
        <f t="shared" si="773"/>
        <v>8.4964520084636272E-3</v>
      </c>
      <c r="BI1161" s="14">
        <f t="shared" si="774"/>
        <v>7.7222638455790972E-3</v>
      </c>
      <c r="BJ1161" s="14">
        <f t="shared" si="775"/>
        <v>8.7269471539518258E-3</v>
      </c>
      <c r="BK1161" s="14">
        <f t="shared" si="776"/>
        <v>-5.7207195905032966E-4</v>
      </c>
      <c r="BL1161" s="14">
        <f t="shared" si="777"/>
        <v>1.0685132150170784E-2</v>
      </c>
    </row>
    <row r="1162" spans="1:64" x14ac:dyDescent="0.35">
      <c r="A1162" s="4">
        <v>45593</v>
      </c>
      <c r="B1162" s="1">
        <v>27.89</v>
      </c>
      <c r="C1162" s="1">
        <v>25.74</v>
      </c>
      <c r="D1162" s="1">
        <v>351.81197100000003</v>
      </c>
      <c r="E1162" s="1">
        <v>350.52</v>
      </c>
      <c r="F1162" s="1">
        <v>28.42</v>
      </c>
      <c r="G1162" s="1">
        <v>129.34</v>
      </c>
      <c r="H1162" s="5">
        <v>11.01</v>
      </c>
      <c r="I1162" s="5">
        <v>64.86</v>
      </c>
      <c r="J1162" s="5">
        <v>140.99</v>
      </c>
      <c r="K1162" s="5">
        <v>16.8</v>
      </c>
      <c r="L1162" s="5">
        <v>50.93</v>
      </c>
      <c r="M1162" s="5">
        <v>98.242496000000003</v>
      </c>
      <c r="N1162" s="5">
        <v>92.854768000000007</v>
      </c>
      <c r="O1162" s="5">
        <v>88.709485999999998</v>
      </c>
      <c r="P1162">
        <v>9.9740000000000002</v>
      </c>
      <c r="Q1162">
        <v>9.9540000000000006</v>
      </c>
      <c r="R1162">
        <v>10.114000000000001</v>
      </c>
      <c r="S1162">
        <v>11651.4498</v>
      </c>
      <c r="T1162">
        <v>2659.3541999999998</v>
      </c>
      <c r="U1162">
        <v>5273.2725</v>
      </c>
      <c r="V1162">
        <v>1652.5427999999997</v>
      </c>
      <c r="W1162">
        <v>2015.2275999999997</v>
      </c>
      <c r="X1162">
        <v>5081.7997999999998</v>
      </c>
      <c r="Y1162" s="13">
        <f t="shared" si="738"/>
        <v>-9.2362344582592546E-3</v>
      </c>
      <c r="Z1162" s="13">
        <f t="shared" si="739"/>
        <v>7.7760497667183411E-4</v>
      </c>
      <c r="AA1162" s="13">
        <f t="shared" si="740"/>
        <v>4.202658246130437E-2</v>
      </c>
      <c r="AB1162" s="13">
        <f t="shared" si="741"/>
        <v>1.5411355735805311E-2</v>
      </c>
      <c r="AC1162" s="13">
        <f t="shared" si="742"/>
        <v>-1.319444444444441E-2</v>
      </c>
      <c r="AD1162" s="13">
        <f t="shared" si="743"/>
        <v>-1.4702521520530256E-2</v>
      </c>
      <c r="AE1162" s="13">
        <f t="shared" si="744"/>
        <v>-7.7889447236180881E-2</v>
      </c>
      <c r="AF1162" s="13">
        <f t="shared" si="745"/>
        <v>2.8218135700697547E-2</v>
      </c>
      <c r="AG1162" s="13">
        <f t="shared" si="746"/>
        <v>2.6312046650547897E-3</v>
      </c>
      <c r="AH1162" s="13">
        <f t="shared" si="747"/>
        <v>9.6153846153846229E-3</v>
      </c>
      <c r="AI1162" s="13">
        <f t="shared" si="748"/>
        <v>1.9007603041216545E-2</v>
      </c>
      <c r="AJ1162" s="13">
        <f t="shared" si="749"/>
        <v>-9.135740989207868E-5</v>
      </c>
      <c r="AK1162" s="13">
        <f t="shared" si="750"/>
        <v>-6.984742842929744E-4</v>
      </c>
      <c r="AL1162" s="13">
        <f t="shared" si="751"/>
        <v>-3.6817900722927664E-4</v>
      </c>
      <c r="AM1162" s="13">
        <f t="shared" si="752"/>
        <v>6.1005975407572065E-3</v>
      </c>
      <c r="AN1162" s="13">
        <f t="shared" si="753"/>
        <v>-1.0362384638285392E-2</v>
      </c>
      <c r="AO1162" s="13">
        <f t="shared" si="754"/>
        <v>-8.1308191479356647E-3</v>
      </c>
      <c r="AP1162" s="13">
        <f t="shared" si="755"/>
        <v>2.5132249454013736E-3</v>
      </c>
      <c r="AQ1162" s="13">
        <f t="shared" si="756"/>
        <v>5.602594810379097E-3</v>
      </c>
      <c r="AR1162" s="13">
        <f t="shared" si="757"/>
        <v>3.0395941891678789E-3</v>
      </c>
      <c r="AS1162" s="14">
        <f t="shared" si="758"/>
        <v>-9.0911573146168195E-3</v>
      </c>
      <c r="AT1162" s="14">
        <f t="shared" si="759"/>
        <v>2.7885713794782913E-4</v>
      </c>
      <c r="AU1162" s="14">
        <f t="shared" si="760"/>
        <v>4.1233137790848133E-2</v>
      </c>
      <c r="AV1162" s="14">
        <f t="shared" si="761"/>
        <v>1.4846622677671381E-2</v>
      </c>
      <c r="AW1162" s="14">
        <f t="shared" si="762"/>
        <v>-1.3140946807303797E-2</v>
      </c>
      <c r="AX1162" s="14">
        <f t="shared" si="763"/>
        <v>-1.6137844025497089E-2</v>
      </c>
      <c r="AY1162" s="14">
        <f t="shared" si="764"/>
        <v>-7.8642899888765924E-2</v>
      </c>
      <c r="AZ1162" s="14">
        <f t="shared" si="765"/>
        <v>2.7619627439564122E-2</v>
      </c>
      <c r="BA1162" s="14">
        <f t="shared" si="766"/>
        <v>2.1875472458553233E-3</v>
      </c>
      <c r="BB1162" s="14">
        <f t="shared" si="767"/>
        <v>9.5165284385818893E-3</v>
      </c>
      <c r="BC1162" s="14">
        <f t="shared" si="768"/>
        <v>1.881498447584791E-2</v>
      </c>
      <c r="BD1162" s="14">
        <f t="shared" si="769"/>
        <v>2.9270342483781782E-5</v>
      </c>
      <c r="BE1162" s="14">
        <f t="shared" si="770"/>
        <v>-5.6877992054086234E-4</v>
      </c>
      <c r="BF1162" s="14">
        <f t="shared" si="771"/>
        <v>-1.8752835826804678E-4</v>
      </c>
      <c r="BG1162" s="14">
        <f t="shared" si="772"/>
        <v>5.4552889943867465E-3</v>
      </c>
      <c r="BH1162" s="14">
        <f t="shared" si="773"/>
        <v>-1.1124619129518447E-2</v>
      </c>
      <c r="BI1162" s="14">
        <f t="shared" si="774"/>
        <v>-7.981222441870656E-3</v>
      </c>
      <c r="BJ1162" s="14">
        <f t="shared" si="775"/>
        <v>2.4237999961736509E-3</v>
      </c>
      <c r="BK1162" s="14">
        <f t="shared" si="776"/>
        <v>5.4240206444729827E-3</v>
      </c>
      <c r="BL1162" s="14">
        <f t="shared" si="777"/>
        <v>2.465303566792225E-3</v>
      </c>
    </row>
    <row r="1163" spans="1:64" x14ac:dyDescent="0.35">
      <c r="A1163" s="4">
        <v>45594</v>
      </c>
      <c r="B1163" s="1">
        <v>28.11</v>
      </c>
      <c r="C1163" s="1">
        <v>25.53</v>
      </c>
      <c r="D1163" s="1">
        <v>350.97731599999997</v>
      </c>
      <c r="E1163" s="1">
        <v>349.67</v>
      </c>
      <c r="F1163" s="1">
        <v>28.7</v>
      </c>
      <c r="G1163" s="1">
        <v>129.52000000000001</v>
      </c>
      <c r="H1163" s="5">
        <v>10.59</v>
      </c>
      <c r="I1163" s="5">
        <v>62.18</v>
      </c>
      <c r="J1163" s="5">
        <v>139.09</v>
      </c>
      <c r="K1163" s="5">
        <v>16.260000000000002</v>
      </c>
      <c r="L1163" s="5">
        <v>49.5</v>
      </c>
      <c r="M1163" s="5">
        <v>98.268913999999995</v>
      </c>
      <c r="N1163" s="5">
        <v>92.834834999999998</v>
      </c>
      <c r="O1163" s="5">
        <v>88.620199</v>
      </c>
      <c r="P1163">
        <v>9.9930000000000003</v>
      </c>
      <c r="Q1163">
        <v>10.013</v>
      </c>
      <c r="R1163">
        <v>10.102</v>
      </c>
      <c r="S1163">
        <v>11692.41346</v>
      </c>
      <c r="T1163">
        <v>2621.1811599999996</v>
      </c>
      <c r="U1163">
        <v>5253.6171999999997</v>
      </c>
      <c r="V1163">
        <v>1656.2761799999998</v>
      </c>
      <c r="W1163">
        <v>2000.35394</v>
      </c>
      <c r="X1163">
        <v>5146.896819999999</v>
      </c>
      <c r="Y1163" s="13">
        <f t="shared" si="738"/>
        <v>7.8881319469343448E-3</v>
      </c>
      <c r="Z1163" s="13">
        <f t="shared" si="739"/>
        <v>-8.158508158508054E-3</v>
      </c>
      <c r="AA1163" s="13">
        <f t="shared" si="740"/>
        <v>-2.3724462747177376E-3</v>
      </c>
      <c r="AB1163" s="13">
        <f t="shared" si="741"/>
        <v>-2.4249686180530809E-3</v>
      </c>
      <c r="AC1163" s="13">
        <f t="shared" si="742"/>
        <v>9.852216748768388E-3</v>
      </c>
      <c r="AD1163" s="13">
        <f t="shared" si="743"/>
        <v>1.3916808411938055E-3</v>
      </c>
      <c r="AE1163" s="13">
        <f t="shared" si="744"/>
        <v>-3.8147138964577651E-2</v>
      </c>
      <c r="AF1163" s="13">
        <f t="shared" si="745"/>
        <v>-4.1319765649090345E-2</v>
      </c>
      <c r="AG1163" s="13">
        <f t="shared" si="746"/>
        <v>-1.3476133059082244E-2</v>
      </c>
      <c r="AH1163" s="13">
        <f t="shared" si="747"/>
        <v>-3.2142857142857091E-2</v>
      </c>
      <c r="AI1163" s="13">
        <f t="shared" si="748"/>
        <v>-2.8077753779697619E-2</v>
      </c>
      <c r="AJ1163" s="13">
        <f t="shared" si="749"/>
        <v>2.6890603430914972E-4</v>
      </c>
      <c r="AK1163" s="13">
        <f t="shared" si="750"/>
        <v>-2.1466856715434213E-4</v>
      </c>
      <c r="AL1163" s="13">
        <f t="shared" si="751"/>
        <v>-1.0065101718659353E-3</v>
      </c>
      <c r="AM1163" s="13">
        <f t="shared" si="752"/>
        <v>3.5157564683494956E-3</v>
      </c>
      <c r="AN1163" s="13">
        <f t="shared" si="753"/>
        <v>-1.4354251870623376E-2</v>
      </c>
      <c r="AO1163" s="13">
        <f t="shared" si="754"/>
        <v>-3.7273438837079542E-3</v>
      </c>
      <c r="AP1163" s="13">
        <f t="shared" si="755"/>
        <v>2.2591729545522968E-3</v>
      </c>
      <c r="AQ1163" s="13">
        <f t="shared" si="756"/>
        <v>-7.3806353188095222E-3</v>
      </c>
      <c r="AR1163" s="13">
        <f t="shared" si="757"/>
        <v>1.2809835601945447E-2</v>
      </c>
      <c r="AS1163" s="14">
        <f t="shared" si="758"/>
        <v>8.0332090905767799E-3</v>
      </c>
      <c r="AT1163" s="14">
        <f t="shared" si="759"/>
        <v>-8.6572559972320582E-3</v>
      </c>
      <c r="AU1163" s="14">
        <f t="shared" si="760"/>
        <v>-3.1658909451739705E-3</v>
      </c>
      <c r="AV1163" s="14">
        <f t="shared" si="761"/>
        <v>-2.9897016761870109E-3</v>
      </c>
      <c r="AW1163" s="14">
        <f t="shared" si="762"/>
        <v>9.9057143859090004E-3</v>
      </c>
      <c r="AX1163" s="14">
        <f t="shared" si="763"/>
        <v>-4.3641663773027507E-5</v>
      </c>
      <c r="AY1163" s="14">
        <f t="shared" si="764"/>
        <v>-3.8900591617162687E-2</v>
      </c>
      <c r="AZ1163" s="14">
        <f t="shared" si="765"/>
        <v>-4.191827391022377E-2</v>
      </c>
      <c r="BA1163" s="14">
        <f t="shared" si="766"/>
        <v>-1.3919790478281711E-2</v>
      </c>
      <c r="BB1163" s="14">
        <f t="shared" si="767"/>
        <v>-3.2241713319659825E-2</v>
      </c>
      <c r="BC1163" s="14">
        <f t="shared" si="768"/>
        <v>-2.8270372345066255E-2</v>
      </c>
      <c r="BD1163" s="14">
        <f t="shared" si="769"/>
        <v>3.8953378668501017E-4</v>
      </c>
      <c r="BE1163" s="14">
        <f t="shared" si="770"/>
        <v>-8.4974203402230094E-5</v>
      </c>
      <c r="BF1163" s="14">
        <f t="shared" si="771"/>
        <v>-8.258595229047054E-4</v>
      </c>
      <c r="BG1163" s="14">
        <f t="shared" si="772"/>
        <v>2.8704479219790356E-3</v>
      </c>
      <c r="BH1163" s="14">
        <f t="shared" si="773"/>
        <v>-1.5116486361856429E-2</v>
      </c>
      <c r="BI1163" s="14">
        <f t="shared" si="774"/>
        <v>-3.577747177642946E-3</v>
      </c>
      <c r="BJ1163" s="14">
        <f t="shared" si="775"/>
        <v>2.1697480053245741E-3</v>
      </c>
      <c r="BK1163" s="14">
        <f t="shared" si="776"/>
        <v>-7.5592094847156364E-3</v>
      </c>
      <c r="BL1163" s="14">
        <f t="shared" si="777"/>
        <v>1.2235544979569793E-2</v>
      </c>
    </row>
    <row r="1164" spans="1:64" x14ac:dyDescent="0.35">
      <c r="A1164" s="4">
        <v>45595</v>
      </c>
      <c r="B1164" s="1">
        <v>27.33</v>
      </c>
      <c r="C1164" s="1">
        <v>25.91</v>
      </c>
      <c r="D1164" s="1">
        <v>343.936756</v>
      </c>
      <c r="E1164" s="1">
        <v>346.84</v>
      </c>
      <c r="F1164" s="1">
        <v>28.55</v>
      </c>
      <c r="G1164" s="1">
        <v>127.77</v>
      </c>
      <c r="H1164" s="5">
        <v>10.62</v>
      </c>
      <c r="I1164" s="5">
        <v>61.9</v>
      </c>
      <c r="J1164" s="5">
        <v>137.94999999999999</v>
      </c>
      <c r="K1164" s="5">
        <v>16.010000000000002</v>
      </c>
      <c r="L1164" s="5">
        <v>48.81</v>
      </c>
      <c r="M1164" s="5">
        <v>98.720472999999998</v>
      </c>
      <c r="N1164" s="5">
        <v>93.264101999999994</v>
      </c>
      <c r="O1164" s="5">
        <v>89.099188999999996</v>
      </c>
      <c r="P1164">
        <v>9.9049999999999994</v>
      </c>
      <c r="Q1164">
        <v>9.8710000000000004</v>
      </c>
      <c r="R1164">
        <v>10.039999999999999</v>
      </c>
      <c r="S1164">
        <v>11697.641679999999</v>
      </c>
      <c r="T1164">
        <v>2656.1255999999998</v>
      </c>
      <c r="U1164">
        <v>5359.6459999999997</v>
      </c>
      <c r="V1164">
        <v>1660.63312</v>
      </c>
      <c r="W1164">
        <v>2017.0016800000001</v>
      </c>
      <c r="X1164">
        <v>5193.26</v>
      </c>
      <c r="Y1164" s="13">
        <f t="shared" si="738"/>
        <v>-2.7748132337246573E-2</v>
      </c>
      <c r="Z1164" s="13">
        <f t="shared" si="739"/>
        <v>1.4884449667058323E-2</v>
      </c>
      <c r="AA1164" s="13">
        <f t="shared" si="740"/>
        <v>-2.0059871903516328E-2</v>
      </c>
      <c r="AB1164" s="13">
        <f t="shared" si="741"/>
        <v>-8.0933451540024619E-3</v>
      </c>
      <c r="AC1164" s="13">
        <f t="shared" si="742"/>
        <v>-5.2264808362368848E-3</v>
      </c>
      <c r="AD1164" s="13">
        <f t="shared" si="743"/>
        <v>-1.3511426806670893E-2</v>
      </c>
      <c r="AE1164" s="13">
        <f t="shared" si="744"/>
        <v>2.8328611898016396E-3</v>
      </c>
      <c r="AF1164" s="13">
        <f t="shared" si="745"/>
        <v>-4.5030556449019163E-3</v>
      </c>
      <c r="AG1164" s="13">
        <f t="shared" si="746"/>
        <v>-8.1961320008628567E-3</v>
      </c>
      <c r="AH1164" s="13">
        <f t="shared" si="747"/>
        <v>-1.5375153751537514E-2</v>
      </c>
      <c r="AI1164" s="13">
        <f t="shared" si="748"/>
        <v>-1.3939393939393894E-2</v>
      </c>
      <c r="AJ1164" s="13">
        <f t="shared" si="749"/>
        <v>4.59513575167833E-3</v>
      </c>
      <c r="AK1164" s="13">
        <f t="shared" si="750"/>
        <v>4.6239862439567628E-3</v>
      </c>
      <c r="AL1164" s="13">
        <f t="shared" si="751"/>
        <v>5.4049754503484697E-3</v>
      </c>
      <c r="AM1164" s="13">
        <f t="shared" si="752"/>
        <v>4.4714634988618127E-4</v>
      </c>
      <c r="AN1164" s="13">
        <f t="shared" si="753"/>
        <v>1.3331562325131399E-2</v>
      </c>
      <c r="AO1164" s="13">
        <f t="shared" si="754"/>
        <v>2.0182056659933285E-2</v>
      </c>
      <c r="AP1164" s="13">
        <f t="shared" si="755"/>
        <v>2.6305637022444668E-3</v>
      </c>
      <c r="AQ1164" s="13">
        <f t="shared" si="756"/>
        <v>8.3223971853701607E-3</v>
      </c>
      <c r="AR1164" s="13">
        <f t="shared" si="757"/>
        <v>9.0079870689930026E-3</v>
      </c>
      <c r="AS1164" s="14">
        <f t="shared" si="758"/>
        <v>-2.7603055193604138E-2</v>
      </c>
      <c r="AT1164" s="14">
        <f t="shared" si="759"/>
        <v>1.4385701828334319E-2</v>
      </c>
      <c r="AU1164" s="14">
        <f t="shared" si="760"/>
        <v>-2.0853316573972561E-2</v>
      </c>
      <c r="AV1164" s="14">
        <f t="shared" si="761"/>
        <v>-8.6580782121363914E-3</v>
      </c>
      <c r="AW1164" s="14">
        <f t="shared" si="762"/>
        <v>-5.1729831990962724E-3</v>
      </c>
      <c r="AX1164" s="14">
        <f t="shared" si="763"/>
        <v>-1.4946749311637727E-2</v>
      </c>
      <c r="AY1164" s="14">
        <f t="shared" si="764"/>
        <v>2.0794085372166015E-3</v>
      </c>
      <c r="AZ1164" s="14">
        <f t="shared" si="765"/>
        <v>-5.1015639060353422E-3</v>
      </c>
      <c r="BA1164" s="14">
        <f t="shared" si="766"/>
        <v>-8.6397894200623236E-3</v>
      </c>
      <c r="BB1164" s="14">
        <f t="shared" si="767"/>
        <v>-1.5474009928340247E-2</v>
      </c>
      <c r="BC1164" s="14">
        <f t="shared" si="768"/>
        <v>-1.4132012504762528E-2</v>
      </c>
      <c r="BD1164" s="14">
        <f t="shared" si="769"/>
        <v>4.7157635040541903E-3</v>
      </c>
      <c r="BE1164" s="14">
        <f t="shared" si="770"/>
        <v>4.7536806077088751E-3</v>
      </c>
      <c r="BF1164" s="14">
        <f t="shared" si="771"/>
        <v>5.5856260993096991E-3</v>
      </c>
      <c r="BG1164" s="14">
        <f t="shared" si="772"/>
        <v>-1.9816219648427871E-4</v>
      </c>
      <c r="BH1164" s="14">
        <f t="shared" si="773"/>
        <v>1.2569327833898344E-2</v>
      </c>
      <c r="BI1164" s="14">
        <f t="shared" si="774"/>
        <v>2.0331653365998292E-2</v>
      </c>
      <c r="BJ1164" s="14">
        <f t="shared" si="775"/>
        <v>2.5411387530167441E-3</v>
      </c>
      <c r="BK1164" s="14">
        <f t="shared" si="776"/>
        <v>8.1438230194640464E-3</v>
      </c>
      <c r="BL1164" s="14">
        <f t="shared" si="777"/>
        <v>8.4336964466173482E-3</v>
      </c>
    </row>
    <row r="1165" spans="1:64" x14ac:dyDescent="0.35">
      <c r="A1165" s="4">
        <v>45596</v>
      </c>
      <c r="B1165" s="1">
        <v>26.3</v>
      </c>
      <c r="C1165" s="1">
        <v>26.72</v>
      </c>
      <c r="D1165" s="1">
        <v>340.69633099999999</v>
      </c>
      <c r="E1165" s="1">
        <v>345.64</v>
      </c>
      <c r="F1165" s="1">
        <v>28.73</v>
      </c>
      <c r="G1165" s="1">
        <v>126.61</v>
      </c>
      <c r="H1165" s="5">
        <v>10.54</v>
      </c>
      <c r="I1165" s="5">
        <v>62.16</v>
      </c>
      <c r="J1165" s="5">
        <v>139.33000000000001</v>
      </c>
      <c r="K1165" s="5">
        <v>15.81</v>
      </c>
      <c r="L1165" s="5">
        <v>48.38</v>
      </c>
      <c r="M1165" s="5">
        <v>98.799193000000002</v>
      </c>
      <c r="N1165" s="5">
        <v>93.428634000000002</v>
      </c>
      <c r="O1165" s="5">
        <v>89.228566999999998</v>
      </c>
      <c r="P1165">
        <v>9.91</v>
      </c>
      <c r="Q1165">
        <v>9.93</v>
      </c>
      <c r="R1165">
        <v>10.039999999999999</v>
      </c>
      <c r="S1165">
        <v>11402.93792</v>
      </c>
      <c r="T1165">
        <v>2621.5286900000001</v>
      </c>
      <c r="U1165">
        <v>5362.6735250000002</v>
      </c>
      <c r="V1165">
        <v>1651.5650800000001</v>
      </c>
      <c r="W1165">
        <v>1971.4104300000001</v>
      </c>
      <c r="X1165">
        <v>5083.6360299999997</v>
      </c>
      <c r="Y1165" s="13">
        <f t="shared" si="738"/>
        <v>-3.768752286864243E-2</v>
      </c>
      <c r="Z1165" s="13">
        <f t="shared" si="739"/>
        <v>3.1262060980316433E-2</v>
      </c>
      <c r="AA1165" s="13">
        <f t="shared" si="740"/>
        <v>-9.4215722613840546E-3</v>
      </c>
      <c r="AB1165" s="13">
        <f t="shared" si="741"/>
        <v>-3.4598085572597991E-3</v>
      </c>
      <c r="AC1165" s="13">
        <f t="shared" si="742"/>
        <v>6.3047285464097975E-3</v>
      </c>
      <c r="AD1165" s="13">
        <f t="shared" si="743"/>
        <v>-9.0788134929952E-3</v>
      </c>
      <c r="AE1165" s="13">
        <f t="shared" si="744"/>
        <v>-7.5329566854990659E-3</v>
      </c>
      <c r="AF1165" s="13">
        <f t="shared" si="745"/>
        <v>4.2003231017770275E-3</v>
      </c>
      <c r="AG1165" s="13">
        <f t="shared" si="746"/>
        <v>1.0003624501631199E-2</v>
      </c>
      <c r="AH1165" s="13">
        <f t="shared" si="747"/>
        <v>-1.2492192379762714E-2</v>
      </c>
      <c r="AI1165" s="13">
        <f t="shared" si="748"/>
        <v>-8.809670149559511E-3</v>
      </c>
      <c r="AJ1165" s="13">
        <f t="shared" si="749"/>
        <v>7.9740298651125908E-4</v>
      </c>
      <c r="AK1165" s="13">
        <f t="shared" si="750"/>
        <v>1.7641514416769739E-3</v>
      </c>
      <c r="AL1165" s="13">
        <f t="shared" si="751"/>
        <v>1.4520670889608509E-3</v>
      </c>
      <c r="AM1165" s="13">
        <f t="shared" si="752"/>
        <v>-2.5193433690473457E-2</v>
      </c>
      <c r="AN1165" s="13">
        <f t="shared" si="753"/>
        <v>-1.3025329073293731E-2</v>
      </c>
      <c r="AO1165" s="13">
        <f t="shared" si="754"/>
        <v>5.6487406071229775E-4</v>
      </c>
      <c r="AP1165" s="13">
        <f t="shared" si="755"/>
        <v>-5.4605920421482877E-3</v>
      </c>
      <c r="AQ1165" s="13">
        <f t="shared" si="756"/>
        <v>-2.2603476463143028E-2</v>
      </c>
      <c r="AR1165" s="13">
        <f t="shared" si="757"/>
        <v>-2.1108893065242364E-2</v>
      </c>
      <c r="AS1165" s="14">
        <f t="shared" si="758"/>
        <v>-3.7542445724999998E-2</v>
      </c>
      <c r="AT1165" s="14">
        <f t="shared" si="759"/>
        <v>3.0763313141592429E-2</v>
      </c>
      <c r="AU1165" s="14">
        <f t="shared" si="760"/>
        <v>-1.0215016931840288E-2</v>
      </c>
      <c r="AV1165" s="14">
        <f t="shared" si="761"/>
        <v>-4.0245416153937286E-3</v>
      </c>
      <c r="AW1165" s="14">
        <f t="shared" si="762"/>
        <v>6.3582261835504099E-3</v>
      </c>
      <c r="AX1165" s="14">
        <f t="shared" si="763"/>
        <v>-1.0514135997962033E-2</v>
      </c>
      <c r="AY1165" s="14">
        <f t="shared" si="764"/>
        <v>-8.2864093380841039E-3</v>
      </c>
      <c r="AZ1165" s="14">
        <f t="shared" si="765"/>
        <v>3.6018148406436012E-3</v>
      </c>
      <c r="BA1165" s="14">
        <f t="shared" si="766"/>
        <v>9.5599670824317324E-3</v>
      </c>
      <c r="BB1165" s="14">
        <f t="shared" si="767"/>
        <v>-1.2591048556565447E-2</v>
      </c>
      <c r="BC1165" s="14">
        <f t="shared" si="768"/>
        <v>-9.0022887149281451E-3</v>
      </c>
      <c r="BD1165" s="14">
        <f t="shared" si="769"/>
        <v>9.1803073888711958E-4</v>
      </c>
      <c r="BE1165" s="14">
        <f t="shared" si="770"/>
        <v>1.893845805429086E-3</v>
      </c>
      <c r="BF1165" s="14">
        <f t="shared" si="771"/>
        <v>1.6327177379220808E-3</v>
      </c>
      <c r="BG1165" s="14">
        <f t="shared" si="772"/>
        <v>-2.5838742236843917E-2</v>
      </c>
      <c r="BH1165" s="14">
        <f t="shared" si="773"/>
        <v>-1.3787563564526786E-2</v>
      </c>
      <c r="BI1165" s="14">
        <f t="shared" si="774"/>
        <v>7.1447076677730586E-4</v>
      </c>
      <c r="BJ1165" s="14">
        <f t="shared" si="775"/>
        <v>-5.5500169913760104E-3</v>
      </c>
      <c r="BK1165" s="14">
        <f t="shared" si="776"/>
        <v>-2.2782050629049144E-2</v>
      </c>
      <c r="BL1165" s="14">
        <f t="shared" si="777"/>
        <v>-2.1683183687618016E-2</v>
      </c>
    </row>
    <row r="1166" spans="1:64" x14ac:dyDescent="0.35">
      <c r="A1166" s="4">
        <v>45597</v>
      </c>
      <c r="B1166" s="1">
        <v>26.7</v>
      </c>
      <c r="C1166" s="1">
        <v>26.48</v>
      </c>
      <c r="D1166" s="1">
        <v>332.09447499999999</v>
      </c>
      <c r="E1166" s="1">
        <v>345.18</v>
      </c>
      <c r="F1166" s="1">
        <v>28.89</v>
      </c>
      <c r="G1166" s="1">
        <v>124.04</v>
      </c>
      <c r="H1166" s="5">
        <v>10.57</v>
      </c>
      <c r="I1166" s="5">
        <v>61.47</v>
      </c>
      <c r="J1166" s="5">
        <v>141.78</v>
      </c>
      <c r="K1166" s="5">
        <v>15.91</v>
      </c>
      <c r="L1166" s="5">
        <v>49.13</v>
      </c>
      <c r="M1166" s="5">
        <v>98.154660000000007</v>
      </c>
      <c r="N1166" s="5">
        <v>92.468902</v>
      </c>
      <c r="O1166" s="5">
        <v>88.233483000000007</v>
      </c>
      <c r="P1166">
        <v>10.039999999999999</v>
      </c>
      <c r="Q1166">
        <v>10.06</v>
      </c>
      <c r="R1166">
        <v>10.199999999999999</v>
      </c>
      <c r="S1166">
        <v>11591.540959999998</v>
      </c>
      <c r="T1166">
        <v>2625.4726599999999</v>
      </c>
      <c r="U1166">
        <v>5347.264075</v>
      </c>
      <c r="V1166">
        <v>1665.5329499999998</v>
      </c>
      <c r="W1166">
        <v>1973.0627999999999</v>
      </c>
      <c r="X1166">
        <v>5124.8885300000002</v>
      </c>
      <c r="Y1166" s="13">
        <f t="shared" si="738"/>
        <v>1.5209125475285117E-2</v>
      </c>
      <c r="Z1166" s="13">
        <f t="shared" si="739"/>
        <v>-8.982035928143655E-3</v>
      </c>
      <c r="AA1166" s="13">
        <f t="shared" si="740"/>
        <v>-2.52478680200404E-2</v>
      </c>
      <c r="AB1166" s="13">
        <f t="shared" si="741"/>
        <v>-1.3308644832773393E-3</v>
      </c>
      <c r="AC1166" s="13">
        <f t="shared" si="742"/>
        <v>5.5690915419422254E-3</v>
      </c>
      <c r="AD1166" s="13">
        <f t="shared" si="743"/>
        <v>-2.0298554616538924E-2</v>
      </c>
      <c r="AE1166" s="13">
        <f t="shared" si="744"/>
        <v>2.8462998102467872E-3</v>
      </c>
      <c r="AF1166" s="13">
        <f t="shared" si="745"/>
        <v>-1.1100386100386064E-2</v>
      </c>
      <c r="AG1166" s="13">
        <f t="shared" si="746"/>
        <v>1.7584152730926495E-2</v>
      </c>
      <c r="AH1166" s="13">
        <f t="shared" si="747"/>
        <v>6.3251106894370423E-3</v>
      </c>
      <c r="AI1166" s="13">
        <f t="shared" si="748"/>
        <v>1.5502273666804465E-2</v>
      </c>
      <c r="AJ1166" s="13">
        <f t="shared" si="749"/>
        <v>-6.5236666457386509E-3</v>
      </c>
      <c r="AK1166" s="13">
        <f t="shared" si="750"/>
        <v>-1.0272353976619228E-2</v>
      </c>
      <c r="AL1166" s="13">
        <f t="shared" si="751"/>
        <v>-1.1152078683500447E-2</v>
      </c>
      <c r="AM1166" s="13">
        <f t="shared" si="752"/>
        <v>1.6539863789769554E-2</v>
      </c>
      <c r="AN1166" s="13">
        <f t="shared" si="753"/>
        <v>1.5044542579466518E-3</v>
      </c>
      <c r="AO1166" s="13">
        <f t="shared" si="754"/>
        <v>-2.8734641272051154E-3</v>
      </c>
      <c r="AP1166" s="13">
        <f t="shared" si="755"/>
        <v>8.4573536757023941E-3</v>
      </c>
      <c r="AQ1166" s="13">
        <f t="shared" si="756"/>
        <v>8.3816640860512825E-4</v>
      </c>
      <c r="AR1166" s="13">
        <f t="shared" si="757"/>
        <v>8.1147626927965798E-3</v>
      </c>
      <c r="AS1166" s="14">
        <f t="shared" si="758"/>
        <v>1.5354202618927552E-2</v>
      </c>
      <c r="AT1166" s="14">
        <f t="shared" si="759"/>
        <v>-9.4807837668676592E-3</v>
      </c>
      <c r="AU1166" s="14">
        <f t="shared" si="760"/>
        <v>-2.6041312690496633E-2</v>
      </c>
      <c r="AV1166" s="14">
        <f t="shared" si="761"/>
        <v>-1.8955975414112693E-3</v>
      </c>
      <c r="AW1166" s="14">
        <f t="shared" si="762"/>
        <v>5.6225891790828379E-3</v>
      </c>
      <c r="AX1166" s="14">
        <f t="shared" si="763"/>
        <v>-2.1733877121505756E-2</v>
      </c>
      <c r="AY1166" s="14">
        <f t="shared" si="764"/>
        <v>2.0928471576617492E-3</v>
      </c>
      <c r="AZ1166" s="14">
        <f t="shared" si="765"/>
        <v>-1.1698894361519491E-2</v>
      </c>
      <c r="BA1166" s="14">
        <f t="shared" si="766"/>
        <v>1.7140495311727028E-2</v>
      </c>
      <c r="BB1166" s="14">
        <f t="shared" si="767"/>
        <v>6.2262545126343096E-3</v>
      </c>
      <c r="BC1166" s="14">
        <f t="shared" si="768"/>
        <v>1.530965510143583E-2</v>
      </c>
      <c r="BD1166" s="14">
        <f t="shared" si="769"/>
        <v>-6.4030388933627906E-3</v>
      </c>
      <c r="BE1166" s="14">
        <f t="shared" si="770"/>
        <v>-1.0142659612867116E-2</v>
      </c>
      <c r="BF1166" s="14">
        <f t="shared" si="771"/>
        <v>-1.0971428034539217E-2</v>
      </c>
      <c r="BG1166" s="14">
        <f t="shared" si="772"/>
        <v>1.5894555243399094E-2</v>
      </c>
      <c r="BH1166" s="14">
        <f t="shared" si="773"/>
        <v>7.422197667135979E-4</v>
      </c>
      <c r="BI1166" s="14">
        <f t="shared" si="774"/>
        <v>-2.7238674211401072E-3</v>
      </c>
      <c r="BJ1166" s="14">
        <f t="shared" si="775"/>
        <v>8.3679287264746723E-3</v>
      </c>
      <c r="BK1166" s="14">
        <f t="shared" si="776"/>
        <v>6.5959224269901374E-4</v>
      </c>
      <c r="BL1166" s="14">
        <f t="shared" si="777"/>
        <v>7.5404720704209255E-3</v>
      </c>
    </row>
    <row r="1167" spans="1:64" x14ac:dyDescent="0.35">
      <c r="A1167" s="4">
        <v>45600</v>
      </c>
      <c r="B1167" s="1">
        <v>26.83</v>
      </c>
      <c r="C1167" s="1">
        <v>26.8</v>
      </c>
      <c r="D1167" s="1">
        <v>334.10746699999999</v>
      </c>
      <c r="E1167" s="1">
        <v>345.14</v>
      </c>
      <c r="F1167" s="1">
        <v>28.77</v>
      </c>
      <c r="G1167" s="1">
        <v>126.32</v>
      </c>
      <c r="H1167" s="5">
        <v>10.47</v>
      </c>
      <c r="I1167" s="5">
        <v>63.12</v>
      </c>
      <c r="J1167" s="5">
        <v>143.22</v>
      </c>
      <c r="K1167" s="5">
        <v>16.190000000000001</v>
      </c>
      <c r="L1167" s="5">
        <v>50.31</v>
      </c>
      <c r="M1167" s="5">
        <v>98.075907000000001</v>
      </c>
      <c r="N1167" s="5">
        <v>92.538433999999995</v>
      </c>
      <c r="O1167" s="5">
        <v>88.145512999999994</v>
      </c>
      <c r="P1167">
        <v>9.9640000000000004</v>
      </c>
      <c r="Q1167">
        <v>9.9540000000000006</v>
      </c>
      <c r="R1167">
        <v>10.153</v>
      </c>
      <c r="S1167">
        <v>11468.565869999999</v>
      </c>
      <c r="T1167">
        <v>2652.7386000000001</v>
      </c>
      <c r="U1167">
        <v>5343.7184999999999</v>
      </c>
      <c r="V1167">
        <v>1652.62797</v>
      </c>
      <c r="W1167">
        <v>1977.4777499999998</v>
      </c>
      <c r="X1167">
        <v>5088.7094100000004</v>
      </c>
      <c r="Y1167" s="13">
        <f t="shared" si="738"/>
        <v>4.8689138576778652E-3</v>
      </c>
      <c r="Z1167" s="13">
        <f t="shared" si="739"/>
        <v>1.2084592145015116E-2</v>
      </c>
      <c r="AA1167" s="13">
        <f t="shared" si="740"/>
        <v>6.06150403435648E-3</v>
      </c>
      <c r="AB1167" s="13">
        <f t="shared" si="741"/>
        <v>-1.1588156903650403E-4</v>
      </c>
      <c r="AC1167" s="13">
        <f t="shared" si="742"/>
        <v>-4.1536863966770855E-3</v>
      </c>
      <c r="AD1167" s="13">
        <f t="shared" si="743"/>
        <v>1.8381167365365905E-2</v>
      </c>
      <c r="AE1167" s="13">
        <f t="shared" si="744"/>
        <v>-9.4607379375590949E-3</v>
      </c>
      <c r="AF1167" s="13">
        <f t="shared" si="745"/>
        <v>2.6842362127867229E-2</v>
      </c>
      <c r="AG1167" s="13">
        <f t="shared" si="746"/>
        <v>1.0156580617858638E-2</v>
      </c>
      <c r="AH1167" s="13">
        <f t="shared" si="747"/>
        <v>1.7598994343180459E-2</v>
      </c>
      <c r="AI1167" s="13">
        <f t="shared" si="748"/>
        <v>2.4017911662935064E-2</v>
      </c>
      <c r="AJ1167" s="13">
        <f t="shared" si="749"/>
        <v>-8.0233582389268188E-4</v>
      </c>
      <c r="AK1167" s="13">
        <f t="shared" si="750"/>
        <v>7.5195009885588629E-4</v>
      </c>
      <c r="AL1167" s="13">
        <f t="shared" si="751"/>
        <v>-9.9701379803869648E-4</v>
      </c>
      <c r="AM1167" s="13">
        <f t="shared" si="752"/>
        <v>-1.060903726470548E-2</v>
      </c>
      <c r="AN1167" s="13">
        <f t="shared" si="753"/>
        <v>1.038515480104075E-2</v>
      </c>
      <c r="AO1167" s="13">
        <f t="shared" si="754"/>
        <v>-6.6306338162289071E-4</v>
      </c>
      <c r="AP1167" s="13">
        <f t="shared" si="755"/>
        <v>-7.7482585979459593E-3</v>
      </c>
      <c r="AQ1167" s="13">
        <f t="shared" si="756"/>
        <v>2.2376125078227933E-3</v>
      </c>
      <c r="AR1167" s="13">
        <f t="shared" si="757"/>
        <v>-7.0594940335218922E-3</v>
      </c>
      <c r="AS1167" s="14">
        <f t="shared" si="758"/>
        <v>5.0139910013203004E-3</v>
      </c>
      <c r="AT1167" s="14">
        <f t="shared" si="759"/>
        <v>1.1585844306291112E-2</v>
      </c>
      <c r="AU1167" s="14">
        <f t="shared" si="760"/>
        <v>5.268059363900247E-3</v>
      </c>
      <c r="AV1167" s="14">
        <f t="shared" si="761"/>
        <v>-6.8061462717043382E-4</v>
      </c>
      <c r="AW1167" s="14">
        <f t="shared" si="762"/>
        <v>-4.100188759536473E-3</v>
      </c>
      <c r="AX1167" s="14">
        <f t="shared" si="763"/>
        <v>1.6945844860399073E-2</v>
      </c>
      <c r="AY1167" s="14">
        <f t="shared" si="764"/>
        <v>-1.0214190590144133E-2</v>
      </c>
      <c r="AZ1167" s="14">
        <f t="shared" si="765"/>
        <v>2.6243853866733804E-2</v>
      </c>
      <c r="BA1167" s="14">
        <f t="shared" si="766"/>
        <v>9.7129231986591708E-3</v>
      </c>
      <c r="BB1167" s="14">
        <f t="shared" si="767"/>
        <v>1.7500138166377726E-2</v>
      </c>
      <c r="BC1167" s="14">
        <f t="shared" si="768"/>
        <v>2.3825293097566428E-2</v>
      </c>
      <c r="BD1167" s="14">
        <f t="shared" si="769"/>
        <v>-6.8170807151682138E-4</v>
      </c>
      <c r="BE1167" s="14">
        <f t="shared" si="770"/>
        <v>8.8164446260799835E-4</v>
      </c>
      <c r="BF1167" s="14">
        <f t="shared" si="771"/>
        <v>-8.1636314907746659E-4</v>
      </c>
      <c r="BG1167" s="14">
        <f t="shared" si="772"/>
        <v>-1.125434581107594E-2</v>
      </c>
      <c r="BH1167" s="14">
        <f t="shared" si="773"/>
        <v>9.6229203098076969E-3</v>
      </c>
      <c r="BI1167" s="14">
        <f t="shared" si="774"/>
        <v>-5.134666755578826E-4</v>
      </c>
      <c r="BJ1167" s="14">
        <f t="shared" si="775"/>
        <v>-7.8376835471736812E-3</v>
      </c>
      <c r="BK1167" s="14">
        <f t="shared" si="776"/>
        <v>2.059038341916679E-3</v>
      </c>
      <c r="BL1167" s="14">
        <f t="shared" si="777"/>
        <v>-7.6337846558975457E-3</v>
      </c>
    </row>
    <row r="1168" spans="1:64" x14ac:dyDescent="0.35">
      <c r="A1168" s="4">
        <v>45601</v>
      </c>
      <c r="B1168" s="1">
        <v>26.68</v>
      </c>
      <c r="C1168" s="1">
        <v>26.77</v>
      </c>
      <c r="D1168" s="1">
        <v>339.13503500000002</v>
      </c>
      <c r="E1168" s="1">
        <v>342.98</v>
      </c>
      <c r="F1168" s="1">
        <v>28.75</v>
      </c>
      <c r="G1168" s="1">
        <v>125.11</v>
      </c>
      <c r="H1168" s="5">
        <v>10.66</v>
      </c>
      <c r="I1168" s="5">
        <v>62.58</v>
      </c>
      <c r="J1168" s="5">
        <v>142.55000000000001</v>
      </c>
      <c r="K1168" s="5">
        <v>15.97</v>
      </c>
      <c r="L1168" s="5">
        <v>49.22</v>
      </c>
      <c r="M1168" s="5">
        <v>98.489276000000004</v>
      </c>
      <c r="N1168" s="5">
        <v>93.009377999999998</v>
      </c>
      <c r="O1168" s="5">
        <v>88.902758000000006</v>
      </c>
      <c r="P1168">
        <v>9.9640000000000004</v>
      </c>
      <c r="Q1168">
        <v>9.9540000000000006</v>
      </c>
      <c r="R1168">
        <v>9.984</v>
      </c>
      <c r="S1168">
        <v>11602.6273</v>
      </c>
      <c r="T1168">
        <v>2675.0222400000002</v>
      </c>
      <c r="U1168">
        <v>5298.3386500000006</v>
      </c>
      <c r="V1168">
        <v>1651.56871</v>
      </c>
      <c r="W1168">
        <v>2003.65121</v>
      </c>
      <c r="X1168">
        <v>5098.1545999999998</v>
      </c>
      <c r="Y1168" s="13">
        <f t="shared" si="738"/>
        <v>-5.5907566157286093E-3</v>
      </c>
      <c r="Z1168" s="13">
        <f t="shared" si="739"/>
        <v>-1.1194029850746692E-3</v>
      </c>
      <c r="AA1168" s="13">
        <f t="shared" si="740"/>
        <v>1.5047757073923855E-2</v>
      </c>
      <c r="AB1168" s="13">
        <f t="shared" si="741"/>
        <v>-6.2583299530624336E-3</v>
      </c>
      <c r="AC1168" s="13">
        <f t="shared" si="742"/>
        <v>-6.9516857838024238E-4</v>
      </c>
      <c r="AD1168" s="13">
        <f t="shared" si="743"/>
        <v>-9.5788473717542261E-3</v>
      </c>
      <c r="AE1168" s="13">
        <f t="shared" si="744"/>
        <v>1.8147086914995177E-2</v>
      </c>
      <c r="AF1168" s="13">
        <f t="shared" si="745"/>
        <v>-8.5551330798478951E-3</v>
      </c>
      <c r="AG1168" s="13">
        <f t="shared" si="746"/>
        <v>-4.6781175813433006E-3</v>
      </c>
      <c r="AH1168" s="13">
        <f t="shared" si="747"/>
        <v>-1.3588634959851799E-2</v>
      </c>
      <c r="AI1168" s="13">
        <f t="shared" si="748"/>
        <v>-2.1665672828463593E-2</v>
      </c>
      <c r="AJ1168" s="13">
        <f t="shared" si="749"/>
        <v>4.2147864102852805E-3</v>
      </c>
      <c r="AK1168" s="13">
        <f t="shared" si="750"/>
        <v>5.0891719217984925E-3</v>
      </c>
      <c r="AL1168" s="13">
        <f t="shared" si="751"/>
        <v>8.5908513573460261E-3</v>
      </c>
      <c r="AM1168" s="13">
        <f t="shared" si="752"/>
        <v>1.1689467673607352E-2</v>
      </c>
      <c r="AN1168" s="13">
        <f t="shared" si="753"/>
        <v>8.4002396617593993E-3</v>
      </c>
      <c r="AO1168" s="13">
        <f t="shared" si="754"/>
        <v>-8.4921857317146014E-3</v>
      </c>
      <c r="AP1168" s="13">
        <f t="shared" si="755"/>
        <v>-6.4095490287508254E-4</v>
      </c>
      <c r="AQ1168" s="13">
        <f t="shared" si="756"/>
        <v>1.3235779770467812E-2</v>
      </c>
      <c r="AR1168" s="13">
        <f t="shared" si="757"/>
        <v>1.8561071656869193E-3</v>
      </c>
      <c r="AS1168" s="14">
        <f t="shared" si="758"/>
        <v>-5.4456794720861741E-3</v>
      </c>
      <c r="AT1168" s="14">
        <f t="shared" si="759"/>
        <v>-1.6181508237986743E-3</v>
      </c>
      <c r="AU1168" s="14">
        <f t="shared" si="760"/>
        <v>1.4254312403467622E-2</v>
      </c>
      <c r="AV1168" s="14">
        <f t="shared" si="761"/>
        <v>-6.8230630111963632E-3</v>
      </c>
      <c r="AW1168" s="14">
        <f t="shared" si="762"/>
        <v>-6.4167094123962997E-4</v>
      </c>
      <c r="AX1168" s="14">
        <f t="shared" si="763"/>
        <v>-1.1014169876721059E-2</v>
      </c>
      <c r="AY1168" s="14">
        <f t="shared" si="764"/>
        <v>1.7393634262410137E-2</v>
      </c>
      <c r="AZ1168" s="14">
        <f t="shared" si="765"/>
        <v>-9.1536413409813219E-3</v>
      </c>
      <c r="BA1168" s="14">
        <f t="shared" si="766"/>
        <v>-5.1217750005427666E-3</v>
      </c>
      <c r="BB1168" s="14">
        <f t="shared" si="767"/>
        <v>-1.3687491136654533E-2</v>
      </c>
      <c r="BC1168" s="14">
        <f t="shared" si="768"/>
        <v>-2.1858291393832229E-2</v>
      </c>
      <c r="BD1168" s="14">
        <f t="shared" si="769"/>
        <v>4.3354141626611407E-3</v>
      </c>
      <c r="BE1168" s="14">
        <f t="shared" si="770"/>
        <v>5.2188662855506048E-3</v>
      </c>
      <c r="BF1168" s="14">
        <f t="shared" si="771"/>
        <v>8.7715020063072555E-3</v>
      </c>
      <c r="BG1168" s="14">
        <f t="shared" si="772"/>
        <v>1.1044159127236892E-2</v>
      </c>
      <c r="BH1168" s="14">
        <f t="shared" si="773"/>
        <v>7.6380051705263454E-3</v>
      </c>
      <c r="BI1168" s="14">
        <f t="shared" si="774"/>
        <v>-8.3425890256495928E-3</v>
      </c>
      <c r="BJ1168" s="14">
        <f t="shared" si="775"/>
        <v>-7.3037985210280528E-4</v>
      </c>
      <c r="BK1168" s="14">
        <f t="shared" si="776"/>
        <v>1.3057205604561698E-2</v>
      </c>
      <c r="BL1168" s="14">
        <f t="shared" si="777"/>
        <v>1.2818165433112654E-3</v>
      </c>
    </row>
    <row r="1169" spans="1:64" x14ac:dyDescent="0.35">
      <c r="A1169" s="4">
        <v>45602</v>
      </c>
      <c r="B1169" s="1">
        <v>26.4</v>
      </c>
      <c r="C1169" s="1">
        <v>26.49</v>
      </c>
      <c r="D1169" s="1">
        <v>346.35234600000001</v>
      </c>
      <c r="E1169" s="1">
        <v>347.1</v>
      </c>
      <c r="F1169" s="1">
        <v>28.68</v>
      </c>
      <c r="G1169" s="1">
        <v>127.88</v>
      </c>
      <c r="H1169" s="5">
        <v>11.58</v>
      </c>
      <c r="I1169" s="5">
        <v>63.56</v>
      </c>
      <c r="J1169" s="5">
        <v>149.16</v>
      </c>
      <c r="K1169" s="5">
        <v>16.23</v>
      </c>
      <c r="L1169" s="5">
        <v>50.29</v>
      </c>
      <c r="M1169" s="5">
        <v>98.798096000000001</v>
      </c>
      <c r="N1169" s="5">
        <v>93.572917000000004</v>
      </c>
      <c r="O1169" s="5">
        <v>89.553650000000005</v>
      </c>
      <c r="P1169">
        <v>9.8140000000000001</v>
      </c>
      <c r="Q1169">
        <v>9.7840000000000007</v>
      </c>
      <c r="R1169">
        <v>9.9440000000000008</v>
      </c>
      <c r="S1169">
        <v>11882.859199999999</v>
      </c>
      <c r="T1169">
        <v>2813.0915999999997</v>
      </c>
      <c r="U1169">
        <v>5246.3997499999996</v>
      </c>
      <c r="V1169">
        <v>1648.40895</v>
      </c>
      <c r="W1169">
        <v>1951.7934</v>
      </c>
      <c r="X1169">
        <v>4939.7984999999999</v>
      </c>
      <c r="Y1169" s="13">
        <f t="shared" si="738"/>
        <v>-1.0494752623688198E-2</v>
      </c>
      <c r="Z1169" s="13">
        <f t="shared" si="739"/>
        <v>-1.0459469555472587E-2</v>
      </c>
      <c r="AA1169" s="13">
        <f t="shared" si="740"/>
        <v>2.1281525808738679E-2</v>
      </c>
      <c r="AB1169" s="13">
        <f t="shared" si="741"/>
        <v>1.2012362236865136E-2</v>
      </c>
      <c r="AC1169" s="13">
        <f t="shared" si="742"/>
        <v>-2.4347826086956619E-3</v>
      </c>
      <c r="AD1169" s="13">
        <f t="shared" si="743"/>
        <v>2.2140516345615827E-2</v>
      </c>
      <c r="AE1169" s="13">
        <f t="shared" si="744"/>
        <v>8.6303939962476539E-2</v>
      </c>
      <c r="AF1169" s="13">
        <f t="shared" si="745"/>
        <v>1.5659955257270756E-2</v>
      </c>
      <c r="AG1169" s="13">
        <f t="shared" si="746"/>
        <v>4.6369694843914309E-2</v>
      </c>
      <c r="AH1169" s="13">
        <f t="shared" si="747"/>
        <v>1.6280525986224155E-2</v>
      </c>
      <c r="AI1169" s="13">
        <f t="shared" si="748"/>
        <v>2.1739130434782615E-2</v>
      </c>
      <c r="AJ1169" s="13">
        <f t="shared" si="749"/>
        <v>3.1355698055897697E-3</v>
      </c>
      <c r="AK1169" s="13">
        <f t="shared" si="750"/>
        <v>6.0589481632702218E-3</v>
      </c>
      <c r="AL1169" s="13">
        <f t="shared" si="751"/>
        <v>7.3213926614065098E-3</v>
      </c>
      <c r="AM1169" s="13">
        <f t="shared" si="752"/>
        <v>2.4152452091605051E-2</v>
      </c>
      <c r="AN1169" s="13">
        <f t="shared" si="753"/>
        <v>5.1614284896562015E-2</v>
      </c>
      <c r="AO1169" s="13">
        <f t="shared" si="754"/>
        <v>-9.8028652811765829E-3</v>
      </c>
      <c r="AP1169" s="13">
        <f t="shared" si="755"/>
        <v>-1.9131871298288315E-3</v>
      </c>
      <c r="AQ1169" s="13">
        <f t="shared" si="756"/>
        <v>-2.5881655320638353E-2</v>
      </c>
      <c r="AR1169" s="13">
        <f t="shared" si="757"/>
        <v>-3.1061455060621343E-2</v>
      </c>
      <c r="AS1169" s="14">
        <f t="shared" si="758"/>
        <v>-1.0349675480045763E-2</v>
      </c>
      <c r="AT1169" s="14">
        <f t="shared" si="759"/>
        <v>-1.0958217394196591E-2</v>
      </c>
      <c r="AU1169" s="14">
        <f t="shared" si="760"/>
        <v>2.0488081138282446E-2</v>
      </c>
      <c r="AV1169" s="14">
        <f t="shared" si="761"/>
        <v>1.1447629178731206E-2</v>
      </c>
      <c r="AW1169" s="14">
        <f t="shared" si="762"/>
        <v>-2.3812849715550495E-3</v>
      </c>
      <c r="AX1169" s="14">
        <f t="shared" si="763"/>
        <v>2.0705193840648995E-2</v>
      </c>
      <c r="AY1169" s="14">
        <f t="shared" si="764"/>
        <v>8.5550487309891496E-2</v>
      </c>
      <c r="AZ1169" s="14">
        <f t="shared" si="765"/>
        <v>1.506144699613733E-2</v>
      </c>
      <c r="BA1169" s="14">
        <f t="shared" si="766"/>
        <v>4.5926037424714843E-2</v>
      </c>
      <c r="BB1169" s="14">
        <f t="shared" si="767"/>
        <v>1.6181669809421421E-2</v>
      </c>
      <c r="BC1169" s="14">
        <f t="shared" si="768"/>
        <v>2.1546511869413979E-2</v>
      </c>
      <c r="BD1169" s="14">
        <f t="shared" si="769"/>
        <v>3.25619755796563E-3</v>
      </c>
      <c r="BE1169" s="14">
        <f t="shared" si="770"/>
        <v>6.188642527022334E-3</v>
      </c>
      <c r="BF1169" s="14">
        <f t="shared" si="771"/>
        <v>7.5020433103677392E-3</v>
      </c>
      <c r="BG1169" s="14">
        <f t="shared" si="772"/>
        <v>2.3507143545234591E-2</v>
      </c>
      <c r="BH1169" s="14">
        <f t="shared" si="773"/>
        <v>5.0852050405328961E-2</v>
      </c>
      <c r="BI1169" s="14">
        <f t="shared" si="774"/>
        <v>-9.6532685751115743E-3</v>
      </c>
      <c r="BJ1169" s="14">
        <f t="shared" si="775"/>
        <v>-2.0026120790565542E-3</v>
      </c>
      <c r="BK1169" s="14">
        <f t="shared" si="776"/>
        <v>-2.6060229486544469E-2</v>
      </c>
      <c r="BL1169" s="14">
        <f t="shared" si="777"/>
        <v>-3.1635745682996999E-2</v>
      </c>
    </row>
    <row r="1170" spans="1:64" x14ac:dyDescent="0.35">
      <c r="A1170" s="4">
        <v>45603</v>
      </c>
      <c r="B1170" s="1">
        <v>26.12</v>
      </c>
      <c r="C1170" s="1">
        <v>27.38</v>
      </c>
      <c r="D1170" s="1">
        <v>355.07203500000003</v>
      </c>
      <c r="E1170" s="1">
        <v>367.31</v>
      </c>
      <c r="F1170" s="1">
        <v>28.76</v>
      </c>
      <c r="G1170" s="1">
        <v>129.71</v>
      </c>
      <c r="H1170" s="5">
        <v>12.09</v>
      </c>
      <c r="I1170" s="5">
        <v>66.14</v>
      </c>
      <c r="J1170" s="5">
        <v>149.43</v>
      </c>
      <c r="K1170" s="5">
        <v>15.82</v>
      </c>
      <c r="L1170" s="5">
        <v>50.21</v>
      </c>
      <c r="M1170" s="5">
        <v>99.124680999999995</v>
      </c>
      <c r="N1170" s="5">
        <v>93.872793000000001</v>
      </c>
      <c r="O1170" s="5">
        <v>89.855290999999994</v>
      </c>
      <c r="P1170">
        <v>9.8209999999999997</v>
      </c>
      <c r="Q1170">
        <v>9.7970000000000006</v>
      </c>
      <c r="R1170">
        <v>9.9629999999999992</v>
      </c>
      <c r="S1170">
        <v>11808.56386</v>
      </c>
      <c r="T1170">
        <v>2756.6070399999999</v>
      </c>
      <c r="U1170">
        <v>5188.9598500000002</v>
      </c>
      <c r="V1170">
        <v>1628.3093799999999</v>
      </c>
      <c r="W1170">
        <v>1948.49928</v>
      </c>
      <c r="X1170">
        <v>4949.5609000000004</v>
      </c>
      <c r="Y1170" s="13">
        <f t="shared" si="738"/>
        <v>-1.0606060606060515E-2</v>
      </c>
      <c r="Z1170" s="13">
        <f t="shared" si="739"/>
        <v>3.3597583993960005E-2</v>
      </c>
      <c r="AA1170" s="13">
        <f t="shared" si="740"/>
        <v>2.5175775769106574E-2</v>
      </c>
      <c r="AB1170" s="13">
        <f t="shared" si="741"/>
        <v>5.8225295303946926E-2</v>
      </c>
      <c r="AC1170" s="13">
        <f t="shared" si="742"/>
        <v>2.7894002789400924E-3</v>
      </c>
      <c r="AD1170" s="13">
        <f t="shared" si="743"/>
        <v>1.4310290897716708E-2</v>
      </c>
      <c r="AE1170" s="13">
        <f t="shared" si="744"/>
        <v>4.4041450777202056E-2</v>
      </c>
      <c r="AF1170" s="13">
        <f t="shared" si="745"/>
        <v>4.0591567023285056E-2</v>
      </c>
      <c r="AG1170" s="13">
        <f t="shared" si="746"/>
        <v>1.810136765889047E-3</v>
      </c>
      <c r="AH1170" s="13">
        <f t="shared" si="747"/>
        <v>-2.5261860751694402E-2</v>
      </c>
      <c r="AI1170" s="13">
        <f t="shared" si="748"/>
        <v>-1.5907735136209643E-3</v>
      </c>
      <c r="AJ1170" s="13">
        <f t="shared" si="749"/>
        <v>3.3055798970052456E-3</v>
      </c>
      <c r="AK1170" s="13">
        <f t="shared" si="750"/>
        <v>3.2047307021538891E-3</v>
      </c>
      <c r="AL1170" s="13">
        <f t="shared" si="751"/>
        <v>3.3682714216560616E-3</v>
      </c>
      <c r="AM1170" s="13">
        <f t="shared" si="752"/>
        <v>-6.2523117331894978E-3</v>
      </c>
      <c r="AN1170" s="13">
        <f t="shared" si="753"/>
        <v>-2.0079175523470293E-2</v>
      </c>
      <c r="AO1170" s="13">
        <f t="shared" si="754"/>
        <v>-1.0948441357332597E-2</v>
      </c>
      <c r="AP1170" s="13">
        <f t="shared" si="755"/>
        <v>-1.2193315257115101E-2</v>
      </c>
      <c r="AQ1170" s="13">
        <f t="shared" si="756"/>
        <v>-1.6877401060993551E-3</v>
      </c>
      <c r="AR1170" s="13">
        <f t="shared" si="757"/>
        <v>1.9762749431987002E-3</v>
      </c>
      <c r="AS1170" s="14">
        <f t="shared" si="758"/>
        <v>-1.046098346241808E-2</v>
      </c>
      <c r="AT1170" s="14">
        <f t="shared" si="759"/>
        <v>3.3098836155235997E-2</v>
      </c>
      <c r="AU1170" s="14">
        <f t="shared" si="760"/>
        <v>2.4382331098650342E-2</v>
      </c>
      <c r="AV1170" s="14">
        <f t="shared" si="761"/>
        <v>5.7660562245812993E-2</v>
      </c>
      <c r="AW1170" s="14">
        <f t="shared" si="762"/>
        <v>2.8428979160807048E-3</v>
      </c>
      <c r="AX1170" s="14">
        <f t="shared" si="763"/>
        <v>1.2874968392749875E-2</v>
      </c>
      <c r="AY1170" s="14">
        <f t="shared" si="764"/>
        <v>4.3287998124617019E-2</v>
      </c>
      <c r="AZ1170" s="14">
        <f t="shared" si="765"/>
        <v>3.9993058762151631E-2</v>
      </c>
      <c r="BA1170" s="14">
        <f t="shared" si="766"/>
        <v>1.3664793466895806E-3</v>
      </c>
      <c r="BB1170" s="14">
        <f t="shared" si="767"/>
        <v>-2.5360716928497135E-2</v>
      </c>
      <c r="BC1170" s="14">
        <f t="shared" si="768"/>
        <v>-1.7833920789895985E-3</v>
      </c>
      <c r="BD1170" s="14">
        <f t="shared" si="769"/>
        <v>3.4262076493811059E-3</v>
      </c>
      <c r="BE1170" s="14">
        <f t="shared" si="770"/>
        <v>3.3344250659060009E-3</v>
      </c>
      <c r="BF1170" s="14">
        <f t="shared" si="771"/>
        <v>3.5489220706172915E-3</v>
      </c>
      <c r="BG1170" s="14">
        <f t="shared" si="772"/>
        <v>-6.8976202795599578E-3</v>
      </c>
      <c r="BH1170" s="14">
        <f t="shared" si="773"/>
        <v>-2.0841410014703347E-2</v>
      </c>
      <c r="BI1170" s="14">
        <f t="shared" si="774"/>
        <v>-1.0798844651267589E-2</v>
      </c>
      <c r="BJ1170" s="14">
        <f t="shared" si="775"/>
        <v>-1.2282740206342823E-2</v>
      </c>
      <c r="BK1170" s="14">
        <f t="shared" si="776"/>
        <v>-1.8663142720054696E-3</v>
      </c>
      <c r="BL1170" s="14">
        <f t="shared" si="777"/>
        <v>1.4019843208230463E-3</v>
      </c>
    </row>
    <row r="1171" spans="1:64" x14ac:dyDescent="0.35">
      <c r="A1171" s="4">
        <v>45604</v>
      </c>
      <c r="B1171" s="1">
        <v>26.61</v>
      </c>
      <c r="C1171" s="1">
        <v>26.78</v>
      </c>
      <c r="D1171" s="1">
        <v>354.99347899999998</v>
      </c>
      <c r="E1171" s="1">
        <v>359.83</v>
      </c>
      <c r="F1171" s="1">
        <v>28.78</v>
      </c>
      <c r="G1171" s="1">
        <v>128.33000000000001</v>
      </c>
      <c r="H1171" s="5">
        <v>11.93</v>
      </c>
      <c r="I1171" s="5">
        <v>66.53</v>
      </c>
      <c r="J1171" s="5">
        <v>146.33000000000001</v>
      </c>
      <c r="K1171" s="5">
        <v>15.4</v>
      </c>
      <c r="L1171" s="5">
        <v>49.53</v>
      </c>
      <c r="M1171" s="5">
        <v>99.434691999999998</v>
      </c>
      <c r="N1171" s="5">
        <v>94.350373000000005</v>
      </c>
      <c r="O1171" s="5">
        <v>90.282561000000001</v>
      </c>
      <c r="P1171">
        <v>9.9</v>
      </c>
      <c r="Q1171">
        <v>9.9</v>
      </c>
      <c r="R1171">
        <v>9.8849999999999998</v>
      </c>
      <c r="S1171">
        <v>12072.431304000002</v>
      </c>
      <c r="T1171">
        <v>2826.0294479999998</v>
      </c>
      <c r="U1171">
        <v>5380.4145600000002</v>
      </c>
      <c r="V1171">
        <v>1656.3039119999999</v>
      </c>
      <c r="W1171">
        <v>2015.940024</v>
      </c>
      <c r="X1171">
        <v>5004.2295359999998</v>
      </c>
      <c r="Y1171" s="13">
        <f t="shared" si="738"/>
        <v>1.875957120980086E-2</v>
      </c>
      <c r="Z1171" s="13">
        <f t="shared" si="739"/>
        <v>-2.1913805697589404E-2</v>
      </c>
      <c r="AA1171" s="13">
        <f t="shared" si="740"/>
        <v>-2.212396140970344E-4</v>
      </c>
      <c r="AB1171" s="13">
        <f t="shared" si="741"/>
        <v>-2.0364269962701853E-2</v>
      </c>
      <c r="AC1171" s="13">
        <f t="shared" si="742"/>
        <v>6.9541029207230778E-4</v>
      </c>
      <c r="AD1171" s="13">
        <f t="shared" si="743"/>
        <v>-1.0639118032534079E-2</v>
      </c>
      <c r="AE1171" s="13">
        <f t="shared" si="744"/>
        <v>-1.3234077750206795E-2</v>
      </c>
      <c r="AF1171" s="13">
        <f t="shared" si="745"/>
        <v>5.8965830057453967E-3</v>
      </c>
      <c r="AG1171" s="13">
        <f t="shared" si="746"/>
        <v>-2.0745499565013679E-2</v>
      </c>
      <c r="AH1171" s="13">
        <f t="shared" si="747"/>
        <v>-2.6548672566371678E-2</v>
      </c>
      <c r="AI1171" s="13">
        <f t="shared" si="748"/>
        <v>-1.3543118900617402E-2</v>
      </c>
      <c r="AJ1171" s="13">
        <f t="shared" si="749"/>
        <v>3.1274854745812794E-3</v>
      </c>
      <c r="AK1171" s="13">
        <f t="shared" si="750"/>
        <v>5.0875230696502578E-3</v>
      </c>
      <c r="AL1171" s="13">
        <f t="shared" si="751"/>
        <v>4.7550900480641386E-3</v>
      </c>
      <c r="AM1171" s="13">
        <f t="shared" si="752"/>
        <v>2.2345430581429005E-2</v>
      </c>
      <c r="AN1171" s="13">
        <f t="shared" si="753"/>
        <v>2.5184005914749428E-2</v>
      </c>
      <c r="AO1171" s="13">
        <f t="shared" si="754"/>
        <v>3.6896548737026739E-2</v>
      </c>
      <c r="AP1171" s="13">
        <f t="shared" si="755"/>
        <v>1.7192391288687374E-2</v>
      </c>
      <c r="AQ1171" s="13">
        <f t="shared" si="756"/>
        <v>3.4611634036631513E-2</v>
      </c>
      <c r="AR1171" s="13">
        <f t="shared" si="757"/>
        <v>1.104514867167296E-2</v>
      </c>
      <c r="AS1171" s="14">
        <f t="shared" si="758"/>
        <v>1.8904648353443295E-2</v>
      </c>
      <c r="AT1171" s="14">
        <f t="shared" si="759"/>
        <v>-2.2412553536313409E-2</v>
      </c>
      <c r="AU1171" s="14">
        <f t="shared" si="760"/>
        <v>-1.0146842845532675E-3</v>
      </c>
      <c r="AV1171" s="14">
        <f t="shared" si="761"/>
        <v>-2.0929003020835783E-2</v>
      </c>
      <c r="AW1171" s="14">
        <f t="shared" si="762"/>
        <v>7.489079292129202E-4</v>
      </c>
      <c r="AX1171" s="14">
        <f t="shared" si="763"/>
        <v>-1.2074440537500912E-2</v>
      </c>
      <c r="AY1171" s="14">
        <f t="shared" si="764"/>
        <v>-1.3987530402791833E-2</v>
      </c>
      <c r="AZ1171" s="14">
        <f t="shared" si="765"/>
        <v>5.2980747446119709E-3</v>
      </c>
      <c r="BA1171" s="14">
        <f t="shared" si="766"/>
        <v>-2.1189156984213146E-2</v>
      </c>
      <c r="BB1171" s="14">
        <f t="shared" si="767"/>
        <v>-2.6647528743174411E-2</v>
      </c>
      <c r="BC1171" s="14">
        <f t="shared" si="768"/>
        <v>-1.3735737465986036E-2</v>
      </c>
      <c r="BD1171" s="14">
        <f t="shared" si="769"/>
        <v>3.2481132269571397E-3</v>
      </c>
      <c r="BE1171" s="14">
        <f t="shared" si="770"/>
        <v>5.2172174334023701E-3</v>
      </c>
      <c r="BF1171" s="14">
        <f t="shared" si="771"/>
        <v>4.9357406970253681E-3</v>
      </c>
      <c r="BG1171" s="14">
        <f t="shared" si="772"/>
        <v>2.1700122035058545E-2</v>
      </c>
      <c r="BH1171" s="14">
        <f t="shared" si="773"/>
        <v>2.4421771423516373E-2</v>
      </c>
      <c r="BI1171" s="14">
        <f t="shared" si="774"/>
        <v>3.7046145443091746E-2</v>
      </c>
      <c r="BJ1171" s="14">
        <f t="shared" si="775"/>
        <v>1.7102966339459652E-2</v>
      </c>
      <c r="BK1171" s="14">
        <f t="shared" si="776"/>
        <v>3.4433059870725397E-2</v>
      </c>
      <c r="BL1171" s="14">
        <f t="shared" si="777"/>
        <v>1.0470858049297305E-2</v>
      </c>
    </row>
    <row r="1172" spans="1:64" x14ac:dyDescent="0.35">
      <c r="A1172" s="4">
        <v>45607</v>
      </c>
      <c r="B1172" s="1">
        <v>26.41</v>
      </c>
      <c r="C1172" s="1">
        <v>27.18</v>
      </c>
      <c r="D1172" s="1">
        <v>355.523731</v>
      </c>
      <c r="E1172" s="1">
        <v>353.71</v>
      </c>
      <c r="F1172" s="1">
        <v>28.58</v>
      </c>
      <c r="G1172" s="1">
        <v>126.55</v>
      </c>
      <c r="H1172" s="5">
        <v>11.55</v>
      </c>
      <c r="I1172" s="5">
        <v>64.97</v>
      </c>
      <c r="J1172" s="5">
        <v>145.33000000000001</v>
      </c>
      <c r="K1172" s="5">
        <v>15.65</v>
      </c>
      <c r="L1172" s="5">
        <v>48.56</v>
      </c>
      <c r="M1172" s="5">
        <v>99.035728000000006</v>
      </c>
      <c r="N1172" s="5">
        <v>93.877229</v>
      </c>
      <c r="O1172" s="5">
        <v>89.674240999999995</v>
      </c>
      <c r="P1172">
        <v>9.8940000000000001</v>
      </c>
      <c r="Q1172">
        <v>9.8339999999999996</v>
      </c>
      <c r="R1172">
        <v>10.034000000000001</v>
      </c>
      <c r="S1172">
        <v>12191.95112</v>
      </c>
      <c r="T1172">
        <v>2894.0510599999998</v>
      </c>
      <c r="U1172">
        <v>5441.2354500000001</v>
      </c>
      <c r="V1172">
        <v>1669.88762</v>
      </c>
      <c r="W1172">
        <v>2020.52126</v>
      </c>
      <c r="X1172">
        <v>4930.4546799999989</v>
      </c>
      <c r="Y1172" s="13">
        <f t="shared" si="738"/>
        <v>-7.5159714393085043E-3</v>
      </c>
      <c r="Z1172" s="13">
        <f t="shared" si="739"/>
        <v>1.4936519790888669E-2</v>
      </c>
      <c r="AA1172" s="13">
        <f t="shared" si="740"/>
        <v>1.4936950433391443E-3</v>
      </c>
      <c r="AB1172" s="13">
        <f t="shared" si="741"/>
        <v>-1.7008031570463843E-2</v>
      </c>
      <c r="AC1172" s="13">
        <f t="shared" si="742"/>
        <v>-6.9492703266158034E-3</v>
      </c>
      <c r="AD1172" s="13">
        <f t="shared" si="743"/>
        <v>-1.3870490142601225E-2</v>
      </c>
      <c r="AE1172" s="13">
        <f t="shared" si="744"/>
        <v>-3.1852472757753478E-2</v>
      </c>
      <c r="AF1172" s="13">
        <f t="shared" si="745"/>
        <v>-2.3448068540508075E-2</v>
      </c>
      <c r="AG1172" s="13">
        <f t="shared" si="746"/>
        <v>-6.8338686530444882E-3</v>
      </c>
      <c r="AH1172" s="13">
        <f t="shared" si="747"/>
        <v>1.6233766233766232E-2</v>
      </c>
      <c r="AI1172" s="13">
        <f t="shared" si="748"/>
        <v>-1.9584090450232159E-2</v>
      </c>
      <c r="AJ1172" s="13">
        <f t="shared" si="749"/>
        <v>-4.0123219771223545E-3</v>
      </c>
      <c r="AK1172" s="13">
        <f t="shared" si="750"/>
        <v>-5.0147549496174738E-3</v>
      </c>
      <c r="AL1172" s="13">
        <f t="shared" si="751"/>
        <v>-6.7379568463948004E-3</v>
      </c>
      <c r="AM1172" s="13">
        <f t="shared" si="752"/>
        <v>9.900227467883561E-3</v>
      </c>
      <c r="AN1172" s="13">
        <f t="shared" si="753"/>
        <v>2.4069675582517148E-2</v>
      </c>
      <c r="AO1172" s="13">
        <f t="shared" si="754"/>
        <v>1.1304127093136102E-2</v>
      </c>
      <c r="AP1172" s="13">
        <f t="shared" si="755"/>
        <v>8.2012171205933342E-3</v>
      </c>
      <c r="AQ1172" s="13">
        <f t="shared" si="756"/>
        <v>2.2725060991199359E-3</v>
      </c>
      <c r="AR1172" s="13">
        <f t="shared" si="757"/>
        <v>-1.474250041275503E-2</v>
      </c>
      <c r="AS1172" s="14">
        <f t="shared" si="758"/>
        <v>-7.3708942956660691E-3</v>
      </c>
      <c r="AT1172" s="14">
        <f t="shared" si="759"/>
        <v>1.4437771952164665E-2</v>
      </c>
      <c r="AU1172" s="14">
        <f t="shared" si="760"/>
        <v>7.0025037288291121E-4</v>
      </c>
      <c r="AV1172" s="14">
        <f t="shared" si="761"/>
        <v>-1.7572764628597772E-2</v>
      </c>
      <c r="AW1172" s="14">
        <f t="shared" si="762"/>
        <v>-6.895772689475191E-3</v>
      </c>
      <c r="AX1172" s="14">
        <f t="shared" si="763"/>
        <v>-1.5305812647568058E-2</v>
      </c>
      <c r="AY1172" s="14">
        <f t="shared" si="764"/>
        <v>-3.2605925410338514E-2</v>
      </c>
      <c r="AZ1172" s="14">
        <f t="shared" si="765"/>
        <v>-2.40465768016415E-2</v>
      </c>
      <c r="BA1172" s="14">
        <f t="shared" si="766"/>
        <v>-7.2775260722439542E-3</v>
      </c>
      <c r="BB1172" s="14">
        <f t="shared" si="767"/>
        <v>1.6134910056963499E-2</v>
      </c>
      <c r="BC1172" s="14">
        <f t="shared" si="768"/>
        <v>-1.9776709015600795E-2</v>
      </c>
      <c r="BD1172" s="14">
        <f t="shared" si="769"/>
        <v>-3.8916942247464942E-3</v>
      </c>
      <c r="BE1172" s="14">
        <f t="shared" si="770"/>
        <v>-4.8850605858653615E-3</v>
      </c>
      <c r="BF1172" s="14">
        <f t="shared" si="771"/>
        <v>-6.557306197433571E-3</v>
      </c>
      <c r="BG1172" s="14">
        <f t="shared" si="772"/>
        <v>9.2549189215131011E-3</v>
      </c>
      <c r="BH1172" s="14">
        <f t="shared" si="773"/>
        <v>2.3307441091284093E-2</v>
      </c>
      <c r="BI1172" s="14">
        <f t="shared" si="774"/>
        <v>1.1453723799201111E-2</v>
      </c>
      <c r="BJ1172" s="14">
        <f t="shared" si="775"/>
        <v>8.1117921713656123E-3</v>
      </c>
      <c r="BK1172" s="14">
        <f t="shared" si="776"/>
        <v>2.0939319332138216E-3</v>
      </c>
      <c r="BL1172" s="14">
        <f t="shared" si="777"/>
        <v>-1.5316791035130685E-2</v>
      </c>
    </row>
    <row r="1173" spans="1:64" x14ac:dyDescent="0.35">
      <c r="A1173" s="4">
        <v>45608</v>
      </c>
      <c r="B1173" s="1">
        <v>26.38</v>
      </c>
      <c r="C1173" s="1">
        <v>27.48</v>
      </c>
      <c r="D1173" s="1">
        <v>356.10307999999998</v>
      </c>
      <c r="E1173" s="1">
        <v>349.18</v>
      </c>
      <c r="F1173" s="1">
        <v>28.46</v>
      </c>
      <c r="G1173" s="1">
        <v>127.01</v>
      </c>
      <c r="H1173" s="5">
        <v>11.28</v>
      </c>
      <c r="I1173" s="5">
        <v>62.88</v>
      </c>
      <c r="J1173" s="5">
        <v>145.93</v>
      </c>
      <c r="K1173" s="5">
        <v>15.73</v>
      </c>
      <c r="L1173" s="5">
        <v>47.66</v>
      </c>
      <c r="M1173" s="5">
        <v>98.920941999999997</v>
      </c>
      <c r="N1173" s="5">
        <v>93.721908999999997</v>
      </c>
      <c r="O1173" s="5">
        <v>89.413005999999996</v>
      </c>
      <c r="P1173">
        <v>9.9600000000000009</v>
      </c>
      <c r="Q1173">
        <v>9.9269999999999996</v>
      </c>
      <c r="R1173">
        <v>10.11</v>
      </c>
      <c r="S1173">
        <v>12303.302799999998</v>
      </c>
      <c r="T1173">
        <v>2901.1389999999997</v>
      </c>
      <c r="U1173">
        <v>5513.7099999999991</v>
      </c>
      <c r="V1173">
        <v>1688.74116</v>
      </c>
      <c r="W1173">
        <v>2017.70868</v>
      </c>
      <c r="X1173">
        <v>4947.9106000000002</v>
      </c>
      <c r="Y1173" s="13">
        <f t="shared" si="738"/>
        <v>-1.1359333585763398E-3</v>
      </c>
      <c r="Z1173" s="13">
        <f t="shared" si="739"/>
        <v>1.1037527593819011E-2</v>
      </c>
      <c r="AA1173" s="13">
        <f t="shared" si="740"/>
        <v>1.6295649192542346E-3</v>
      </c>
      <c r="AB1173" s="13">
        <f t="shared" si="741"/>
        <v>-1.2807101863108119E-2</v>
      </c>
      <c r="AC1173" s="13">
        <f t="shared" si="742"/>
        <v>-4.1987403778865444E-3</v>
      </c>
      <c r="AD1173" s="13">
        <f t="shared" si="743"/>
        <v>3.634926906361185E-3</v>
      </c>
      <c r="AE1173" s="13">
        <f t="shared" si="744"/>
        <v>-2.3376623376623492E-2</v>
      </c>
      <c r="AF1173" s="13">
        <f t="shared" si="745"/>
        <v>-3.2168693243035187E-2</v>
      </c>
      <c r="AG1173" s="13">
        <f t="shared" si="746"/>
        <v>4.1285350581434961E-3</v>
      </c>
      <c r="AH1173" s="13">
        <f t="shared" si="747"/>
        <v>5.1118210862619853E-3</v>
      </c>
      <c r="AI1173" s="13">
        <f t="shared" si="748"/>
        <v>-1.8533772652388914E-2</v>
      </c>
      <c r="AJ1173" s="13">
        <f t="shared" si="749"/>
        <v>-1.1590362621458124E-3</v>
      </c>
      <c r="AK1173" s="13">
        <f t="shared" si="750"/>
        <v>-1.6545013274731749E-3</v>
      </c>
      <c r="AL1173" s="13">
        <f t="shared" si="751"/>
        <v>-2.9131554065787882E-3</v>
      </c>
      <c r="AM1173" s="13">
        <f t="shared" si="752"/>
        <v>9.1332124697689858E-3</v>
      </c>
      <c r="AN1173" s="13">
        <f t="shared" si="753"/>
        <v>2.4491413085157834E-3</v>
      </c>
      <c r="AO1173" s="13">
        <f t="shared" si="754"/>
        <v>1.3319502650817839E-2</v>
      </c>
      <c r="AP1173" s="13">
        <f t="shared" si="755"/>
        <v>1.1290304673316919E-2</v>
      </c>
      <c r="AQ1173" s="13">
        <f t="shared" si="756"/>
        <v>-1.3920071298829221E-3</v>
      </c>
      <c r="AR1173" s="13">
        <f t="shared" si="757"/>
        <v>3.5404280401987683E-3</v>
      </c>
      <c r="AS1173" s="14">
        <f t="shared" si="758"/>
        <v>-9.9085621493390512E-4</v>
      </c>
      <c r="AT1173" s="14">
        <f t="shared" si="759"/>
        <v>1.0538779755095007E-2</v>
      </c>
      <c r="AU1173" s="14">
        <f t="shared" si="760"/>
        <v>8.361202487980015E-4</v>
      </c>
      <c r="AV1173" s="14">
        <f t="shared" si="761"/>
        <v>-1.3371834921242049E-2</v>
      </c>
      <c r="AW1173" s="14">
        <f t="shared" si="762"/>
        <v>-4.145242740745932E-3</v>
      </c>
      <c r="AX1173" s="14">
        <f t="shared" si="763"/>
        <v>2.1996044013943518E-3</v>
      </c>
      <c r="AY1173" s="14">
        <f t="shared" si="764"/>
        <v>-2.4130076029208532E-2</v>
      </c>
      <c r="AZ1173" s="14">
        <f t="shared" si="765"/>
        <v>-3.2767201504168612E-2</v>
      </c>
      <c r="BA1173" s="14">
        <f t="shared" si="766"/>
        <v>3.6848776389440297E-3</v>
      </c>
      <c r="BB1173" s="14">
        <f t="shared" si="767"/>
        <v>5.0129649094592527E-3</v>
      </c>
      <c r="BC1173" s="14">
        <f t="shared" si="768"/>
        <v>-1.872639121775755E-2</v>
      </c>
      <c r="BD1173" s="14">
        <f t="shared" si="769"/>
        <v>-1.0384085097699519E-3</v>
      </c>
      <c r="BE1173" s="14">
        <f t="shared" si="770"/>
        <v>-1.5248069637210629E-3</v>
      </c>
      <c r="BF1173" s="14">
        <f t="shared" si="771"/>
        <v>-2.7325047576175583E-3</v>
      </c>
      <c r="BG1173" s="14">
        <f t="shared" si="772"/>
        <v>8.4879039233985258E-3</v>
      </c>
      <c r="BH1173" s="14">
        <f t="shared" si="773"/>
        <v>1.6869068172827295E-3</v>
      </c>
      <c r="BI1173" s="14">
        <f t="shared" si="774"/>
        <v>1.3469099356882848E-2</v>
      </c>
      <c r="BJ1173" s="14">
        <f t="shared" si="775"/>
        <v>1.1200879724089197E-2</v>
      </c>
      <c r="BK1173" s="14">
        <f t="shared" si="776"/>
        <v>-1.5705812957890366E-3</v>
      </c>
      <c r="BL1173" s="14">
        <f t="shared" si="777"/>
        <v>2.9661374178231144E-3</v>
      </c>
    </row>
    <row r="1174" spans="1:64" x14ac:dyDescent="0.35">
      <c r="A1174" s="4">
        <v>45609</v>
      </c>
      <c r="B1174" s="1">
        <v>26.52</v>
      </c>
      <c r="C1174" s="1">
        <v>26.4</v>
      </c>
      <c r="D1174" s="1">
        <v>356.48603900000001</v>
      </c>
      <c r="E1174" s="1">
        <v>353.41</v>
      </c>
      <c r="F1174" s="1">
        <v>28.29</v>
      </c>
      <c r="G1174" s="1">
        <v>127.71</v>
      </c>
      <c r="H1174" s="5">
        <v>10.94</v>
      </c>
      <c r="I1174" s="5">
        <v>62.78</v>
      </c>
      <c r="J1174" s="5">
        <v>144</v>
      </c>
      <c r="K1174" s="5">
        <v>15.7</v>
      </c>
      <c r="L1174" s="5">
        <v>47.69</v>
      </c>
      <c r="M1174" s="5">
        <v>98.841724999999997</v>
      </c>
      <c r="N1174" s="5">
        <v>93.477508</v>
      </c>
      <c r="O1174" s="5">
        <v>89.266596000000007</v>
      </c>
      <c r="P1174">
        <v>9.9049999999999994</v>
      </c>
      <c r="Q1174">
        <v>9.875</v>
      </c>
      <c r="R1174">
        <v>10.039999999999999</v>
      </c>
      <c r="S1174">
        <v>12264.491030000001</v>
      </c>
      <c r="T1174">
        <v>2902.69958</v>
      </c>
      <c r="U1174">
        <v>5460.7882999999993</v>
      </c>
      <c r="V1174">
        <v>1685.0608499999998</v>
      </c>
      <c r="W1174">
        <v>2024.12672</v>
      </c>
      <c r="X1174">
        <v>4880.2073099999998</v>
      </c>
      <c r="Y1174" s="13">
        <f t="shared" si="738"/>
        <v>5.3070507960576415E-3</v>
      </c>
      <c r="Z1174" s="13">
        <f t="shared" si="739"/>
        <v>-3.9301310043668186E-2</v>
      </c>
      <c r="AA1174" s="13">
        <f t="shared" si="740"/>
        <v>1.0754161407422482E-3</v>
      </c>
      <c r="AB1174" s="13">
        <f t="shared" si="741"/>
        <v>1.2114095881780222E-2</v>
      </c>
      <c r="AC1174" s="13">
        <f t="shared" si="742"/>
        <v>-5.9732958538299963E-3</v>
      </c>
      <c r="AD1174" s="13">
        <f t="shared" si="743"/>
        <v>5.5113770569245619E-3</v>
      </c>
      <c r="AE1174" s="13">
        <f t="shared" si="744"/>
        <v>-3.0141843971631194E-2</v>
      </c>
      <c r="AF1174" s="13">
        <f t="shared" si="745"/>
        <v>-1.5903307888040937E-3</v>
      </c>
      <c r="AG1174" s="13">
        <f t="shared" si="746"/>
        <v>-1.3225519084492611E-2</v>
      </c>
      <c r="AH1174" s="13">
        <f t="shared" si="747"/>
        <v>-1.9071837253656157E-3</v>
      </c>
      <c r="AI1174" s="13">
        <f t="shared" si="748"/>
        <v>6.2945866554765296E-4</v>
      </c>
      <c r="AJ1174" s="13">
        <f t="shared" si="749"/>
        <v>-8.0081121750740988E-4</v>
      </c>
      <c r="AK1174" s="13">
        <f t="shared" si="750"/>
        <v>-2.6077253718764554E-3</v>
      </c>
      <c r="AL1174" s="13">
        <f t="shared" si="751"/>
        <v>-1.6374575305072377E-3</v>
      </c>
      <c r="AM1174" s="13">
        <f t="shared" si="752"/>
        <v>-3.1545813860646118E-3</v>
      </c>
      <c r="AN1174" s="13">
        <f t="shared" si="753"/>
        <v>5.3791976185915268E-4</v>
      </c>
      <c r="AO1174" s="13">
        <f t="shared" si="754"/>
        <v>-9.5982015738948698E-3</v>
      </c>
      <c r="AP1174" s="13">
        <f t="shared" si="755"/>
        <v>-2.1793215486026231E-3</v>
      </c>
      <c r="AQ1174" s="13">
        <f t="shared" si="756"/>
        <v>3.180855622824609E-3</v>
      </c>
      <c r="AR1174" s="13">
        <f t="shared" si="757"/>
        <v>-1.3683208019158708E-2</v>
      </c>
      <c r="AS1174" s="14">
        <f t="shared" si="758"/>
        <v>5.4521279397000758E-3</v>
      </c>
      <c r="AT1174" s="14">
        <f t="shared" si="759"/>
        <v>-3.9800057882392194E-2</v>
      </c>
      <c r="AU1174" s="14">
        <f t="shared" si="760"/>
        <v>2.819714702860151E-4</v>
      </c>
      <c r="AV1174" s="14">
        <f t="shared" si="761"/>
        <v>1.1549362823646292E-2</v>
      </c>
      <c r="AW1174" s="14">
        <f t="shared" si="762"/>
        <v>-5.9197982166893839E-3</v>
      </c>
      <c r="AX1174" s="14">
        <f t="shared" si="763"/>
        <v>4.0760545519577286E-3</v>
      </c>
      <c r="AY1174" s="14">
        <f t="shared" si="764"/>
        <v>-3.0895296624216233E-2</v>
      </c>
      <c r="AZ1174" s="14">
        <f t="shared" si="765"/>
        <v>-2.18883904993752E-3</v>
      </c>
      <c r="BA1174" s="14">
        <f t="shared" si="766"/>
        <v>-1.3669176503692078E-2</v>
      </c>
      <c r="BB1174" s="14">
        <f t="shared" si="767"/>
        <v>-2.0060399021683485E-3</v>
      </c>
      <c r="BC1174" s="14">
        <f t="shared" si="768"/>
        <v>4.3684010017901881E-4</v>
      </c>
      <c r="BD1174" s="14">
        <f t="shared" si="769"/>
        <v>-6.8018346513154938E-4</v>
      </c>
      <c r="BE1174" s="14">
        <f t="shared" si="770"/>
        <v>-2.4780310081243435E-3</v>
      </c>
      <c r="BF1174" s="14">
        <f t="shared" si="771"/>
        <v>-1.4568068815460078E-3</v>
      </c>
      <c r="BG1174" s="14">
        <f t="shared" si="772"/>
        <v>-3.7998899324350717E-3</v>
      </c>
      <c r="BH1174" s="14">
        <f t="shared" si="773"/>
        <v>-2.2431472937390121E-4</v>
      </c>
      <c r="BI1174" s="14">
        <f t="shared" si="774"/>
        <v>-9.4486048678298611E-3</v>
      </c>
      <c r="BJ1174" s="14">
        <f t="shared" si="775"/>
        <v>-2.2687464978303458E-3</v>
      </c>
      <c r="BK1174" s="14">
        <f t="shared" si="776"/>
        <v>3.0022814569184942E-3</v>
      </c>
      <c r="BL1174" s="14">
        <f t="shared" si="777"/>
        <v>-1.4257498641534362E-2</v>
      </c>
    </row>
    <row r="1175" spans="1:64" x14ac:dyDescent="0.35">
      <c r="A1175" s="4">
        <v>45610</v>
      </c>
      <c r="B1175" s="1">
        <v>26.2</v>
      </c>
      <c r="C1175" s="1">
        <v>26.86</v>
      </c>
      <c r="D1175" s="1">
        <v>364.47908699999999</v>
      </c>
      <c r="E1175" s="1">
        <v>354.78</v>
      </c>
      <c r="F1175" s="1">
        <v>28.16</v>
      </c>
      <c r="G1175" s="1">
        <v>128.13999999999999</v>
      </c>
      <c r="H1175" s="5">
        <v>10.96</v>
      </c>
      <c r="I1175" s="5">
        <v>62.49</v>
      </c>
      <c r="J1175" s="5">
        <v>143.78</v>
      </c>
      <c r="K1175" s="5">
        <v>15.42</v>
      </c>
      <c r="L1175" s="5">
        <v>47.34</v>
      </c>
      <c r="M1175" s="5">
        <v>99.123317999999998</v>
      </c>
      <c r="N1175" s="5">
        <v>93.801355000000001</v>
      </c>
      <c r="O1175" s="5">
        <v>89.647914</v>
      </c>
      <c r="P1175">
        <v>9.86</v>
      </c>
      <c r="Q1175">
        <v>9.75</v>
      </c>
      <c r="R1175">
        <v>9.9580000000000002</v>
      </c>
      <c r="S1175">
        <v>12115.613650000001</v>
      </c>
      <c r="T1175">
        <v>2903.5817999999999</v>
      </c>
      <c r="U1175">
        <v>5448.8101500000002</v>
      </c>
      <c r="V1175">
        <v>1672.9286700000002</v>
      </c>
      <c r="W1175">
        <v>1994.7321099999999</v>
      </c>
      <c r="X1175">
        <v>4839.5071900000003</v>
      </c>
      <c r="Y1175" s="13">
        <f t="shared" si="738"/>
        <v>-1.2066365007541489E-2</v>
      </c>
      <c r="Z1175" s="13">
        <f t="shared" si="739"/>
        <v>1.7424242424242457E-2</v>
      </c>
      <c r="AA1175" s="13">
        <f t="shared" si="740"/>
        <v>2.2421770071057362E-2</v>
      </c>
      <c r="AB1175" s="13">
        <f t="shared" si="741"/>
        <v>3.8765173594407279E-3</v>
      </c>
      <c r="AC1175" s="13">
        <f t="shared" si="742"/>
        <v>-4.595263343937752E-3</v>
      </c>
      <c r="AD1175" s="13">
        <f t="shared" si="743"/>
        <v>3.3670033670033092E-3</v>
      </c>
      <c r="AE1175" s="13">
        <f t="shared" si="744"/>
        <v>1.8281535648995751E-3</v>
      </c>
      <c r="AF1175" s="13">
        <f t="shared" si="745"/>
        <v>-4.6193055113093202E-3</v>
      </c>
      <c r="AG1175" s="13">
        <f t="shared" si="746"/>
        <v>-1.5277777777777698E-3</v>
      </c>
      <c r="AH1175" s="13">
        <f t="shared" si="747"/>
        <v>-1.783439490445856E-2</v>
      </c>
      <c r="AI1175" s="13">
        <f t="shared" si="748"/>
        <v>-7.3390647934576288E-3</v>
      </c>
      <c r="AJ1175" s="13">
        <f t="shared" si="749"/>
        <v>2.8489284257230524E-3</v>
      </c>
      <c r="AK1175" s="13">
        <f t="shared" si="750"/>
        <v>3.4644376698617241E-3</v>
      </c>
      <c r="AL1175" s="13">
        <f t="shared" si="751"/>
        <v>4.2716762718272927E-3</v>
      </c>
      <c r="AM1175" s="13">
        <f t="shared" si="752"/>
        <v>-1.2138895909812564E-2</v>
      </c>
      <c r="AN1175" s="13">
        <f t="shared" si="753"/>
        <v>3.0393086700345378E-4</v>
      </c>
      <c r="AO1175" s="13">
        <f t="shared" si="754"/>
        <v>-2.193483677072595E-3</v>
      </c>
      <c r="AP1175" s="13">
        <f t="shared" si="755"/>
        <v>-7.1998468185879511E-3</v>
      </c>
      <c r="AQ1175" s="13">
        <f t="shared" si="756"/>
        <v>-1.4522119445169943E-2</v>
      </c>
      <c r="AR1175" s="13">
        <f t="shared" si="757"/>
        <v>-8.3398342354434763E-3</v>
      </c>
      <c r="AS1175" s="14">
        <f t="shared" si="758"/>
        <v>-1.1921287863899054E-2</v>
      </c>
      <c r="AT1175" s="14">
        <f t="shared" si="759"/>
        <v>1.6925494585518452E-2</v>
      </c>
      <c r="AU1175" s="14">
        <f t="shared" si="760"/>
        <v>2.1628325400601129E-2</v>
      </c>
      <c r="AV1175" s="14">
        <f t="shared" si="761"/>
        <v>3.311784301306798E-3</v>
      </c>
      <c r="AW1175" s="14">
        <f t="shared" si="762"/>
        <v>-4.5417657067971396E-3</v>
      </c>
      <c r="AX1175" s="14">
        <f t="shared" si="763"/>
        <v>1.9316808620364761E-3</v>
      </c>
      <c r="AY1175" s="14">
        <f t="shared" si="764"/>
        <v>1.0747009123145369E-3</v>
      </c>
      <c r="AZ1175" s="14">
        <f t="shared" si="765"/>
        <v>-5.217813772442746E-3</v>
      </c>
      <c r="BA1175" s="14">
        <f t="shared" si="766"/>
        <v>-1.9714351969772363E-3</v>
      </c>
      <c r="BB1175" s="14">
        <f t="shared" si="767"/>
        <v>-1.7933251081261294E-2</v>
      </c>
      <c r="BC1175" s="14">
        <f t="shared" si="768"/>
        <v>-7.5316833588262629E-3</v>
      </c>
      <c r="BD1175" s="14">
        <f t="shared" si="769"/>
        <v>2.9695561780989127E-3</v>
      </c>
      <c r="BE1175" s="14">
        <f t="shared" si="770"/>
        <v>3.594132033613836E-3</v>
      </c>
      <c r="BF1175" s="14">
        <f t="shared" si="771"/>
        <v>4.4523269207885222E-3</v>
      </c>
      <c r="BG1175" s="14">
        <f t="shared" si="772"/>
        <v>-1.2784204456183024E-2</v>
      </c>
      <c r="BH1175" s="14">
        <f t="shared" si="773"/>
        <v>-4.583036242296001E-4</v>
      </c>
      <c r="BI1175" s="14">
        <f t="shared" si="774"/>
        <v>-2.0438869710075868E-3</v>
      </c>
      <c r="BJ1175" s="14">
        <f t="shared" si="775"/>
        <v>-7.2892717678156738E-3</v>
      </c>
      <c r="BK1175" s="14">
        <f t="shared" si="776"/>
        <v>-1.4700693611076057E-2</v>
      </c>
      <c r="BL1175" s="14">
        <f t="shared" si="777"/>
        <v>-8.9141248578191307E-3</v>
      </c>
    </row>
    <row r="1176" spans="1:64" x14ac:dyDescent="0.35">
      <c r="A1176" s="4">
        <v>45611</v>
      </c>
      <c r="B1176" s="1">
        <v>25.85</v>
      </c>
      <c r="C1176" s="1">
        <v>26.63</v>
      </c>
      <c r="D1176" s="1">
        <v>363.64443299999999</v>
      </c>
      <c r="E1176" s="1">
        <v>350.97</v>
      </c>
      <c r="F1176" s="1">
        <v>28.3</v>
      </c>
      <c r="G1176" s="1">
        <v>127.78</v>
      </c>
      <c r="H1176" s="5">
        <v>11.2</v>
      </c>
      <c r="I1176" s="5">
        <v>63</v>
      </c>
      <c r="J1176" s="5">
        <v>140.22999999999999</v>
      </c>
      <c r="K1176" s="5">
        <v>15.45</v>
      </c>
      <c r="L1176" s="5">
        <v>47.85</v>
      </c>
      <c r="M1176" s="5">
        <v>99.396327999999997</v>
      </c>
      <c r="N1176" s="5">
        <v>94.141014999999996</v>
      </c>
      <c r="O1176" s="5">
        <v>90.015017</v>
      </c>
      <c r="P1176">
        <v>9.7739999999999991</v>
      </c>
      <c r="Q1176">
        <v>9.7739999999999991</v>
      </c>
      <c r="R1176">
        <v>9.9540000000000006</v>
      </c>
      <c r="S1176">
        <v>11932.313249999999</v>
      </c>
      <c r="T1176">
        <v>2869.2553499999999</v>
      </c>
      <c r="U1176">
        <v>5411.046875</v>
      </c>
      <c r="V1176">
        <v>1670.8294199999998</v>
      </c>
      <c r="W1176">
        <v>1992.2837999999997</v>
      </c>
      <c r="X1176">
        <v>4819.5748899999999</v>
      </c>
      <c r="Y1176" s="13">
        <f t="shared" si="738"/>
        <v>-1.3358778625954117E-2</v>
      </c>
      <c r="Z1176" s="13">
        <f t="shared" si="739"/>
        <v>-8.56291883842146E-3</v>
      </c>
      <c r="AA1176" s="13">
        <f t="shared" si="740"/>
        <v>-2.289991469387105E-3</v>
      </c>
      <c r="AB1176" s="13">
        <f t="shared" si="741"/>
        <v>-1.0739049551834787E-2</v>
      </c>
      <c r="AC1176" s="13">
        <f t="shared" si="742"/>
        <v>4.971590909090929E-3</v>
      </c>
      <c r="AD1176" s="13">
        <f t="shared" si="743"/>
        <v>-2.8094271890119031E-3</v>
      </c>
      <c r="AE1176" s="13">
        <f t="shared" si="744"/>
        <v>2.1897810218977957E-2</v>
      </c>
      <c r="AF1176" s="13">
        <f t="shared" si="745"/>
        <v>8.1613058089293963E-3</v>
      </c>
      <c r="AG1176" s="13">
        <f t="shared" si="746"/>
        <v>-2.4690499374043755E-2</v>
      </c>
      <c r="AH1176" s="13">
        <f t="shared" si="747"/>
        <v>1.9455252918287524E-3</v>
      </c>
      <c r="AI1176" s="13">
        <f t="shared" si="748"/>
        <v>1.077313054499362E-2</v>
      </c>
      <c r="AJ1176" s="13">
        <f t="shared" si="749"/>
        <v>2.7542459787312538E-3</v>
      </c>
      <c r="AK1176" s="13">
        <f t="shared" si="750"/>
        <v>3.6210564335663912E-3</v>
      </c>
      <c r="AL1176" s="13">
        <f t="shared" si="751"/>
        <v>4.0949419079623003E-3</v>
      </c>
      <c r="AM1176" s="13">
        <f t="shared" si="752"/>
        <v>-1.5129270814937375E-2</v>
      </c>
      <c r="AN1176" s="13">
        <f t="shared" si="753"/>
        <v>-1.1822105373439118E-2</v>
      </c>
      <c r="AO1176" s="13">
        <f t="shared" si="754"/>
        <v>-6.9305543706638861E-3</v>
      </c>
      <c r="AP1176" s="13">
        <f t="shared" si="755"/>
        <v>-1.2548353301880099E-3</v>
      </c>
      <c r="AQ1176" s="13">
        <f t="shared" si="756"/>
        <v>-1.2273878721490174E-3</v>
      </c>
      <c r="AR1176" s="13">
        <f t="shared" si="757"/>
        <v>-4.1186631649575865E-3</v>
      </c>
      <c r="AS1176" s="14">
        <f t="shared" si="758"/>
        <v>-1.3213701482311681E-2</v>
      </c>
      <c r="AT1176" s="14">
        <f t="shared" si="759"/>
        <v>-9.0616666771454642E-3</v>
      </c>
      <c r="AU1176" s="14">
        <f t="shared" si="760"/>
        <v>-3.083436139843338E-3</v>
      </c>
      <c r="AV1176" s="14">
        <f t="shared" si="761"/>
        <v>-1.1303782609968716E-2</v>
      </c>
      <c r="AW1176" s="14">
        <f t="shared" si="762"/>
        <v>5.0250885462315414E-3</v>
      </c>
      <c r="AX1176" s="14">
        <f t="shared" si="763"/>
        <v>-4.2447496939787364E-3</v>
      </c>
      <c r="AY1176" s="14">
        <f t="shared" si="764"/>
        <v>2.1144357566392918E-2</v>
      </c>
      <c r="AZ1176" s="14">
        <f t="shared" si="765"/>
        <v>7.5627975477959705E-3</v>
      </c>
      <c r="BA1176" s="14">
        <f t="shared" si="766"/>
        <v>-2.5134156793243222E-2</v>
      </c>
      <c r="BB1176" s="14">
        <f t="shared" si="767"/>
        <v>1.8466691150260195E-3</v>
      </c>
      <c r="BC1176" s="14">
        <f t="shared" si="768"/>
        <v>1.0580511979624986E-2</v>
      </c>
      <c r="BD1176" s="14">
        <f t="shared" si="769"/>
        <v>2.8748737311071141E-3</v>
      </c>
      <c r="BE1176" s="14">
        <f t="shared" si="770"/>
        <v>3.7507507973185031E-3</v>
      </c>
      <c r="BF1176" s="14">
        <f t="shared" si="771"/>
        <v>4.2755925569235298E-3</v>
      </c>
      <c r="BG1176" s="14">
        <f t="shared" si="772"/>
        <v>-1.5774579361307835E-2</v>
      </c>
      <c r="BH1176" s="14">
        <f t="shared" si="773"/>
        <v>-1.2584339864672171E-2</v>
      </c>
      <c r="BI1176" s="14">
        <f t="shared" si="774"/>
        <v>-6.7809576645988783E-3</v>
      </c>
      <c r="BJ1176" s="14">
        <f t="shared" si="775"/>
        <v>-1.3442602794157326E-3</v>
      </c>
      <c r="BK1176" s="14">
        <f t="shared" si="776"/>
        <v>-1.4059620380551319E-3</v>
      </c>
      <c r="BL1176" s="14">
        <f t="shared" si="777"/>
        <v>-4.69295378733324E-3</v>
      </c>
    </row>
    <row r="1177" spans="1:64" x14ac:dyDescent="0.35">
      <c r="A1177" s="4">
        <v>45615</v>
      </c>
      <c r="B1177" s="1">
        <v>25</v>
      </c>
      <c r="C1177" s="1">
        <v>27.21</v>
      </c>
      <c r="D1177" s="1">
        <v>368.45597299999997</v>
      </c>
      <c r="E1177" s="1">
        <v>346.46</v>
      </c>
      <c r="F1177" s="1">
        <v>28.22</v>
      </c>
      <c r="G1177" s="1">
        <v>126.32</v>
      </c>
      <c r="H1177" s="5">
        <v>10.93</v>
      </c>
      <c r="I1177" s="5">
        <v>61.29</v>
      </c>
      <c r="J1177" s="5">
        <v>141.41</v>
      </c>
      <c r="K1177" s="5">
        <v>15.14</v>
      </c>
      <c r="L1177" s="5">
        <v>47.53</v>
      </c>
      <c r="M1177" s="5">
        <v>99.528492999999997</v>
      </c>
      <c r="N1177" s="5">
        <v>94.165830999999997</v>
      </c>
      <c r="O1177" s="5">
        <v>90.039175</v>
      </c>
      <c r="P1177">
        <v>9.67</v>
      </c>
      <c r="Q1177">
        <v>9.6999999999999993</v>
      </c>
      <c r="R1177">
        <v>9.8520000000000003</v>
      </c>
      <c r="S1177">
        <v>11867.9815</v>
      </c>
      <c r="T1177">
        <v>2869.3856000000001</v>
      </c>
      <c r="U1177">
        <v>5382.6111250000004</v>
      </c>
      <c r="V1177">
        <v>1650.2184</v>
      </c>
      <c r="W1177">
        <v>1992.8076000000001</v>
      </c>
      <c r="X1177">
        <v>4890.5412500000002</v>
      </c>
      <c r="Y1177" s="13">
        <f t="shared" si="738"/>
        <v>-3.2882011605415915E-2</v>
      </c>
      <c r="Z1177" s="13">
        <f t="shared" si="739"/>
        <v>2.1779947427713175E-2</v>
      </c>
      <c r="AA1177" s="13">
        <f t="shared" si="740"/>
        <v>1.3231441384392043E-2</v>
      </c>
      <c r="AB1177" s="13">
        <f t="shared" si="741"/>
        <v>-1.2850101148246425E-2</v>
      </c>
      <c r="AC1177" s="13">
        <f t="shared" si="742"/>
        <v>-2.826855123674977E-3</v>
      </c>
      <c r="AD1177" s="13">
        <f t="shared" si="743"/>
        <v>-1.1425888245421881E-2</v>
      </c>
      <c r="AE1177" s="13">
        <f t="shared" si="744"/>
        <v>-2.410714285714282E-2</v>
      </c>
      <c r="AF1177" s="13">
        <f t="shared" si="745"/>
        <v>-2.7142857142857156E-2</v>
      </c>
      <c r="AG1177" s="13">
        <f t="shared" si="746"/>
        <v>8.4147472010269331E-3</v>
      </c>
      <c r="AH1177" s="13">
        <f t="shared" si="747"/>
        <v>-2.0064724919093769E-2</v>
      </c>
      <c r="AI1177" s="13">
        <f t="shared" si="748"/>
        <v>-6.6875653082549688E-3</v>
      </c>
      <c r="AJ1177" s="13">
        <f t="shared" si="749"/>
        <v>1.329676887057644E-3</v>
      </c>
      <c r="AK1177" s="13">
        <f t="shared" si="750"/>
        <v>2.6360455110879442E-4</v>
      </c>
      <c r="AL1177" s="13">
        <f t="shared" si="751"/>
        <v>2.6837744195504513E-4</v>
      </c>
      <c r="AM1177" s="13">
        <f t="shared" si="752"/>
        <v>-5.3913896368752625E-3</v>
      </c>
      <c r="AN1177" s="13">
        <f t="shared" si="753"/>
        <v>4.5395053458786817E-5</v>
      </c>
      <c r="AO1177" s="13">
        <f t="shared" si="754"/>
        <v>-5.2551291195383782E-3</v>
      </c>
      <c r="AP1177" s="13">
        <f t="shared" si="755"/>
        <v>-1.2335801460809703E-2</v>
      </c>
      <c r="AQ1177" s="13">
        <f t="shared" si="756"/>
        <v>2.629143498533654E-4</v>
      </c>
      <c r="AR1177" s="13">
        <f t="shared" si="757"/>
        <v>1.4724609871141634E-2</v>
      </c>
      <c r="AS1177" s="14">
        <f t="shared" si="758"/>
        <v>-3.2736934461773483E-2</v>
      </c>
      <c r="AT1177" s="14">
        <f t="shared" si="759"/>
        <v>2.1281199588989171E-2</v>
      </c>
      <c r="AU1177" s="14">
        <f t="shared" si="760"/>
        <v>1.243799671393581E-2</v>
      </c>
      <c r="AV1177" s="14">
        <f t="shared" si="761"/>
        <v>-1.3414834206380354E-2</v>
      </c>
      <c r="AW1177" s="14">
        <f t="shared" si="762"/>
        <v>-2.7733574865343646E-3</v>
      </c>
      <c r="AX1177" s="14">
        <f t="shared" si="763"/>
        <v>-1.2861210750388714E-2</v>
      </c>
      <c r="AY1177" s="14">
        <f t="shared" si="764"/>
        <v>-2.486059550972786E-2</v>
      </c>
      <c r="AZ1177" s="14">
        <f t="shared" si="765"/>
        <v>-2.7741365403990581E-2</v>
      </c>
      <c r="BA1177" s="14">
        <f t="shared" si="766"/>
        <v>7.9710897818274663E-3</v>
      </c>
      <c r="BB1177" s="14">
        <f t="shared" si="767"/>
        <v>-2.0163581095896502E-2</v>
      </c>
      <c r="BC1177" s="14">
        <f t="shared" si="768"/>
        <v>-6.8801838736236029E-3</v>
      </c>
      <c r="BD1177" s="14">
        <f t="shared" si="769"/>
        <v>1.4503046394335045E-3</v>
      </c>
      <c r="BE1177" s="14">
        <f t="shared" si="770"/>
        <v>3.9329891486090647E-4</v>
      </c>
      <c r="BF1177" s="14">
        <f t="shared" si="771"/>
        <v>4.4902809091627502E-4</v>
      </c>
      <c r="BG1177" s="14">
        <f t="shared" si="772"/>
        <v>-6.0366981832457225E-3</v>
      </c>
      <c r="BH1177" s="14">
        <f t="shared" si="773"/>
        <v>-7.1683943777426707E-4</v>
      </c>
      <c r="BI1177" s="14">
        <f t="shared" si="774"/>
        <v>-5.1055324134733704E-3</v>
      </c>
      <c r="BJ1177" s="14">
        <f t="shared" si="775"/>
        <v>-1.2425226410037425E-2</v>
      </c>
      <c r="BK1177" s="14">
        <f t="shared" si="776"/>
        <v>8.43401839472509E-5</v>
      </c>
      <c r="BL1177" s="14">
        <f t="shared" si="777"/>
        <v>1.415031924876598E-2</v>
      </c>
    </row>
    <row r="1178" spans="1:64" x14ac:dyDescent="0.35">
      <c r="A1178" s="4">
        <v>45616</v>
      </c>
      <c r="B1178" s="1">
        <v>24.99</v>
      </c>
      <c r="C1178" s="1">
        <v>26.12</v>
      </c>
      <c r="D1178" s="1">
        <v>367.84716600000002</v>
      </c>
      <c r="E1178" s="1">
        <v>339.24</v>
      </c>
      <c r="F1178" s="1">
        <v>27.49</v>
      </c>
      <c r="G1178" s="1">
        <v>127.51</v>
      </c>
      <c r="H1178" s="5">
        <v>11.02</v>
      </c>
      <c r="I1178" s="5">
        <v>61.47</v>
      </c>
      <c r="J1178" s="5">
        <v>142.06</v>
      </c>
      <c r="K1178" s="5">
        <v>15.29</v>
      </c>
      <c r="L1178" s="5">
        <v>47.3</v>
      </c>
      <c r="M1178" s="5">
        <v>100.050543</v>
      </c>
      <c r="N1178" s="5">
        <v>94.687769000000003</v>
      </c>
      <c r="O1178" s="5">
        <v>90.696532000000005</v>
      </c>
      <c r="P1178">
        <v>9.67</v>
      </c>
      <c r="Q1178">
        <v>9.6530000000000005</v>
      </c>
      <c r="R1178">
        <v>9.8130000000000006</v>
      </c>
      <c r="S1178">
        <v>11988.331</v>
      </c>
      <c r="T1178">
        <v>2945.00812</v>
      </c>
      <c r="U1178">
        <v>5448.54925</v>
      </c>
      <c r="V1178">
        <v>1665.57608</v>
      </c>
      <c r="W1178">
        <v>2008.0708199999999</v>
      </c>
      <c r="X1178">
        <v>4966.2752399999999</v>
      </c>
      <c r="Y1178" s="13">
        <f t="shared" si="738"/>
        <v>-4.0000000000006252E-4</v>
      </c>
      <c r="Z1178" s="13">
        <f t="shared" si="739"/>
        <v>-4.0058801911062106E-2</v>
      </c>
      <c r="AA1178" s="13">
        <f t="shared" si="740"/>
        <v>-1.6523195296387723E-3</v>
      </c>
      <c r="AB1178" s="13">
        <f t="shared" si="741"/>
        <v>-2.0839346533510279E-2</v>
      </c>
      <c r="AC1178" s="13">
        <f t="shared" si="742"/>
        <v>-2.5868178596739917E-2</v>
      </c>
      <c r="AD1178" s="13">
        <f t="shared" si="743"/>
        <v>9.4205193160228941E-3</v>
      </c>
      <c r="AE1178" s="13">
        <f t="shared" si="744"/>
        <v>8.2342177493138023E-3</v>
      </c>
      <c r="AF1178" s="13">
        <f t="shared" si="745"/>
        <v>2.9368575624082187E-3</v>
      </c>
      <c r="AG1178" s="13">
        <f t="shared" si="746"/>
        <v>4.5965631850647462E-3</v>
      </c>
      <c r="AH1178" s="13">
        <f t="shared" si="747"/>
        <v>9.9075297225890736E-3</v>
      </c>
      <c r="AI1178" s="13">
        <f t="shared" si="748"/>
        <v>-4.8390490216706078E-3</v>
      </c>
      <c r="AJ1178" s="13">
        <f t="shared" si="749"/>
        <v>5.245231634322116E-3</v>
      </c>
      <c r="AK1178" s="13">
        <f t="shared" si="750"/>
        <v>5.5427536130383199E-3</v>
      </c>
      <c r="AL1178" s="13">
        <f t="shared" si="751"/>
        <v>7.3007887955437688E-3</v>
      </c>
      <c r="AM1178" s="13">
        <f t="shared" si="752"/>
        <v>1.0140688203802834E-2</v>
      </c>
      <c r="AN1178" s="13">
        <f t="shared" si="753"/>
        <v>2.6354952084515895E-2</v>
      </c>
      <c r="AO1178" s="13">
        <f t="shared" si="754"/>
        <v>1.2250211555084182E-2</v>
      </c>
      <c r="AP1178" s="13">
        <f t="shared" si="755"/>
        <v>9.3064530125225083E-3</v>
      </c>
      <c r="AQ1178" s="13">
        <f t="shared" si="756"/>
        <v>7.6591538490719414E-3</v>
      </c>
      <c r="AR1178" s="13">
        <f t="shared" si="757"/>
        <v>1.5485809469452837E-2</v>
      </c>
      <c r="AS1178" s="14">
        <f t="shared" si="758"/>
        <v>-2.549228563576278E-4</v>
      </c>
      <c r="AT1178" s="14">
        <f t="shared" si="759"/>
        <v>-4.0557549749786113E-2</v>
      </c>
      <c r="AU1178" s="14">
        <f t="shared" si="760"/>
        <v>-2.4457642000950052E-3</v>
      </c>
      <c r="AV1178" s="14">
        <f t="shared" si="761"/>
        <v>-2.1404079591644209E-2</v>
      </c>
      <c r="AW1178" s="14">
        <f t="shared" si="762"/>
        <v>-2.5814680959599306E-2</v>
      </c>
      <c r="AX1178" s="14">
        <f t="shared" si="763"/>
        <v>7.9851968110560608E-3</v>
      </c>
      <c r="AY1178" s="14">
        <f t="shared" si="764"/>
        <v>7.4807650967287642E-3</v>
      </c>
      <c r="AZ1178" s="14">
        <f t="shared" si="765"/>
        <v>2.3383493012747924E-3</v>
      </c>
      <c r="BA1178" s="14">
        <f t="shared" si="766"/>
        <v>4.1529057658652802E-3</v>
      </c>
      <c r="BB1178" s="14">
        <f t="shared" si="767"/>
        <v>9.8086735457863401E-3</v>
      </c>
      <c r="BC1178" s="14">
        <f t="shared" si="768"/>
        <v>-5.031667587039242E-3</v>
      </c>
      <c r="BD1178" s="14">
        <f t="shared" si="769"/>
        <v>5.3658593866979763E-3</v>
      </c>
      <c r="BE1178" s="14">
        <f t="shared" si="770"/>
        <v>5.6724479767904321E-3</v>
      </c>
      <c r="BF1178" s="14">
        <f t="shared" si="771"/>
        <v>7.4814394445049982E-3</v>
      </c>
      <c r="BG1178" s="14">
        <f t="shared" si="772"/>
        <v>9.4953796574323741E-3</v>
      </c>
      <c r="BH1178" s="14">
        <f t="shared" si="773"/>
        <v>2.559271759328284E-2</v>
      </c>
      <c r="BI1178" s="14">
        <f t="shared" si="774"/>
        <v>1.2399808261149191E-2</v>
      </c>
      <c r="BJ1178" s="14">
        <f t="shared" si="775"/>
        <v>9.2170280632947865E-3</v>
      </c>
      <c r="BK1178" s="14">
        <f t="shared" si="776"/>
        <v>7.4805796831658271E-3</v>
      </c>
      <c r="BL1178" s="14">
        <f t="shared" si="777"/>
        <v>1.4911518847077183E-2</v>
      </c>
    </row>
    <row r="1179" spans="1:64" x14ac:dyDescent="0.35">
      <c r="A1179" s="4">
        <v>45617</v>
      </c>
      <c r="B1179" s="1">
        <v>24.79</v>
      </c>
      <c r="C1179" s="1">
        <v>26.15</v>
      </c>
      <c r="D1179" s="1">
        <v>369.604851</v>
      </c>
      <c r="E1179" s="1">
        <v>346.56</v>
      </c>
      <c r="F1179" s="1">
        <v>27.78</v>
      </c>
      <c r="G1179" s="1">
        <v>130.16999999999999</v>
      </c>
      <c r="H1179" s="5">
        <v>11.12</v>
      </c>
      <c r="I1179" s="5">
        <v>60.95</v>
      </c>
      <c r="J1179" s="5">
        <v>143.15</v>
      </c>
      <c r="K1179" s="5">
        <v>15.54</v>
      </c>
      <c r="L1179" s="5">
        <v>47.38</v>
      </c>
      <c r="M1179" s="5">
        <v>99.986795000000001</v>
      </c>
      <c r="N1179" s="5">
        <v>94.807164</v>
      </c>
      <c r="O1179" s="5">
        <v>90.710991000000007</v>
      </c>
      <c r="P1179">
        <v>9.76</v>
      </c>
      <c r="Q1179">
        <v>9.74</v>
      </c>
      <c r="R1179">
        <v>9.9329999999999998</v>
      </c>
      <c r="S1179">
        <v>12134.614799999999</v>
      </c>
      <c r="T1179">
        <v>3002.8404</v>
      </c>
      <c r="U1179">
        <v>5483.0300000000007</v>
      </c>
      <c r="V1179">
        <v>1676.4888000000001</v>
      </c>
      <c r="W1179">
        <v>2036.2328000000002</v>
      </c>
      <c r="X1179">
        <v>5041.7304000000004</v>
      </c>
      <c r="Y1179" s="13">
        <f t="shared" si="738"/>
        <v>-8.0032012805121774E-3</v>
      </c>
      <c r="Z1179" s="13">
        <f t="shared" si="739"/>
        <v>1.1485451761101678E-3</v>
      </c>
      <c r="AA1179" s="13">
        <f t="shared" si="740"/>
        <v>4.7783024105179069E-3</v>
      </c>
      <c r="AB1179" s="13">
        <f t="shared" si="741"/>
        <v>2.1577644145737509E-2</v>
      </c>
      <c r="AC1179" s="13">
        <f t="shared" si="742"/>
        <v>1.054929065114597E-2</v>
      </c>
      <c r="AD1179" s="13">
        <f t="shared" si="743"/>
        <v>2.0861108932632596E-2</v>
      </c>
      <c r="AE1179" s="13">
        <f t="shared" si="744"/>
        <v>9.0744101633393505E-3</v>
      </c>
      <c r="AF1179" s="13">
        <f t="shared" si="745"/>
        <v>-8.4594110948429477E-3</v>
      </c>
      <c r="AG1179" s="13">
        <f t="shared" si="746"/>
        <v>7.6728143038153132E-3</v>
      </c>
      <c r="AH1179" s="13">
        <f t="shared" si="747"/>
        <v>1.6350555918901243E-2</v>
      </c>
      <c r="AI1179" s="13">
        <f t="shared" si="748"/>
        <v>1.6913319238901776E-3</v>
      </c>
      <c r="AJ1179" s="13">
        <f t="shared" si="749"/>
        <v>-6.3715796125168368E-4</v>
      </c>
      <c r="AK1179" s="13">
        <f t="shared" si="750"/>
        <v>1.2609337115123838E-3</v>
      </c>
      <c r="AL1179" s="13">
        <f t="shared" si="751"/>
        <v>1.5942175164980089E-4</v>
      </c>
      <c r="AM1179" s="13">
        <f t="shared" si="752"/>
        <v>1.2202182272077677E-2</v>
      </c>
      <c r="AN1179" s="13">
        <f t="shared" si="753"/>
        <v>1.963739237499966E-2</v>
      </c>
      <c r="AO1179" s="13">
        <f t="shared" si="754"/>
        <v>6.3284277002728069E-3</v>
      </c>
      <c r="AP1179" s="13">
        <f t="shared" si="755"/>
        <v>6.5519192614726047E-3</v>
      </c>
      <c r="AQ1179" s="13">
        <f t="shared" si="756"/>
        <v>1.4024395812892851E-2</v>
      </c>
      <c r="AR1179" s="13">
        <f t="shared" si="757"/>
        <v>1.5193511505818279E-2</v>
      </c>
      <c r="AS1179" s="14">
        <f t="shared" si="758"/>
        <v>-7.8581241368697423E-3</v>
      </c>
      <c r="AT1179" s="14">
        <f t="shared" si="759"/>
        <v>6.4979733738616287E-4</v>
      </c>
      <c r="AU1179" s="14">
        <f t="shared" si="760"/>
        <v>3.9848577400616739E-3</v>
      </c>
      <c r="AV1179" s="14">
        <f t="shared" si="761"/>
        <v>2.1012911087603579E-2</v>
      </c>
      <c r="AW1179" s="14">
        <f t="shared" si="762"/>
        <v>1.0602788288286582E-2</v>
      </c>
      <c r="AX1179" s="14">
        <f t="shared" si="763"/>
        <v>1.9425786427665764E-2</v>
      </c>
      <c r="AY1179" s="14">
        <f t="shared" si="764"/>
        <v>8.3209575107543125E-3</v>
      </c>
      <c r="AZ1179" s="14">
        <f t="shared" si="765"/>
        <v>-9.0579193559763745E-3</v>
      </c>
      <c r="BA1179" s="14">
        <f t="shared" si="766"/>
        <v>7.2291568846158472E-3</v>
      </c>
      <c r="BB1179" s="14">
        <f t="shared" si="767"/>
        <v>1.6251699742098509E-2</v>
      </c>
      <c r="BC1179" s="14">
        <f t="shared" si="768"/>
        <v>1.4987133585215434E-3</v>
      </c>
      <c r="BD1179" s="14">
        <f t="shared" si="769"/>
        <v>-5.1653020887582318E-4</v>
      </c>
      <c r="BE1179" s="14">
        <f t="shared" si="770"/>
        <v>1.3906280752644959E-3</v>
      </c>
      <c r="BF1179" s="14">
        <f t="shared" si="771"/>
        <v>3.4007240061103075E-4</v>
      </c>
      <c r="BG1179" s="14">
        <f t="shared" si="772"/>
        <v>1.1556873725707217E-2</v>
      </c>
      <c r="BH1179" s="14">
        <f t="shared" si="773"/>
        <v>1.8875157883766605E-2</v>
      </c>
      <c r="BI1179" s="14">
        <f t="shared" si="774"/>
        <v>6.4780244063378147E-3</v>
      </c>
      <c r="BJ1179" s="14">
        <f t="shared" si="775"/>
        <v>6.4624943122448819E-3</v>
      </c>
      <c r="BK1179" s="14">
        <f t="shared" si="776"/>
        <v>1.3845821646986736E-2</v>
      </c>
      <c r="BL1179" s="14">
        <f t="shared" si="777"/>
        <v>1.4619220883442625E-2</v>
      </c>
    </row>
    <row r="1180" spans="1:64" x14ac:dyDescent="0.35">
      <c r="A1180" s="4">
        <v>45618</v>
      </c>
      <c r="B1180" s="1">
        <v>25.33</v>
      </c>
      <c r="C1180" s="1">
        <v>26.3</v>
      </c>
      <c r="D1180" s="1">
        <v>376.93017500000002</v>
      </c>
      <c r="E1180" s="1">
        <v>343.65</v>
      </c>
      <c r="F1180" s="1">
        <v>28.2</v>
      </c>
      <c r="G1180" s="1">
        <v>130.81</v>
      </c>
      <c r="H1180" s="5">
        <v>11.33</v>
      </c>
      <c r="I1180" s="5">
        <v>60.93</v>
      </c>
      <c r="J1180" s="5">
        <v>140.43</v>
      </c>
      <c r="K1180" s="5">
        <v>15.4</v>
      </c>
      <c r="L1180" s="5">
        <v>47.04</v>
      </c>
      <c r="M1180" s="5">
        <v>99.694987999999995</v>
      </c>
      <c r="N1180" s="5">
        <v>94.380038999999996</v>
      </c>
      <c r="O1180" s="5">
        <v>90.160061999999996</v>
      </c>
      <c r="P1180">
        <v>9.7739999999999991</v>
      </c>
      <c r="Q1180">
        <v>9.7840000000000007</v>
      </c>
      <c r="R1180">
        <v>9.9939999999999998</v>
      </c>
      <c r="S1180">
        <v>12180.561540000001</v>
      </c>
      <c r="T1180">
        <v>3040.8961799999997</v>
      </c>
      <c r="U1180">
        <v>5528.7162000000008</v>
      </c>
      <c r="V1180">
        <v>1677.4325400000002</v>
      </c>
      <c r="W1180">
        <v>2052.7634400000002</v>
      </c>
      <c r="X1180">
        <v>5110.2273599999999</v>
      </c>
      <c r="Y1180" s="13">
        <f t="shared" si="738"/>
        <v>2.1782977006857569E-2</v>
      </c>
      <c r="Z1180" s="13">
        <f t="shared" si="739"/>
        <v>5.7361376673040971E-3</v>
      </c>
      <c r="AA1180" s="13">
        <f t="shared" si="740"/>
        <v>1.9819339438269502E-2</v>
      </c>
      <c r="AB1180" s="13">
        <f t="shared" si="741"/>
        <v>-8.3968144044322054E-3</v>
      </c>
      <c r="AC1180" s="13">
        <f t="shared" si="742"/>
        <v>1.5118790496760192E-2</v>
      </c>
      <c r="AD1180" s="13">
        <f t="shared" si="743"/>
        <v>4.9166474610126357E-3</v>
      </c>
      <c r="AE1180" s="13">
        <f t="shared" si="744"/>
        <v>1.8884892086331012E-2</v>
      </c>
      <c r="AF1180" s="13">
        <f t="shared" si="745"/>
        <v>-3.2813781788356236E-4</v>
      </c>
      <c r="AG1180" s="13">
        <f t="shared" si="746"/>
        <v>-1.9001047851903589E-2</v>
      </c>
      <c r="AH1180" s="13">
        <f t="shared" si="747"/>
        <v>-9.0090090090089326E-3</v>
      </c>
      <c r="AI1180" s="13">
        <f t="shared" si="748"/>
        <v>-7.1760236386661756E-3</v>
      </c>
      <c r="AJ1180" s="13">
        <f t="shared" si="749"/>
        <v>-2.9184553820332543E-3</v>
      </c>
      <c r="AK1180" s="13">
        <f t="shared" si="750"/>
        <v>-4.5051975186179366E-3</v>
      </c>
      <c r="AL1180" s="13">
        <f t="shared" si="751"/>
        <v>-6.0734536567901747E-3</v>
      </c>
      <c r="AM1180" s="13">
        <f t="shared" si="752"/>
        <v>3.7864193266358343E-3</v>
      </c>
      <c r="AN1180" s="13">
        <f t="shared" si="753"/>
        <v>1.2673260956526256E-2</v>
      </c>
      <c r="AO1180" s="13">
        <f t="shared" si="754"/>
        <v>8.3322907224655154E-3</v>
      </c>
      <c r="AP1180" s="13">
        <f t="shared" si="755"/>
        <v>5.6292651641941282E-4</v>
      </c>
      <c r="AQ1180" s="13">
        <f t="shared" si="756"/>
        <v>8.1182465973438523E-3</v>
      </c>
      <c r="AR1180" s="13">
        <f t="shared" si="757"/>
        <v>1.3586002139265417E-2</v>
      </c>
      <c r="AS1180" s="14">
        <f t="shared" si="758"/>
        <v>2.1928054150500004E-2</v>
      </c>
      <c r="AT1180" s="14">
        <f t="shared" si="759"/>
        <v>5.237389828580092E-3</v>
      </c>
      <c r="AU1180" s="14">
        <f t="shared" si="760"/>
        <v>1.9025894767813269E-2</v>
      </c>
      <c r="AV1180" s="14">
        <f t="shared" si="761"/>
        <v>-8.961547462566135E-3</v>
      </c>
      <c r="AW1180" s="14">
        <f t="shared" si="762"/>
        <v>1.5172288133900804E-2</v>
      </c>
      <c r="AX1180" s="14">
        <f t="shared" si="763"/>
        <v>3.4813249560458025E-3</v>
      </c>
      <c r="AY1180" s="14">
        <f t="shared" si="764"/>
        <v>1.8131439433745972E-2</v>
      </c>
      <c r="AZ1180" s="14">
        <f t="shared" si="765"/>
        <v>-9.2664607901698853E-4</v>
      </c>
      <c r="BA1180" s="14">
        <f t="shared" si="766"/>
        <v>-1.9444705271103056E-2</v>
      </c>
      <c r="BB1180" s="14">
        <f t="shared" si="767"/>
        <v>-9.1078651858116661E-3</v>
      </c>
      <c r="BC1180" s="14">
        <f t="shared" si="768"/>
        <v>-7.3686422040348098E-3</v>
      </c>
      <c r="BD1180" s="14">
        <f t="shared" si="769"/>
        <v>-2.7978276296573941E-3</v>
      </c>
      <c r="BE1180" s="14">
        <f t="shared" si="770"/>
        <v>-4.3755031548658244E-3</v>
      </c>
      <c r="BF1180" s="14">
        <f t="shared" si="771"/>
        <v>-5.8928030078289452E-3</v>
      </c>
      <c r="BG1180" s="14">
        <f t="shared" si="772"/>
        <v>3.1411107802653744E-3</v>
      </c>
      <c r="BH1180" s="14">
        <f t="shared" si="773"/>
        <v>1.1911026465293201E-2</v>
      </c>
      <c r="BI1180" s="14">
        <f t="shared" si="774"/>
        <v>8.481887428530524E-3</v>
      </c>
      <c r="BJ1180" s="14">
        <f t="shared" si="775"/>
        <v>4.7350156719169008E-4</v>
      </c>
      <c r="BK1180" s="14">
        <f t="shared" si="776"/>
        <v>7.939672431437738E-3</v>
      </c>
      <c r="BL1180" s="14">
        <f t="shared" si="777"/>
        <v>1.3011711516889762E-2</v>
      </c>
    </row>
    <row r="1181" spans="1:64" x14ac:dyDescent="0.35">
      <c r="A1181" s="4">
        <v>45621</v>
      </c>
      <c r="B1181" s="1">
        <v>25.48</v>
      </c>
      <c r="C1181" s="1">
        <v>25.43</v>
      </c>
      <c r="D1181" s="1">
        <v>375.93</v>
      </c>
      <c r="E1181" s="1">
        <v>341.88</v>
      </c>
      <c r="F1181" s="1">
        <v>27.7</v>
      </c>
      <c r="G1181" s="1">
        <v>131.43</v>
      </c>
      <c r="H1181" s="5">
        <v>11.73</v>
      </c>
      <c r="I1181" s="5">
        <v>60.24</v>
      </c>
      <c r="J1181" s="5">
        <v>138.63</v>
      </c>
      <c r="K1181" s="5">
        <v>15.04</v>
      </c>
      <c r="L1181" s="5">
        <v>45.77</v>
      </c>
      <c r="M1181" s="5">
        <v>99.686018000000004</v>
      </c>
      <c r="N1181" s="5">
        <v>94.269909999999996</v>
      </c>
      <c r="O1181" s="5">
        <v>89.955691999999999</v>
      </c>
      <c r="P1181">
        <v>9.7200000000000006</v>
      </c>
      <c r="Q1181">
        <v>9.74</v>
      </c>
      <c r="R1181">
        <v>9.9429999999999996</v>
      </c>
      <c r="S1181">
        <v>12153.760199999999</v>
      </c>
      <c r="T1181">
        <v>2970.4535999999998</v>
      </c>
      <c r="U1181">
        <v>5588.415</v>
      </c>
      <c r="V1181">
        <v>1671.3378</v>
      </c>
      <c r="W1181">
        <v>2069.7984000000001</v>
      </c>
      <c r="X1181">
        <v>4932.0432000000001</v>
      </c>
      <c r="Y1181" s="13">
        <f t="shared" si="738"/>
        <v>5.9218318199763973E-3</v>
      </c>
      <c r="Z1181" s="13">
        <f t="shared" si="739"/>
        <v>-3.3079847908745283E-2</v>
      </c>
      <c r="AA1181" s="13">
        <f t="shared" si="740"/>
        <v>-2.6534755409274753E-3</v>
      </c>
      <c r="AB1181" s="13">
        <f t="shared" si="741"/>
        <v>-5.1505892623308069E-3</v>
      </c>
      <c r="AC1181" s="13">
        <f t="shared" si="742"/>
        <v>-1.7730496453900711E-2</v>
      </c>
      <c r="AD1181" s="13">
        <f t="shared" si="743"/>
        <v>4.7396987997859836E-3</v>
      </c>
      <c r="AE1181" s="13">
        <f t="shared" si="744"/>
        <v>3.5304501323918831E-2</v>
      </c>
      <c r="AF1181" s="13">
        <f t="shared" si="745"/>
        <v>-1.132447070408662E-2</v>
      </c>
      <c r="AG1181" s="13">
        <f t="shared" si="746"/>
        <v>-1.2817773979918901E-2</v>
      </c>
      <c r="AH1181" s="13">
        <f t="shared" si="747"/>
        <v>-2.3376623376623454E-2</v>
      </c>
      <c r="AI1181" s="13">
        <f t="shared" si="748"/>
        <v>-2.6998299319727807E-2</v>
      </c>
      <c r="AJ1181" s="13">
        <f t="shared" si="749"/>
        <v>-8.9974432816931766E-5</v>
      </c>
      <c r="AK1181" s="13">
        <f t="shared" si="750"/>
        <v>-1.1668674983276982E-3</v>
      </c>
      <c r="AL1181" s="13">
        <f t="shared" si="751"/>
        <v>-2.2667464447839142E-3</v>
      </c>
      <c r="AM1181" s="13">
        <f t="shared" si="752"/>
        <v>-2.2003369805232969E-3</v>
      </c>
      <c r="AN1181" s="13">
        <f t="shared" si="753"/>
        <v>-2.3165072343903536E-2</v>
      </c>
      <c r="AO1181" s="13">
        <f t="shared" si="754"/>
        <v>1.0797949802523632E-2</v>
      </c>
      <c r="AP1181" s="13">
        <f t="shared" si="755"/>
        <v>-3.6333741325896944E-3</v>
      </c>
      <c r="AQ1181" s="13">
        <f t="shared" si="756"/>
        <v>8.2985499780724638E-3</v>
      </c>
      <c r="AR1181" s="13">
        <f t="shared" si="757"/>
        <v>-3.4868147236407854E-2</v>
      </c>
      <c r="AS1181" s="14">
        <f t="shared" si="758"/>
        <v>6.0669089636188316E-3</v>
      </c>
      <c r="AT1181" s="14">
        <f t="shared" si="759"/>
        <v>-3.3578595747469291E-2</v>
      </c>
      <c r="AU1181" s="14">
        <f t="shared" si="760"/>
        <v>-3.4469202113837083E-3</v>
      </c>
      <c r="AV1181" s="14">
        <f t="shared" si="761"/>
        <v>-5.7153223204647365E-3</v>
      </c>
      <c r="AW1181" s="14">
        <f t="shared" si="762"/>
        <v>-1.76769988167601E-2</v>
      </c>
      <c r="AX1181" s="14">
        <f t="shared" si="763"/>
        <v>3.3043762948191504E-3</v>
      </c>
      <c r="AY1181" s="14">
        <f t="shared" si="764"/>
        <v>3.4551048671333795E-2</v>
      </c>
      <c r="AZ1181" s="14">
        <f t="shared" si="765"/>
        <v>-1.1922978965220047E-2</v>
      </c>
      <c r="BA1181" s="14">
        <f t="shared" si="766"/>
        <v>-1.3261431399118367E-2</v>
      </c>
      <c r="BB1181" s="14">
        <f t="shared" si="767"/>
        <v>-2.3475479553426187E-2</v>
      </c>
      <c r="BC1181" s="14">
        <f t="shared" si="768"/>
        <v>-2.7190917885096443E-2</v>
      </c>
      <c r="BD1181" s="14">
        <f t="shared" si="769"/>
        <v>3.0653319558928695E-5</v>
      </c>
      <c r="BE1181" s="14">
        <f t="shared" si="770"/>
        <v>-1.0371731345755861E-3</v>
      </c>
      <c r="BF1181" s="14">
        <f t="shared" si="771"/>
        <v>-2.0860957958226843E-3</v>
      </c>
      <c r="BG1181" s="14">
        <f t="shared" si="772"/>
        <v>-2.8456455268937569E-3</v>
      </c>
      <c r="BH1181" s="14">
        <f t="shared" si="773"/>
        <v>-2.3927306835136591E-2</v>
      </c>
      <c r="BI1181" s="14">
        <f t="shared" si="774"/>
        <v>1.0947546508588641E-2</v>
      </c>
      <c r="BJ1181" s="14">
        <f t="shared" si="775"/>
        <v>-3.7227990818174172E-3</v>
      </c>
      <c r="BK1181" s="14">
        <f t="shared" si="776"/>
        <v>8.1199758121663496E-3</v>
      </c>
      <c r="BL1181" s="14">
        <f t="shared" si="777"/>
        <v>-3.544243785878351E-2</v>
      </c>
    </row>
    <row r="1182" spans="1:64" x14ac:dyDescent="0.35">
      <c r="A1182" s="4">
        <v>45622</v>
      </c>
      <c r="B1182" s="1">
        <v>26.03</v>
      </c>
      <c r="C1182" s="1">
        <v>25.99</v>
      </c>
      <c r="D1182" s="1">
        <v>376.44</v>
      </c>
      <c r="E1182" s="1">
        <v>339.04</v>
      </c>
      <c r="F1182" s="1">
        <v>27.92</v>
      </c>
      <c r="G1182" s="1">
        <v>126.7</v>
      </c>
      <c r="H1182" s="5">
        <v>11.22</v>
      </c>
      <c r="I1182" s="5">
        <v>59.49</v>
      </c>
      <c r="J1182" s="5">
        <v>134.05000000000001</v>
      </c>
      <c r="K1182" s="5">
        <v>15.36</v>
      </c>
      <c r="L1182" s="5">
        <v>46.29</v>
      </c>
      <c r="M1182" s="5">
        <v>99.466291999999996</v>
      </c>
      <c r="N1182" s="5">
        <v>93.980952000000002</v>
      </c>
      <c r="O1182" s="5">
        <v>89.638633999999996</v>
      </c>
      <c r="P1182">
        <v>9.84</v>
      </c>
      <c r="Q1182">
        <v>9.8529999999999998</v>
      </c>
      <c r="R1182">
        <v>10.038</v>
      </c>
      <c r="S1182">
        <v>12428.649799999999</v>
      </c>
      <c r="T1182">
        <v>3000.1330800000001</v>
      </c>
      <c r="U1182">
        <v>5677.3675000000003</v>
      </c>
      <c r="V1182">
        <v>1700.2616399999999</v>
      </c>
      <c r="W1182">
        <v>2112.23936</v>
      </c>
      <c r="X1182">
        <v>5027.1214</v>
      </c>
      <c r="Y1182" s="13">
        <f t="shared" si="738"/>
        <v>2.1585557299843041E-2</v>
      </c>
      <c r="Z1182" s="13">
        <f t="shared" si="739"/>
        <v>2.2021234762091967E-2</v>
      </c>
      <c r="AA1182" s="13">
        <f t="shared" si="740"/>
        <v>1.3566355438512246E-3</v>
      </c>
      <c r="AB1182" s="13">
        <f t="shared" si="741"/>
        <v>-8.3070083070082342E-3</v>
      </c>
      <c r="AC1182" s="13">
        <f t="shared" si="742"/>
        <v>7.9422382671481013E-3</v>
      </c>
      <c r="AD1182" s="13">
        <f t="shared" si="743"/>
        <v>-3.5988739252834238E-2</v>
      </c>
      <c r="AE1182" s="13">
        <f t="shared" si="744"/>
        <v>-4.3478260869565195E-2</v>
      </c>
      <c r="AF1182" s="13">
        <f t="shared" si="745"/>
        <v>-1.245019920318725E-2</v>
      </c>
      <c r="AG1182" s="13">
        <f t="shared" si="746"/>
        <v>-3.3037582052946581E-2</v>
      </c>
      <c r="AH1182" s="13">
        <f t="shared" si="747"/>
        <v>2.1276595744680871E-2</v>
      </c>
      <c r="AI1182" s="13">
        <f t="shared" si="748"/>
        <v>1.1361153594057155E-2</v>
      </c>
      <c r="AJ1182" s="13">
        <f t="shared" si="749"/>
        <v>-2.2041807307420836E-3</v>
      </c>
      <c r="AK1182" s="13">
        <f t="shared" si="750"/>
        <v>-3.0652198564737553E-3</v>
      </c>
      <c r="AL1182" s="13">
        <f t="shared" si="751"/>
        <v>-3.5246018673282279E-3</v>
      </c>
      <c r="AM1182" s="13">
        <f t="shared" si="752"/>
        <v>2.2617658689695098E-2</v>
      </c>
      <c r="AN1182" s="13">
        <f t="shared" si="753"/>
        <v>9.9915649246297734E-3</v>
      </c>
      <c r="AO1182" s="13">
        <f t="shared" si="754"/>
        <v>1.591730392248971E-2</v>
      </c>
      <c r="AP1182" s="13">
        <f t="shared" si="755"/>
        <v>1.7305801376597794E-2</v>
      </c>
      <c r="AQ1182" s="13">
        <f t="shared" si="756"/>
        <v>2.050487622369401E-2</v>
      </c>
      <c r="AR1182" s="13">
        <f t="shared" si="757"/>
        <v>1.9277649473954307E-2</v>
      </c>
      <c r="AS1182" s="14">
        <f t="shared" si="758"/>
        <v>2.1730634443485476E-2</v>
      </c>
      <c r="AT1182" s="14">
        <f t="shared" si="759"/>
        <v>2.1522486923367962E-2</v>
      </c>
      <c r="AU1182" s="14">
        <f t="shared" si="760"/>
        <v>5.6319087339499151E-4</v>
      </c>
      <c r="AV1182" s="14">
        <f t="shared" si="761"/>
        <v>-8.8717413651421637E-3</v>
      </c>
      <c r="AW1182" s="14">
        <f t="shared" si="762"/>
        <v>7.9957359042887137E-3</v>
      </c>
      <c r="AX1182" s="14">
        <f t="shared" si="763"/>
        <v>-3.7424061757801073E-2</v>
      </c>
      <c r="AY1182" s="14">
        <f t="shared" si="764"/>
        <v>-4.4231713522150232E-2</v>
      </c>
      <c r="AZ1182" s="14">
        <f t="shared" si="765"/>
        <v>-1.3048707464320677E-2</v>
      </c>
      <c r="BA1182" s="14">
        <f t="shared" si="766"/>
        <v>-3.3481239472146047E-2</v>
      </c>
      <c r="BB1182" s="14">
        <f t="shared" si="767"/>
        <v>2.1177739567878138E-2</v>
      </c>
      <c r="BC1182" s="14">
        <f t="shared" si="768"/>
        <v>1.1168535028688521E-2</v>
      </c>
      <c r="BD1182" s="14">
        <f t="shared" si="769"/>
        <v>-2.0835529783662233E-3</v>
      </c>
      <c r="BE1182" s="14">
        <f t="shared" si="770"/>
        <v>-2.9355254927216435E-3</v>
      </c>
      <c r="BF1182" s="14">
        <f t="shared" si="771"/>
        <v>-3.343951218366998E-3</v>
      </c>
      <c r="BG1182" s="14">
        <f t="shared" si="772"/>
        <v>2.1972350143324638E-2</v>
      </c>
      <c r="BH1182" s="14">
        <f t="shared" si="773"/>
        <v>9.2293304333967187E-3</v>
      </c>
      <c r="BI1182" s="14">
        <f t="shared" si="774"/>
        <v>1.6066900628554717E-2</v>
      </c>
      <c r="BJ1182" s="14">
        <f t="shared" si="775"/>
        <v>1.7216376427370072E-2</v>
      </c>
      <c r="BK1182" s="14">
        <f t="shared" si="776"/>
        <v>2.0326302057787893E-2</v>
      </c>
      <c r="BL1182" s="14">
        <f t="shared" si="777"/>
        <v>1.8703358851578655E-2</v>
      </c>
    </row>
    <row r="1183" spans="1:64" x14ac:dyDescent="0.35">
      <c r="A1183" s="4">
        <v>45623</v>
      </c>
      <c r="B1183" s="1">
        <v>26.31</v>
      </c>
      <c r="C1183" s="1">
        <v>26.01</v>
      </c>
      <c r="D1183" s="1">
        <v>384.68</v>
      </c>
      <c r="E1183" s="1">
        <v>343.97</v>
      </c>
      <c r="F1183" s="1">
        <v>27.73</v>
      </c>
      <c r="G1183" s="1">
        <v>125.27</v>
      </c>
      <c r="H1183" s="5">
        <v>11.18</v>
      </c>
      <c r="I1183" s="5">
        <v>59.71</v>
      </c>
      <c r="J1183" s="5">
        <v>133.56</v>
      </c>
      <c r="K1183" s="5">
        <v>15.2</v>
      </c>
      <c r="L1183" s="5">
        <v>45.19</v>
      </c>
      <c r="M1183" s="5">
        <v>99.527775000000005</v>
      </c>
      <c r="N1183" s="5">
        <v>94.050662000000003</v>
      </c>
      <c r="O1183" s="5">
        <v>89.776476000000002</v>
      </c>
      <c r="P1183">
        <v>9.76</v>
      </c>
      <c r="Q1183">
        <v>9.8019999999999996</v>
      </c>
      <c r="R1183">
        <v>9.9619999999999997</v>
      </c>
      <c r="S1183">
        <v>12341.8863</v>
      </c>
      <c r="T1183">
        <v>2988.45</v>
      </c>
      <c r="U1183">
        <v>5651.2619999999997</v>
      </c>
      <c r="V1183">
        <v>1694.5542</v>
      </c>
      <c r="W1183">
        <v>2120.1507000000001</v>
      </c>
      <c r="X1183">
        <v>5018.3289000000004</v>
      </c>
      <c r="Y1183" s="13">
        <f t="shared" si="738"/>
        <v>1.0756819054936518E-2</v>
      </c>
      <c r="Z1183" s="13">
        <f t="shared" si="739"/>
        <v>7.6952674105437192E-4</v>
      </c>
      <c r="AA1183" s="13">
        <f t="shared" si="740"/>
        <v>2.1889278503878465E-2</v>
      </c>
      <c r="AB1183" s="13">
        <f t="shared" si="741"/>
        <v>1.4541057102406815E-2</v>
      </c>
      <c r="AC1183" s="13">
        <f t="shared" si="742"/>
        <v>-6.8051575931232546E-3</v>
      </c>
      <c r="AD1183" s="13">
        <f t="shared" si="743"/>
        <v>-1.1286503551696976E-2</v>
      </c>
      <c r="AE1183" s="13">
        <f t="shared" si="744"/>
        <v>-3.5650623885918825E-3</v>
      </c>
      <c r="AF1183" s="13">
        <f t="shared" si="745"/>
        <v>3.6981005210959634E-3</v>
      </c>
      <c r="AG1183" s="13">
        <f t="shared" si="746"/>
        <v>-3.655352480417822E-3</v>
      </c>
      <c r="AH1183" s="13">
        <f t="shared" si="747"/>
        <v>-1.0416666666666676E-2</v>
      </c>
      <c r="AI1183" s="13">
        <f t="shared" si="748"/>
        <v>-2.3763231799524765E-2</v>
      </c>
      <c r="AJ1183" s="13">
        <f t="shared" si="749"/>
        <v>6.1812900394446924E-4</v>
      </c>
      <c r="AK1183" s="13">
        <f t="shared" si="750"/>
        <v>7.4174605083805278E-4</v>
      </c>
      <c r="AL1183" s="13">
        <f t="shared" si="751"/>
        <v>1.5377521259416587E-3</v>
      </c>
      <c r="AM1183" s="13">
        <f t="shared" si="752"/>
        <v>-6.9809272444058337E-3</v>
      </c>
      <c r="AN1183" s="13">
        <f t="shared" si="753"/>
        <v>-3.8941872538535006E-3</v>
      </c>
      <c r="AO1183" s="13">
        <f t="shared" si="754"/>
        <v>-4.5981698383979145E-3</v>
      </c>
      <c r="AP1183" s="13">
        <f t="shared" si="755"/>
        <v>-3.3568010156365736E-3</v>
      </c>
      <c r="AQ1183" s="13">
        <f t="shared" si="756"/>
        <v>3.7454751340303162E-3</v>
      </c>
      <c r="AR1183" s="13">
        <f t="shared" si="757"/>
        <v>-1.7490128644992665E-3</v>
      </c>
      <c r="AS1183" s="14">
        <f t="shared" si="758"/>
        <v>1.0901896198578953E-2</v>
      </c>
      <c r="AT1183" s="14">
        <f t="shared" si="759"/>
        <v>2.7077890233036695E-4</v>
      </c>
      <c r="AU1183" s="14">
        <f t="shared" si="760"/>
        <v>2.1095833833422232E-2</v>
      </c>
      <c r="AV1183" s="14">
        <f t="shared" si="761"/>
        <v>1.3976324044272886E-2</v>
      </c>
      <c r="AW1183" s="14">
        <f t="shared" si="762"/>
        <v>-6.7516599559826421E-3</v>
      </c>
      <c r="AX1183" s="14">
        <f t="shared" si="763"/>
        <v>-1.2721826056663809E-2</v>
      </c>
      <c r="AY1183" s="14">
        <f t="shared" si="764"/>
        <v>-4.3185150411769206E-3</v>
      </c>
      <c r="AZ1183" s="14">
        <f t="shared" si="765"/>
        <v>3.0995922599625371E-3</v>
      </c>
      <c r="BA1183" s="14">
        <f t="shared" si="766"/>
        <v>-4.0990098996172885E-3</v>
      </c>
      <c r="BB1183" s="14">
        <f t="shared" si="767"/>
        <v>-1.051552284346941E-2</v>
      </c>
      <c r="BC1183" s="14">
        <f t="shared" si="768"/>
        <v>-2.3955850364893401E-2</v>
      </c>
      <c r="BD1183" s="14">
        <f t="shared" si="769"/>
        <v>7.3875675632032974E-4</v>
      </c>
      <c r="BE1183" s="14">
        <f t="shared" si="770"/>
        <v>8.7144041459016484E-4</v>
      </c>
      <c r="BF1183" s="14">
        <f t="shared" si="771"/>
        <v>1.7184027749028886E-3</v>
      </c>
      <c r="BG1183" s="14">
        <f t="shared" si="772"/>
        <v>-7.6262357907762937E-3</v>
      </c>
      <c r="BH1183" s="14">
        <f t="shared" si="773"/>
        <v>-4.6564217450865541E-3</v>
      </c>
      <c r="BI1183" s="14">
        <f t="shared" si="774"/>
        <v>-4.4485731323329067E-3</v>
      </c>
      <c r="BJ1183" s="14">
        <f t="shared" si="775"/>
        <v>-3.4462259648642963E-3</v>
      </c>
      <c r="BK1183" s="14">
        <f t="shared" si="776"/>
        <v>3.5669009681242019E-3</v>
      </c>
      <c r="BL1183" s="14">
        <f t="shared" si="777"/>
        <v>-2.3233034868749202E-3</v>
      </c>
    </row>
    <row r="1184" spans="1:64" x14ac:dyDescent="0.35">
      <c r="A1184" s="4">
        <v>45625</v>
      </c>
      <c r="B1184" s="1">
        <v>26.19</v>
      </c>
      <c r="C1184" s="1">
        <v>27.17</v>
      </c>
      <c r="D1184" s="1">
        <v>375.31</v>
      </c>
      <c r="E1184" s="1">
        <v>344.96</v>
      </c>
      <c r="F1184" s="1">
        <v>27.34</v>
      </c>
      <c r="G1184" s="1">
        <v>132.65</v>
      </c>
      <c r="H1184" s="5">
        <v>11.14</v>
      </c>
      <c r="I1184" s="5">
        <v>59.77</v>
      </c>
      <c r="J1184" s="5">
        <v>135.33000000000001</v>
      </c>
      <c r="K1184" s="5">
        <v>15.21</v>
      </c>
      <c r="L1184" s="5">
        <v>45.06</v>
      </c>
      <c r="M1184" s="5">
        <v>100.089979</v>
      </c>
      <c r="N1184" s="5">
        <v>94.553983000000002</v>
      </c>
      <c r="O1184" s="5">
        <v>90.501374999999996</v>
      </c>
      <c r="P1184">
        <v>9.6839999999999993</v>
      </c>
      <c r="Q1184">
        <v>9.7539999999999996</v>
      </c>
      <c r="R1184">
        <v>9.9039999999999999</v>
      </c>
      <c r="S1184">
        <v>12285.391949999999</v>
      </c>
      <c r="T1184">
        <v>2966.1917199999998</v>
      </c>
      <c r="U1184">
        <v>5616.1500499999993</v>
      </c>
      <c r="V1184">
        <v>1678.4224799999997</v>
      </c>
      <c r="W1184">
        <v>2085.9985900000001</v>
      </c>
      <c r="X1184">
        <v>5007.3345099999997</v>
      </c>
      <c r="Y1184" s="13">
        <f t="shared" si="738"/>
        <v>-4.5610034207524686E-3</v>
      </c>
      <c r="Z1184" s="13">
        <f t="shared" si="739"/>
        <v>4.4598231449442527E-2</v>
      </c>
      <c r="AA1184" s="13">
        <f t="shared" si="740"/>
        <v>-2.4357907871477603E-2</v>
      </c>
      <c r="AB1184" s="13">
        <f t="shared" si="741"/>
        <v>2.8781579788933693E-3</v>
      </c>
      <c r="AC1184" s="13">
        <f t="shared" si="742"/>
        <v>-1.4064190407500923E-2</v>
      </c>
      <c r="AD1184" s="13">
        <f t="shared" si="743"/>
        <v>5.8912748463319307E-2</v>
      </c>
      <c r="AE1184" s="13">
        <f t="shared" si="744"/>
        <v>-3.5778175313058271E-3</v>
      </c>
      <c r="AF1184" s="13">
        <f t="shared" si="745"/>
        <v>1.0048568079049115E-3</v>
      </c>
      <c r="AG1184" s="13">
        <f t="shared" si="746"/>
        <v>1.3252470799640688E-2</v>
      </c>
      <c r="AH1184" s="13">
        <f t="shared" si="747"/>
        <v>6.5789473684220814E-4</v>
      </c>
      <c r="AI1184" s="13">
        <f t="shared" si="748"/>
        <v>-2.8767426421773723E-3</v>
      </c>
      <c r="AJ1184" s="13">
        <f t="shared" si="749"/>
        <v>5.6487146427215331E-3</v>
      </c>
      <c r="AK1184" s="13">
        <f t="shared" si="750"/>
        <v>5.3515944417275836E-3</v>
      </c>
      <c r="AL1184" s="13">
        <f t="shared" si="751"/>
        <v>8.0744871295682571E-3</v>
      </c>
      <c r="AM1184" s="13">
        <f t="shared" si="752"/>
        <v>-4.5774485866071262E-3</v>
      </c>
      <c r="AN1184" s="13">
        <f t="shared" si="753"/>
        <v>-7.4481018588231406E-3</v>
      </c>
      <c r="AO1184" s="13">
        <f t="shared" si="754"/>
        <v>-6.2131166454502439E-3</v>
      </c>
      <c r="AP1184" s="13">
        <f t="shared" si="755"/>
        <v>-9.5197427146327413E-3</v>
      </c>
      <c r="AQ1184" s="13">
        <f t="shared" si="756"/>
        <v>-1.6108340789171255E-2</v>
      </c>
      <c r="AR1184" s="13">
        <f t="shared" si="757"/>
        <v>-2.1908468374802511E-3</v>
      </c>
      <c r="AS1184" s="14">
        <f t="shared" si="758"/>
        <v>-4.4159262771100334E-3</v>
      </c>
      <c r="AT1184" s="14">
        <f t="shared" si="759"/>
        <v>4.4099483610718519E-2</v>
      </c>
      <c r="AU1184" s="14">
        <f t="shared" si="760"/>
        <v>-2.5151352541933836E-2</v>
      </c>
      <c r="AV1184" s="14">
        <f t="shared" si="761"/>
        <v>2.3134249207594393E-3</v>
      </c>
      <c r="AW1184" s="14">
        <f t="shared" si="762"/>
        <v>-1.401069277036031E-2</v>
      </c>
      <c r="AX1184" s="14">
        <f t="shared" si="763"/>
        <v>5.7477425958352472E-2</v>
      </c>
      <c r="AY1184" s="14">
        <f t="shared" si="764"/>
        <v>-4.3312701838908651E-3</v>
      </c>
      <c r="AZ1184" s="14">
        <f t="shared" si="765"/>
        <v>4.0634854677148535E-4</v>
      </c>
      <c r="BA1184" s="14">
        <f t="shared" si="766"/>
        <v>1.2808813380441221E-2</v>
      </c>
      <c r="BB1184" s="14">
        <f t="shared" si="767"/>
        <v>5.5903856003947517E-4</v>
      </c>
      <c r="BC1184" s="14">
        <f t="shared" si="768"/>
        <v>-3.0693612075460065E-3</v>
      </c>
      <c r="BD1184" s="14">
        <f t="shared" si="769"/>
        <v>5.7693423950973934E-3</v>
      </c>
      <c r="BE1184" s="14">
        <f t="shared" si="770"/>
        <v>5.4812888054796959E-3</v>
      </c>
      <c r="BF1184" s="14">
        <f t="shared" si="771"/>
        <v>8.2551377785294866E-3</v>
      </c>
      <c r="BG1184" s="14">
        <f t="shared" si="772"/>
        <v>-5.2227571329775862E-3</v>
      </c>
      <c r="BH1184" s="14">
        <f t="shared" si="773"/>
        <v>-8.2103363500561945E-3</v>
      </c>
      <c r="BI1184" s="14">
        <f t="shared" si="774"/>
        <v>-6.0635199393852361E-3</v>
      </c>
      <c r="BJ1184" s="14">
        <f t="shared" si="775"/>
        <v>-9.6091676638604632E-3</v>
      </c>
      <c r="BK1184" s="14">
        <f t="shared" si="776"/>
        <v>-1.6286914955077371E-2</v>
      </c>
      <c r="BL1184" s="14">
        <f t="shared" si="777"/>
        <v>-2.7651374598559051E-3</v>
      </c>
    </row>
    <row r="1185" spans="1:64" x14ac:dyDescent="0.35">
      <c r="A1185" s="4">
        <v>45628</v>
      </c>
      <c r="B1185" s="1">
        <v>26.18</v>
      </c>
      <c r="C1185" s="1">
        <v>26.74</v>
      </c>
      <c r="D1185" s="1">
        <v>371.2</v>
      </c>
      <c r="E1185" s="1">
        <v>342.22</v>
      </c>
      <c r="F1185" s="1">
        <v>27.81</v>
      </c>
      <c r="G1185" s="1">
        <v>133.37</v>
      </c>
      <c r="H1185" s="5">
        <v>11.62</v>
      </c>
      <c r="I1185" s="5">
        <v>60.77</v>
      </c>
      <c r="J1185" s="5">
        <v>137.25</v>
      </c>
      <c r="K1185" s="5">
        <v>15.2</v>
      </c>
      <c r="L1185" s="5">
        <v>44.17</v>
      </c>
      <c r="M1185" s="5">
        <v>99.905214999999998</v>
      </c>
      <c r="N1185" s="5">
        <v>94.130892000000003</v>
      </c>
      <c r="O1185" s="5">
        <v>90.239553000000001</v>
      </c>
      <c r="P1185">
        <v>9.76</v>
      </c>
      <c r="Q1185">
        <v>9.82</v>
      </c>
      <c r="R1185">
        <v>9.968</v>
      </c>
      <c r="S1185">
        <v>12327.33186</v>
      </c>
      <c r="T1185">
        <v>2937.2962600000005</v>
      </c>
      <c r="U1185">
        <v>5698.2485499999993</v>
      </c>
      <c r="V1185">
        <v>1675.6251</v>
      </c>
      <c r="W1185">
        <v>2061.3966799999998</v>
      </c>
      <c r="X1185">
        <v>4971.5316800000001</v>
      </c>
      <c r="Y1185" s="13">
        <f t="shared" si="738"/>
        <v>-3.8182512409322498E-4</v>
      </c>
      <c r="Z1185" s="13">
        <f t="shared" si="739"/>
        <v>-1.5826278984173839E-2</v>
      </c>
      <c r="AA1185" s="13">
        <f t="shared" si="740"/>
        <v>-1.0950947216967342E-2</v>
      </c>
      <c r="AB1185" s="13">
        <f t="shared" si="741"/>
        <v>-7.9429499072354841E-3</v>
      </c>
      <c r="AC1185" s="13">
        <f t="shared" si="742"/>
        <v>1.7190929041697105E-2</v>
      </c>
      <c r="AD1185" s="13">
        <f t="shared" si="743"/>
        <v>5.4278175650207226E-3</v>
      </c>
      <c r="AE1185" s="13">
        <f t="shared" si="744"/>
        <v>4.3087971274685694E-2</v>
      </c>
      <c r="AF1185" s="13">
        <f t="shared" si="745"/>
        <v>1.6730801405387317E-2</v>
      </c>
      <c r="AG1185" s="13">
        <f t="shared" si="746"/>
        <v>1.4187541565063085E-2</v>
      </c>
      <c r="AH1185" s="13">
        <f t="shared" si="747"/>
        <v>-6.5746219592383709E-4</v>
      </c>
      <c r="AI1185" s="13">
        <f t="shared" si="748"/>
        <v>-1.9751442521083011E-2</v>
      </c>
      <c r="AJ1185" s="13">
        <f t="shared" si="749"/>
        <v>-1.8459790065497093E-3</v>
      </c>
      <c r="AK1185" s="13">
        <f t="shared" si="750"/>
        <v>-4.4745973313466813E-3</v>
      </c>
      <c r="AL1185" s="13">
        <f t="shared" si="751"/>
        <v>-2.8930168188051851E-3</v>
      </c>
      <c r="AM1185" s="13">
        <f t="shared" si="752"/>
        <v>3.4138031713347953E-3</v>
      </c>
      <c r="AN1185" s="13">
        <f t="shared" si="753"/>
        <v>-9.741602272424682E-3</v>
      </c>
      <c r="AO1185" s="13">
        <f t="shared" si="754"/>
        <v>1.4618288199048398E-2</v>
      </c>
      <c r="AP1185" s="13">
        <f t="shared" si="755"/>
        <v>-1.666672148003969E-3</v>
      </c>
      <c r="AQ1185" s="13">
        <f t="shared" si="756"/>
        <v>-1.1793828681351273E-2</v>
      </c>
      <c r="AR1185" s="13">
        <f t="shared" si="757"/>
        <v>-7.1500775369608034E-3</v>
      </c>
      <c r="AS1185" s="14">
        <f t="shared" si="758"/>
        <v>-2.3674798045079026E-4</v>
      </c>
      <c r="AT1185" s="14">
        <f t="shared" si="759"/>
        <v>-1.6325026822897843E-2</v>
      </c>
      <c r="AU1185" s="14">
        <f t="shared" si="760"/>
        <v>-1.1744391887423575E-2</v>
      </c>
      <c r="AV1185" s="14">
        <f t="shared" si="761"/>
        <v>-8.5076829653694137E-3</v>
      </c>
      <c r="AW1185" s="14">
        <f t="shared" si="762"/>
        <v>1.7244426678837715E-2</v>
      </c>
      <c r="AX1185" s="14">
        <f t="shared" si="763"/>
        <v>3.9924950600538894E-3</v>
      </c>
      <c r="AY1185" s="14">
        <f t="shared" si="764"/>
        <v>4.2334518622100657E-2</v>
      </c>
      <c r="AZ1185" s="14">
        <f t="shared" si="765"/>
        <v>1.6132293144253892E-2</v>
      </c>
      <c r="BA1185" s="14">
        <f t="shared" si="766"/>
        <v>1.3743884145863618E-2</v>
      </c>
      <c r="BB1185" s="14">
        <f t="shared" si="767"/>
        <v>-7.5631837272657006E-4</v>
      </c>
      <c r="BC1185" s="14">
        <f t="shared" si="768"/>
        <v>-1.9944061086451647E-2</v>
      </c>
      <c r="BD1185" s="14">
        <f t="shared" si="769"/>
        <v>-1.7253512541738488E-3</v>
      </c>
      <c r="BE1185" s="14">
        <f t="shared" si="770"/>
        <v>-4.344902967594569E-3</v>
      </c>
      <c r="BF1185" s="14">
        <f t="shared" si="771"/>
        <v>-2.7123661698439552E-3</v>
      </c>
      <c r="BG1185" s="14">
        <f t="shared" si="772"/>
        <v>2.7684946249643353E-3</v>
      </c>
      <c r="BH1185" s="14">
        <f t="shared" si="773"/>
        <v>-1.0503836763657737E-2</v>
      </c>
      <c r="BI1185" s="14">
        <f t="shared" si="774"/>
        <v>1.4767884905113406E-2</v>
      </c>
      <c r="BJ1185" s="14">
        <f t="shared" si="775"/>
        <v>-1.7560970972316917E-3</v>
      </c>
      <c r="BK1185" s="14">
        <f t="shared" si="776"/>
        <v>-1.1972402847257388E-2</v>
      </c>
      <c r="BL1185" s="14">
        <f t="shared" si="777"/>
        <v>-7.7243681593364578E-3</v>
      </c>
    </row>
    <row r="1186" spans="1:64" x14ac:dyDescent="0.35">
      <c r="A1186" s="4">
        <v>45629</v>
      </c>
      <c r="B1186" s="1">
        <v>25.18</v>
      </c>
      <c r="C1186" s="1">
        <v>26.91</v>
      </c>
      <c r="D1186" s="1">
        <v>372.82</v>
      </c>
      <c r="E1186" s="1">
        <v>344.12</v>
      </c>
      <c r="F1186" s="1">
        <v>28.23</v>
      </c>
      <c r="G1186" s="1">
        <v>132.85</v>
      </c>
      <c r="H1186" s="5">
        <v>11.62</v>
      </c>
      <c r="I1186" s="5">
        <v>59.48</v>
      </c>
      <c r="J1186" s="5">
        <v>141.78</v>
      </c>
      <c r="K1186" s="5">
        <v>15.28</v>
      </c>
      <c r="L1186" s="5">
        <v>45.86</v>
      </c>
      <c r="M1186" s="5">
        <v>95.774811</v>
      </c>
      <c r="N1186" s="5">
        <v>90.461420000000004</v>
      </c>
      <c r="O1186" s="5">
        <v>86.460010999999994</v>
      </c>
      <c r="P1186">
        <v>9.7040000000000006</v>
      </c>
      <c r="Q1186">
        <v>9.8230000000000004</v>
      </c>
      <c r="R1186">
        <v>9.9440000000000008</v>
      </c>
      <c r="S1186">
        <v>12276.88639</v>
      </c>
      <c r="T1186">
        <v>2926.1562600000002</v>
      </c>
      <c r="U1186">
        <v>5639.2645999999995</v>
      </c>
      <c r="V1186">
        <v>1668.1977400000001</v>
      </c>
      <c r="W1186">
        <v>2040.2184400000001</v>
      </c>
      <c r="X1186">
        <v>4958.8529699999999</v>
      </c>
      <c r="Y1186" s="13">
        <f t="shared" si="738"/>
        <v>-3.819709702062643E-2</v>
      </c>
      <c r="Z1186" s="13">
        <f t="shared" si="739"/>
        <v>6.357516828721081E-3</v>
      </c>
      <c r="AA1186" s="13">
        <f t="shared" si="740"/>
        <v>4.3642241379310467E-3</v>
      </c>
      <c r="AB1186" s="13">
        <f t="shared" si="741"/>
        <v>5.5519841037928149E-3</v>
      </c>
      <c r="AC1186" s="13">
        <f t="shared" si="742"/>
        <v>1.5102481121898661E-2</v>
      </c>
      <c r="AD1186" s="13">
        <f t="shared" si="743"/>
        <v>-3.8989277948564909E-3</v>
      </c>
      <c r="AE1186" s="13">
        <f t="shared" si="744"/>
        <v>0</v>
      </c>
      <c r="AF1186" s="13">
        <f t="shared" si="745"/>
        <v>-2.1227579397729245E-2</v>
      </c>
      <c r="AG1186" s="13">
        <f t="shared" si="746"/>
        <v>3.3005464480874325E-2</v>
      </c>
      <c r="AH1186" s="13">
        <f t="shared" si="747"/>
        <v>5.2631578947368472E-3</v>
      </c>
      <c r="AI1186" s="13">
        <f t="shared" si="748"/>
        <v>3.8261263300882899E-2</v>
      </c>
      <c r="AJ1186" s="13">
        <f t="shared" si="749"/>
        <v>-4.134322717788054E-2</v>
      </c>
      <c r="AK1186" s="13">
        <f t="shared" si="750"/>
        <v>-3.8982654068549553E-2</v>
      </c>
      <c r="AL1186" s="13">
        <f t="shared" si="751"/>
        <v>-4.1883429985518729E-2</v>
      </c>
      <c r="AM1186" s="13">
        <f t="shared" si="752"/>
        <v>-4.0921645148279933E-3</v>
      </c>
      <c r="AN1186" s="13">
        <f t="shared" si="753"/>
        <v>-3.7926034740534908E-3</v>
      </c>
      <c r="AO1186" s="13">
        <f t="shared" si="754"/>
        <v>-1.0351242049629414E-2</v>
      </c>
      <c r="AP1186" s="13">
        <f t="shared" si="755"/>
        <v>-4.4325905597856633E-3</v>
      </c>
      <c r="AQ1186" s="13">
        <f t="shared" si="756"/>
        <v>-1.0273733437855219E-2</v>
      </c>
      <c r="AR1186" s="13">
        <f t="shared" si="757"/>
        <v>-2.5502623368579514E-3</v>
      </c>
      <c r="AS1186" s="14">
        <f t="shared" si="758"/>
        <v>-3.8052019876983999E-2</v>
      </c>
      <c r="AT1186" s="14">
        <f t="shared" si="759"/>
        <v>5.8587689899970759E-3</v>
      </c>
      <c r="AU1186" s="14">
        <f t="shared" si="760"/>
        <v>3.5707794674748137E-3</v>
      </c>
      <c r="AV1186" s="14">
        <f t="shared" si="761"/>
        <v>4.9872510456588854E-3</v>
      </c>
      <c r="AW1186" s="14">
        <f t="shared" si="762"/>
        <v>1.5155978759039273E-2</v>
      </c>
      <c r="AX1186" s="14">
        <f t="shared" si="763"/>
        <v>-5.3342502998233237E-3</v>
      </c>
      <c r="AY1186" s="14">
        <f t="shared" si="764"/>
        <v>-7.5345265258503825E-4</v>
      </c>
      <c r="AZ1186" s="14">
        <f t="shared" si="765"/>
        <v>-2.182608765886267E-2</v>
      </c>
      <c r="BA1186" s="14">
        <f t="shared" si="766"/>
        <v>3.2561807061674858E-2</v>
      </c>
      <c r="BB1186" s="14">
        <f t="shared" si="767"/>
        <v>5.1643017179341145E-3</v>
      </c>
      <c r="BC1186" s="14">
        <f t="shared" si="768"/>
        <v>3.8068644735514266E-2</v>
      </c>
      <c r="BD1186" s="14">
        <f t="shared" si="769"/>
        <v>-4.1222599425504679E-2</v>
      </c>
      <c r="BE1186" s="14">
        <f t="shared" si="770"/>
        <v>-3.8852959704797442E-2</v>
      </c>
      <c r="BF1186" s="14">
        <f t="shared" si="771"/>
        <v>-4.1702779336557499E-2</v>
      </c>
      <c r="BG1186" s="14">
        <f t="shared" si="772"/>
        <v>-4.7374730611984533E-3</v>
      </c>
      <c r="BH1186" s="14">
        <f t="shared" si="773"/>
        <v>-4.5548379652865442E-3</v>
      </c>
      <c r="BI1186" s="14">
        <f t="shared" si="774"/>
        <v>-1.0201645343564405E-2</v>
      </c>
      <c r="BJ1186" s="14">
        <f t="shared" si="775"/>
        <v>-4.522015509013386E-3</v>
      </c>
      <c r="BK1186" s="14">
        <f t="shared" si="776"/>
        <v>-1.0452307603761334E-2</v>
      </c>
      <c r="BL1186" s="14">
        <f t="shared" si="777"/>
        <v>-3.1245529592336054E-3</v>
      </c>
    </row>
    <row r="1187" spans="1:64" x14ac:dyDescent="0.35">
      <c r="A1187" s="4">
        <v>45630</v>
      </c>
      <c r="B1187" s="1">
        <v>25.18</v>
      </c>
      <c r="C1187" s="1">
        <v>27.01</v>
      </c>
      <c r="D1187" s="1">
        <v>374.9</v>
      </c>
      <c r="E1187" s="1">
        <v>343.82</v>
      </c>
      <c r="F1187" s="1">
        <v>27.85</v>
      </c>
      <c r="G1187" s="1">
        <v>132.31</v>
      </c>
      <c r="H1187" s="5">
        <v>11.71</v>
      </c>
      <c r="I1187" s="5">
        <v>58.92</v>
      </c>
      <c r="J1187" s="5">
        <v>142.5</v>
      </c>
      <c r="K1187" s="5">
        <v>15.33</v>
      </c>
      <c r="L1187" s="5">
        <v>45</v>
      </c>
      <c r="M1187" s="5">
        <v>95.799931999999998</v>
      </c>
      <c r="N1187" s="5">
        <v>90.574937000000006</v>
      </c>
      <c r="O1187" s="5">
        <v>86.540406000000004</v>
      </c>
      <c r="P1187">
        <v>9.7949999999999999</v>
      </c>
      <c r="Q1187">
        <v>9.8420000000000005</v>
      </c>
      <c r="R1187">
        <v>9.9939999999999998</v>
      </c>
      <c r="S1187">
        <v>12342.789919999999</v>
      </c>
      <c r="T1187">
        <v>2831.6959200000001</v>
      </c>
      <c r="U1187">
        <v>5614.2367999999997</v>
      </c>
      <c r="V1187">
        <v>1668.6308000000001</v>
      </c>
      <c r="W1187">
        <v>2031.8093600000002</v>
      </c>
      <c r="X1187">
        <v>4969.73704</v>
      </c>
      <c r="Y1187" s="13">
        <f t="shared" si="738"/>
        <v>0</v>
      </c>
      <c r="Z1187" s="13">
        <f t="shared" si="739"/>
        <v>3.7160906726124644E-3</v>
      </c>
      <c r="AA1187" s="13">
        <f t="shared" si="740"/>
        <v>5.5790998336998666E-3</v>
      </c>
      <c r="AB1187" s="13">
        <f t="shared" si="741"/>
        <v>-8.7178891084508704E-4</v>
      </c>
      <c r="AC1187" s="13">
        <f t="shared" si="742"/>
        <v>-1.346085724406656E-2</v>
      </c>
      <c r="AD1187" s="13">
        <f t="shared" si="743"/>
        <v>-4.0647346631538734E-3</v>
      </c>
      <c r="AE1187" s="13">
        <f t="shared" si="744"/>
        <v>7.7452667814115013E-3</v>
      </c>
      <c r="AF1187" s="13">
        <f t="shared" si="745"/>
        <v>-9.4149293880295085E-3</v>
      </c>
      <c r="AG1187" s="13">
        <f t="shared" si="746"/>
        <v>5.0782903089293188E-3</v>
      </c>
      <c r="AH1187" s="13">
        <f t="shared" si="747"/>
        <v>3.2722513089005704E-3</v>
      </c>
      <c r="AI1187" s="13">
        <f t="shared" si="748"/>
        <v>-1.8752725686873081E-2</v>
      </c>
      <c r="AJ1187" s="13">
        <f t="shared" si="749"/>
        <v>2.6229234741062155E-4</v>
      </c>
      <c r="AK1187" s="13">
        <f t="shared" si="750"/>
        <v>1.2548664391958653E-3</v>
      </c>
      <c r="AL1187" s="13">
        <f t="shared" si="751"/>
        <v>9.2985183635947016E-4</v>
      </c>
      <c r="AM1187" s="13">
        <f t="shared" si="752"/>
        <v>5.368098058941115E-3</v>
      </c>
      <c r="AN1187" s="13">
        <f t="shared" si="753"/>
        <v>-3.2281372424041388E-2</v>
      </c>
      <c r="AO1187" s="13">
        <f t="shared" si="754"/>
        <v>-4.438131879819905E-3</v>
      </c>
      <c r="AP1187" s="13">
        <f t="shared" si="755"/>
        <v>2.5959752229377114E-4</v>
      </c>
      <c r="AQ1187" s="13">
        <f t="shared" si="756"/>
        <v>-4.1216566986816876E-3</v>
      </c>
      <c r="AR1187" s="13">
        <f t="shared" si="757"/>
        <v>2.1948765300859618E-3</v>
      </c>
      <c r="AS1187" s="14">
        <f t="shared" si="758"/>
        <v>1.4507714364243472E-4</v>
      </c>
      <c r="AT1187" s="14">
        <f t="shared" si="759"/>
        <v>3.2173428338884594E-3</v>
      </c>
      <c r="AU1187" s="14">
        <f t="shared" si="760"/>
        <v>4.7856551632436337E-3</v>
      </c>
      <c r="AV1187" s="14">
        <f t="shared" si="761"/>
        <v>-1.4365219689790169E-3</v>
      </c>
      <c r="AW1187" s="14">
        <f t="shared" si="762"/>
        <v>-1.3407359606925948E-2</v>
      </c>
      <c r="AX1187" s="14">
        <f t="shared" si="763"/>
        <v>-5.5000571681207066E-3</v>
      </c>
      <c r="AY1187" s="14">
        <f t="shared" si="764"/>
        <v>6.9918141288264632E-3</v>
      </c>
      <c r="AZ1187" s="14">
        <f t="shared" si="765"/>
        <v>-1.0013437649162935E-2</v>
      </c>
      <c r="BA1187" s="14">
        <f t="shared" si="766"/>
        <v>4.6346328897298528E-3</v>
      </c>
      <c r="BB1187" s="14">
        <f t="shared" si="767"/>
        <v>3.1733951320978373E-3</v>
      </c>
      <c r="BC1187" s="14">
        <f t="shared" si="768"/>
        <v>-1.8945344252241716E-2</v>
      </c>
      <c r="BD1187" s="14">
        <f t="shared" si="769"/>
        <v>3.82920099786482E-4</v>
      </c>
      <c r="BE1187" s="14">
        <f t="shared" si="770"/>
        <v>1.3845608029479774E-3</v>
      </c>
      <c r="BF1187" s="14">
        <f t="shared" si="771"/>
        <v>1.1105024853207001E-3</v>
      </c>
      <c r="BG1187" s="14">
        <f t="shared" si="772"/>
        <v>4.722789512570655E-3</v>
      </c>
      <c r="BH1187" s="14">
        <f t="shared" si="773"/>
        <v>-3.3043606915274443E-2</v>
      </c>
      <c r="BI1187" s="14">
        <f t="shared" si="774"/>
        <v>-4.2885351737548972E-3</v>
      </c>
      <c r="BJ1187" s="14">
        <f t="shared" si="775"/>
        <v>1.701725730660484E-4</v>
      </c>
      <c r="BK1187" s="14">
        <f t="shared" si="776"/>
        <v>-4.3002308645878019E-3</v>
      </c>
      <c r="BL1187" s="14">
        <f t="shared" si="777"/>
        <v>1.6205859077103079E-3</v>
      </c>
    </row>
    <row r="1188" spans="1:64" x14ac:dyDescent="0.35">
      <c r="A1188" s="4">
        <v>45631</v>
      </c>
      <c r="B1188" s="1">
        <v>25.16</v>
      </c>
      <c r="C1188" s="1">
        <v>26.64</v>
      </c>
      <c r="D1188" s="1">
        <v>398.85</v>
      </c>
      <c r="E1188" s="1">
        <v>343.14</v>
      </c>
      <c r="F1188" s="1">
        <v>27.75</v>
      </c>
      <c r="G1188" s="1">
        <v>132.4</v>
      </c>
      <c r="H1188" s="5">
        <v>11.79</v>
      </c>
      <c r="I1188" s="5">
        <v>58.9</v>
      </c>
      <c r="J1188" s="5">
        <v>140.35</v>
      </c>
      <c r="K1188" s="5">
        <v>15.3</v>
      </c>
      <c r="L1188" s="5">
        <v>45.73</v>
      </c>
      <c r="M1188" s="5">
        <v>95.735082000000006</v>
      </c>
      <c r="N1188" s="5">
        <v>90.601881000000006</v>
      </c>
      <c r="O1188" s="5">
        <v>86.381657000000004</v>
      </c>
      <c r="P1188">
        <v>9.7639999999999993</v>
      </c>
      <c r="Q1188">
        <v>9.8040000000000003</v>
      </c>
      <c r="R1188">
        <v>10.023999999999999</v>
      </c>
      <c r="S1188">
        <v>12259.99194</v>
      </c>
      <c r="T1188">
        <v>2808.6468199999999</v>
      </c>
      <c r="U1188">
        <v>5600.9243499999993</v>
      </c>
      <c r="V1188">
        <v>1660.1693500000001</v>
      </c>
      <c r="W1188">
        <v>2015.2414799999999</v>
      </c>
      <c r="X1188">
        <v>4907.9577399999998</v>
      </c>
      <c r="Y1188" s="13">
        <f t="shared" si="738"/>
        <v>-7.9428117553612284E-4</v>
      </c>
      <c r="Z1188" s="13">
        <f t="shared" si="739"/>
        <v>-1.3698630136986337E-2</v>
      </c>
      <c r="AA1188" s="13">
        <f t="shared" si="740"/>
        <v>6.3883702320618962E-2</v>
      </c>
      <c r="AB1188" s="13">
        <f t="shared" si="741"/>
        <v>-1.9777790704438567E-3</v>
      </c>
      <c r="AC1188" s="13">
        <f t="shared" si="742"/>
        <v>-3.5906642728905356E-3</v>
      </c>
      <c r="AD1188" s="13">
        <f t="shared" si="743"/>
        <v>6.8022069382513346E-4</v>
      </c>
      <c r="AE1188" s="13">
        <f t="shared" si="744"/>
        <v>6.8317677198973777E-3</v>
      </c>
      <c r="AF1188" s="13">
        <f t="shared" si="745"/>
        <v>-3.3944331296678761E-4</v>
      </c>
      <c r="AG1188" s="13">
        <f t="shared" si="746"/>
        <v>-1.5087719298245653E-2</v>
      </c>
      <c r="AH1188" s="13">
        <f t="shared" si="747"/>
        <v>-1.9569471624265727E-3</v>
      </c>
      <c r="AI1188" s="13">
        <f t="shared" si="748"/>
        <v>1.6222222222222152E-2</v>
      </c>
      <c r="AJ1188" s="13">
        <f t="shared" si="749"/>
        <v>-6.7693158696597764E-4</v>
      </c>
      <c r="AK1188" s="13">
        <f t="shared" si="750"/>
        <v>2.9747743572816729E-4</v>
      </c>
      <c r="AL1188" s="13">
        <f t="shared" si="751"/>
        <v>-1.8343916713309647E-3</v>
      </c>
      <c r="AM1188" s="13">
        <f t="shared" si="752"/>
        <v>-6.7082062108045157E-3</v>
      </c>
      <c r="AN1188" s="13">
        <f t="shared" si="753"/>
        <v>-8.1396804781214572E-3</v>
      </c>
      <c r="AO1188" s="13">
        <f t="shared" si="754"/>
        <v>-2.3711949592151787E-3</v>
      </c>
      <c r="AP1188" s="13">
        <f t="shared" si="755"/>
        <v>-5.0708940527766913E-3</v>
      </c>
      <c r="AQ1188" s="13">
        <f t="shared" si="756"/>
        <v>-8.1542492746466549E-3</v>
      </c>
      <c r="AR1188" s="13">
        <f t="shared" si="757"/>
        <v>-1.2431100378703366E-2</v>
      </c>
      <c r="AS1188" s="14">
        <f t="shared" si="758"/>
        <v>-6.4920403189368812E-4</v>
      </c>
      <c r="AT1188" s="14">
        <f t="shared" si="759"/>
        <v>-1.4197377975710341E-2</v>
      </c>
      <c r="AU1188" s="14">
        <f t="shared" si="760"/>
        <v>6.3090257650162726E-2</v>
      </c>
      <c r="AV1188" s="14">
        <f t="shared" si="761"/>
        <v>-2.5425121285777867E-3</v>
      </c>
      <c r="AW1188" s="14">
        <f t="shared" si="762"/>
        <v>-3.5371666357499232E-3</v>
      </c>
      <c r="AX1188" s="14">
        <f t="shared" si="763"/>
        <v>-7.5510181114169959E-4</v>
      </c>
      <c r="AY1188" s="14">
        <f t="shared" si="764"/>
        <v>6.0783150673123397E-3</v>
      </c>
      <c r="AZ1188" s="14">
        <f t="shared" si="765"/>
        <v>-9.3795157410021378E-4</v>
      </c>
      <c r="BA1188" s="14">
        <f t="shared" si="766"/>
        <v>-1.553137671744512E-2</v>
      </c>
      <c r="BB1188" s="14">
        <f t="shared" si="767"/>
        <v>-2.0558033392293058E-3</v>
      </c>
      <c r="BC1188" s="14">
        <f t="shared" si="768"/>
        <v>1.6029603656853516E-2</v>
      </c>
      <c r="BD1188" s="14">
        <f t="shared" si="769"/>
        <v>-5.5630383459011714E-4</v>
      </c>
      <c r="BE1188" s="14">
        <f t="shared" si="770"/>
        <v>4.2717179948027935E-4</v>
      </c>
      <c r="BF1188" s="14">
        <f t="shared" si="771"/>
        <v>-1.6537410223697348E-3</v>
      </c>
      <c r="BG1188" s="14">
        <f t="shared" si="772"/>
        <v>-7.3535147571749757E-3</v>
      </c>
      <c r="BH1188" s="14">
        <f t="shared" si="773"/>
        <v>-8.9019149693545102E-3</v>
      </c>
      <c r="BI1188" s="14">
        <f t="shared" si="774"/>
        <v>-2.2215982531501705E-3</v>
      </c>
      <c r="BJ1188" s="14">
        <f t="shared" si="775"/>
        <v>-5.160319002004414E-3</v>
      </c>
      <c r="BK1188" s="14">
        <f t="shared" si="776"/>
        <v>-8.3328234405527692E-3</v>
      </c>
      <c r="BL1188" s="14">
        <f t="shared" si="777"/>
        <v>-1.300539100107902E-2</v>
      </c>
    </row>
    <row r="1189" spans="1:64" x14ac:dyDescent="0.35">
      <c r="A1189" s="4">
        <v>45632</v>
      </c>
      <c r="B1189" s="1">
        <v>25.76</v>
      </c>
      <c r="C1189" s="1">
        <v>26.78</v>
      </c>
      <c r="D1189" s="1">
        <v>388.17</v>
      </c>
      <c r="E1189" s="1">
        <v>342.18</v>
      </c>
      <c r="F1189" s="1">
        <v>27.5</v>
      </c>
      <c r="G1189" s="1">
        <v>132.05000000000001</v>
      </c>
      <c r="H1189" s="5">
        <v>11.72</v>
      </c>
      <c r="I1189" s="5">
        <v>59.01</v>
      </c>
      <c r="J1189" s="5">
        <v>142.25</v>
      </c>
      <c r="K1189" s="5">
        <v>15.08</v>
      </c>
      <c r="L1189" s="5">
        <v>46.12</v>
      </c>
      <c r="M1189" s="5">
        <v>95.795316</v>
      </c>
      <c r="N1189" s="5">
        <v>90.581075999999996</v>
      </c>
      <c r="O1189" s="5">
        <v>86.063890999999998</v>
      </c>
      <c r="P1189">
        <v>9.81</v>
      </c>
      <c r="Q1189">
        <v>9.8529999999999998</v>
      </c>
      <c r="R1189">
        <v>10.042999999999999</v>
      </c>
      <c r="S1189">
        <v>12280.193239999999</v>
      </c>
      <c r="T1189">
        <v>2744.1072800000002</v>
      </c>
      <c r="U1189">
        <v>5597.5182000000004</v>
      </c>
      <c r="V1189">
        <v>1661.3749200000002</v>
      </c>
      <c r="W1189">
        <v>2014.1367600000001</v>
      </c>
      <c r="X1189">
        <v>4908.5617999999995</v>
      </c>
      <c r="Y1189" s="13">
        <f t="shared" si="738"/>
        <v>2.3847376788553316E-2</v>
      </c>
      <c r="Z1189" s="13">
        <f t="shared" si="739"/>
        <v>5.2552552552552765E-3</v>
      </c>
      <c r="AA1189" s="13">
        <f t="shared" si="740"/>
        <v>-2.6776983828506972E-2</v>
      </c>
      <c r="AB1189" s="13">
        <f t="shared" si="741"/>
        <v>-2.7976919041789927E-3</v>
      </c>
      <c r="AC1189" s="13">
        <f t="shared" si="742"/>
        <v>-9.0090090090090089E-3</v>
      </c>
      <c r="AD1189" s="13">
        <f t="shared" si="743"/>
        <v>-2.6435045317220111E-3</v>
      </c>
      <c r="AE1189" s="13">
        <f t="shared" si="744"/>
        <v>-5.9372349448684062E-3</v>
      </c>
      <c r="AF1189" s="13">
        <f t="shared" si="745"/>
        <v>1.8675721561969344E-3</v>
      </c>
      <c r="AG1189" s="13">
        <f t="shared" si="746"/>
        <v>1.3537584609903853E-2</v>
      </c>
      <c r="AH1189" s="13">
        <f t="shared" si="747"/>
        <v>-1.4379084967320302E-2</v>
      </c>
      <c r="AI1189" s="13">
        <f t="shared" si="748"/>
        <v>8.5283183905532599E-3</v>
      </c>
      <c r="AJ1189" s="13">
        <f t="shared" si="749"/>
        <v>6.291737442706125E-4</v>
      </c>
      <c r="AK1189" s="13">
        <f t="shared" si="750"/>
        <v>-2.2963099408510022E-4</v>
      </c>
      <c r="AL1189" s="13">
        <f t="shared" si="751"/>
        <v>-3.6786282069120992E-3</v>
      </c>
      <c r="AM1189" s="13">
        <f t="shared" si="752"/>
        <v>1.6477417031645137E-3</v>
      </c>
      <c r="AN1189" s="13">
        <f t="shared" si="753"/>
        <v>-2.2978873506067865E-2</v>
      </c>
      <c r="AO1189" s="13">
        <f t="shared" si="754"/>
        <v>-6.0814069020569594E-4</v>
      </c>
      <c r="AP1189" s="13">
        <f t="shared" si="755"/>
        <v>7.261729051919189E-4</v>
      </c>
      <c r="AQ1189" s="13">
        <f t="shared" si="756"/>
        <v>-5.4818244412069945E-4</v>
      </c>
      <c r="AR1189" s="13">
        <f t="shared" si="757"/>
        <v>1.2307766936877964E-4</v>
      </c>
      <c r="AS1189" s="14">
        <f t="shared" si="758"/>
        <v>2.3992453932195752E-2</v>
      </c>
      <c r="AT1189" s="14">
        <f t="shared" si="759"/>
        <v>4.7565074165312714E-3</v>
      </c>
      <c r="AU1189" s="14">
        <f t="shared" si="760"/>
        <v>-2.7570428498963205E-2</v>
      </c>
      <c r="AV1189" s="14">
        <f t="shared" si="761"/>
        <v>-3.3624249623129226E-3</v>
      </c>
      <c r="AW1189" s="14">
        <f t="shared" si="762"/>
        <v>-8.9555113718683965E-3</v>
      </c>
      <c r="AX1189" s="14">
        <f t="shared" si="763"/>
        <v>-4.078827036688844E-3</v>
      </c>
      <c r="AY1189" s="14">
        <f t="shared" si="764"/>
        <v>-6.6906875974534442E-3</v>
      </c>
      <c r="AZ1189" s="14">
        <f t="shared" si="765"/>
        <v>1.2690638950635081E-3</v>
      </c>
      <c r="BA1189" s="14">
        <f t="shared" si="766"/>
        <v>1.3093927190704386E-2</v>
      </c>
      <c r="BB1189" s="14">
        <f t="shared" si="767"/>
        <v>-1.4477941144123036E-2</v>
      </c>
      <c r="BC1189" s="14">
        <f t="shared" si="768"/>
        <v>8.3356998251846257E-3</v>
      </c>
      <c r="BD1189" s="14">
        <f t="shared" si="769"/>
        <v>7.49801496646473E-4</v>
      </c>
      <c r="BE1189" s="14">
        <f t="shared" si="770"/>
        <v>-9.9936630332988184E-5</v>
      </c>
      <c r="BF1189" s="14">
        <f t="shared" si="771"/>
        <v>-3.4979775579508693E-3</v>
      </c>
      <c r="BG1189" s="14">
        <f t="shared" si="772"/>
        <v>1.0024331567940537E-3</v>
      </c>
      <c r="BH1189" s="14">
        <f t="shared" si="773"/>
        <v>-2.374110799730092E-2</v>
      </c>
      <c r="BI1189" s="14">
        <f t="shared" si="774"/>
        <v>-4.5854398414068784E-4</v>
      </c>
      <c r="BJ1189" s="14">
        <f t="shared" si="775"/>
        <v>6.3674795596419616E-4</v>
      </c>
      <c r="BK1189" s="14">
        <f t="shared" si="776"/>
        <v>-7.2675661002681395E-4</v>
      </c>
      <c r="BL1189" s="14">
        <f t="shared" si="777"/>
        <v>-4.5121295300687425E-4</v>
      </c>
    </row>
    <row r="1190" spans="1:64" x14ac:dyDescent="0.35">
      <c r="A1190" s="4">
        <v>45635</v>
      </c>
      <c r="B1190" s="1">
        <v>25.72</v>
      </c>
      <c r="C1190" s="1">
        <v>27</v>
      </c>
      <c r="D1190" s="1">
        <v>398.2</v>
      </c>
      <c r="E1190" s="1">
        <v>351.35</v>
      </c>
      <c r="F1190" s="1">
        <v>27.52</v>
      </c>
      <c r="G1190" s="1">
        <v>136.72999999999999</v>
      </c>
      <c r="H1190" s="5">
        <v>11.87</v>
      </c>
      <c r="I1190" s="5">
        <v>58.6</v>
      </c>
      <c r="J1190" s="5">
        <v>142.53</v>
      </c>
      <c r="K1190" s="5">
        <v>15.28</v>
      </c>
      <c r="L1190" s="5">
        <v>46.59</v>
      </c>
      <c r="M1190" s="5">
        <v>95.645644000000004</v>
      </c>
      <c r="N1190" s="5">
        <v>90.381817999999996</v>
      </c>
      <c r="O1190" s="5">
        <v>86.087192999999999</v>
      </c>
      <c r="P1190">
        <v>9.86</v>
      </c>
      <c r="Q1190">
        <v>9.89</v>
      </c>
      <c r="R1190">
        <v>10.1</v>
      </c>
      <c r="S1190">
        <v>12244.165319999998</v>
      </c>
      <c r="T1190">
        <v>2776.3403900000003</v>
      </c>
      <c r="U1190">
        <v>5567.4625499999993</v>
      </c>
      <c r="V1190">
        <v>1664.4677999999999</v>
      </c>
      <c r="W1190">
        <v>2024.2925299999999</v>
      </c>
      <c r="X1190">
        <v>4968.2946400000001</v>
      </c>
      <c r="Y1190" s="13">
        <f t="shared" si="738"/>
        <v>-1.5527950310560052E-3</v>
      </c>
      <c r="Z1190" s="13">
        <f t="shared" si="739"/>
        <v>8.2150858849887546E-3</v>
      </c>
      <c r="AA1190" s="13">
        <f t="shared" si="740"/>
        <v>2.5839194167503857E-2</v>
      </c>
      <c r="AB1190" s="13">
        <f t="shared" si="741"/>
        <v>2.6798760886083395E-2</v>
      </c>
      <c r="AC1190" s="13">
        <f t="shared" si="742"/>
        <v>7.2727272727271172E-4</v>
      </c>
      <c r="AD1190" s="13">
        <f t="shared" si="743"/>
        <v>3.5441120787580292E-2</v>
      </c>
      <c r="AE1190" s="13">
        <f t="shared" si="744"/>
        <v>1.2798634812286568E-2</v>
      </c>
      <c r="AF1190" s="13">
        <f t="shared" si="745"/>
        <v>-6.9479749195051109E-3</v>
      </c>
      <c r="AG1190" s="13">
        <f t="shared" si="746"/>
        <v>1.96836555360282E-3</v>
      </c>
      <c r="AH1190" s="13">
        <f t="shared" si="747"/>
        <v>1.3262599469495973E-2</v>
      </c>
      <c r="AI1190" s="13">
        <f t="shared" si="748"/>
        <v>1.0190806591500564E-2</v>
      </c>
      <c r="AJ1190" s="13">
        <f t="shared" si="749"/>
        <v>-1.5624145965549647E-3</v>
      </c>
      <c r="AK1190" s="13">
        <f t="shared" si="750"/>
        <v>-2.1997751495025338E-3</v>
      </c>
      <c r="AL1190" s="13">
        <f t="shared" si="751"/>
        <v>2.7075234142041107E-4</v>
      </c>
      <c r="AM1190" s="13">
        <f t="shared" si="752"/>
        <v>-2.9338235397344979E-3</v>
      </c>
      <c r="AN1190" s="13">
        <f t="shared" si="753"/>
        <v>1.1746300968233328E-2</v>
      </c>
      <c r="AO1190" s="13">
        <f t="shared" si="754"/>
        <v>-5.3694599867493325E-3</v>
      </c>
      <c r="AP1190" s="13">
        <f t="shared" si="755"/>
        <v>1.8616387925247451E-3</v>
      </c>
      <c r="AQ1190" s="13">
        <f t="shared" si="756"/>
        <v>5.0422444998222699E-3</v>
      </c>
      <c r="AR1190" s="13">
        <f t="shared" si="757"/>
        <v>1.2169112345697794E-2</v>
      </c>
      <c r="AS1190" s="14">
        <f t="shared" si="758"/>
        <v>-1.4077178874135705E-3</v>
      </c>
      <c r="AT1190" s="14">
        <f t="shared" si="759"/>
        <v>7.7163380462647495E-3</v>
      </c>
      <c r="AU1190" s="14">
        <f t="shared" si="760"/>
        <v>2.5045749497047624E-2</v>
      </c>
      <c r="AV1190" s="14">
        <f t="shared" si="761"/>
        <v>2.6234027827949466E-2</v>
      </c>
      <c r="AW1190" s="14">
        <f t="shared" si="762"/>
        <v>7.8077036441332414E-4</v>
      </c>
      <c r="AX1190" s="14">
        <f t="shared" si="763"/>
        <v>3.4005798282613457E-2</v>
      </c>
      <c r="AY1190" s="14">
        <f t="shared" si="764"/>
        <v>1.204518215970153E-2</v>
      </c>
      <c r="AZ1190" s="14">
        <f t="shared" si="765"/>
        <v>-7.5464831806385368E-3</v>
      </c>
      <c r="BA1190" s="14">
        <f t="shared" si="766"/>
        <v>1.5247081344033535E-3</v>
      </c>
      <c r="BB1190" s="14">
        <f t="shared" si="767"/>
        <v>1.316374329269324E-2</v>
      </c>
      <c r="BC1190" s="14">
        <f t="shared" si="768"/>
        <v>9.9981880261319298E-3</v>
      </c>
      <c r="BD1190" s="14">
        <f t="shared" si="769"/>
        <v>-1.4417868441791042E-3</v>
      </c>
      <c r="BE1190" s="14">
        <f t="shared" si="770"/>
        <v>-2.0700807857504219E-3</v>
      </c>
      <c r="BF1190" s="14">
        <f t="shared" si="771"/>
        <v>4.514029903816409E-4</v>
      </c>
      <c r="BG1190" s="14">
        <f t="shared" si="772"/>
        <v>-3.5791320861049579E-3</v>
      </c>
      <c r="BH1190" s="14">
        <f t="shared" si="773"/>
        <v>1.0984066477000273E-2</v>
      </c>
      <c r="BI1190" s="14">
        <f t="shared" si="774"/>
        <v>-5.2198632806843247E-3</v>
      </c>
      <c r="BJ1190" s="14">
        <f t="shared" si="775"/>
        <v>1.7722138432970224E-3</v>
      </c>
      <c r="BK1190" s="14">
        <f t="shared" si="776"/>
        <v>4.8636703339161556E-3</v>
      </c>
      <c r="BL1190" s="14">
        <f t="shared" si="777"/>
        <v>1.159482172332214E-2</v>
      </c>
    </row>
    <row r="1191" spans="1:64" x14ac:dyDescent="0.35">
      <c r="A1191" s="4">
        <v>45636</v>
      </c>
      <c r="B1191" s="1">
        <v>25.44</v>
      </c>
      <c r="C1191" s="1">
        <v>26.98</v>
      </c>
      <c r="D1191" s="1">
        <v>394.16</v>
      </c>
      <c r="E1191" s="1">
        <v>345.03</v>
      </c>
      <c r="F1191" s="1">
        <v>27.4</v>
      </c>
      <c r="G1191" s="1">
        <v>133.80000000000001</v>
      </c>
      <c r="H1191" s="5">
        <v>11.52</v>
      </c>
      <c r="I1191" s="5">
        <v>57.84</v>
      </c>
      <c r="J1191" s="5">
        <v>139.05000000000001</v>
      </c>
      <c r="K1191" s="5">
        <v>15.19</v>
      </c>
      <c r="L1191" s="5">
        <v>46.97</v>
      </c>
      <c r="M1191" s="5">
        <v>96.046049999999994</v>
      </c>
      <c r="N1191" s="5">
        <v>90.921559999999999</v>
      </c>
      <c r="O1191" s="5">
        <v>86.417760999999999</v>
      </c>
      <c r="P1191">
        <v>9.6440000000000001</v>
      </c>
      <c r="Q1191">
        <v>9.7040000000000006</v>
      </c>
      <c r="R1191">
        <v>9.9640000000000004</v>
      </c>
      <c r="S1191">
        <v>12176.56</v>
      </c>
      <c r="T1191">
        <v>2752.8559999999998</v>
      </c>
      <c r="U1191">
        <v>5537.829999999999</v>
      </c>
      <c r="V1191">
        <v>1660.2379999999998</v>
      </c>
      <c r="W1191">
        <v>1987.4779999999998</v>
      </c>
      <c r="X1191">
        <v>5021.518</v>
      </c>
      <c r="Y1191" s="13">
        <f t="shared" si="738"/>
        <v>-1.0886469673405817E-2</v>
      </c>
      <c r="Z1191" s="13">
        <f t="shared" si="739"/>
        <v>-7.4074074074072498E-4</v>
      </c>
      <c r="AA1191" s="13">
        <f t="shared" si="740"/>
        <v>-1.0145655449522761E-2</v>
      </c>
      <c r="AB1191" s="13">
        <f t="shared" si="741"/>
        <v>-1.7987761491390492E-2</v>
      </c>
      <c r="AC1191" s="13">
        <f t="shared" si="742"/>
        <v>-4.3604651162791061E-3</v>
      </c>
      <c r="AD1191" s="13">
        <f t="shared" si="743"/>
        <v>-2.1429093834564313E-2</v>
      </c>
      <c r="AE1191" s="13">
        <f t="shared" si="744"/>
        <v>-2.9486099410277983E-2</v>
      </c>
      <c r="AF1191" s="13">
        <f t="shared" si="745"/>
        <v>-1.2969283276450477E-2</v>
      </c>
      <c r="AG1191" s="13">
        <f t="shared" si="746"/>
        <v>-2.4415912439486352E-2</v>
      </c>
      <c r="AH1191" s="13">
        <f t="shared" si="747"/>
        <v>-5.890052356020933E-3</v>
      </c>
      <c r="AI1191" s="13">
        <f t="shared" si="748"/>
        <v>8.1562567074478527E-3</v>
      </c>
      <c r="AJ1191" s="13">
        <f t="shared" si="749"/>
        <v>4.186348517868619E-3</v>
      </c>
      <c r="AK1191" s="13">
        <f t="shared" si="750"/>
        <v>5.9717984429125334E-3</v>
      </c>
      <c r="AL1191" s="13">
        <f t="shared" si="751"/>
        <v>3.8399207649853274E-3</v>
      </c>
      <c r="AM1191" s="13">
        <f t="shared" si="752"/>
        <v>-5.5214314927265916E-3</v>
      </c>
      <c r="AN1191" s="13">
        <f t="shared" si="753"/>
        <v>-8.4587574652546585E-3</v>
      </c>
      <c r="AO1191" s="13">
        <f t="shared" si="754"/>
        <v>-5.3224516076898027E-3</v>
      </c>
      <c r="AP1191" s="13">
        <f t="shared" si="755"/>
        <v>-2.5412326991246501E-3</v>
      </c>
      <c r="AQ1191" s="13">
        <f t="shared" si="756"/>
        <v>-1.818636854822564E-2</v>
      </c>
      <c r="AR1191" s="13">
        <f t="shared" si="757"/>
        <v>1.0712601376636542E-2</v>
      </c>
      <c r="AS1191" s="14">
        <f t="shared" si="758"/>
        <v>-1.0741392529763381E-2</v>
      </c>
      <c r="AT1191" s="14">
        <f t="shared" si="759"/>
        <v>-1.2394885794647301E-3</v>
      </c>
      <c r="AU1191" s="14">
        <f t="shared" si="760"/>
        <v>-1.0939100119978994E-2</v>
      </c>
      <c r="AV1191" s="14">
        <f t="shared" si="761"/>
        <v>-1.8552494549524422E-2</v>
      </c>
      <c r="AW1191" s="14">
        <f t="shared" si="762"/>
        <v>-4.3069674791384937E-3</v>
      </c>
      <c r="AX1191" s="14">
        <f t="shared" si="763"/>
        <v>-2.2864416339531145E-2</v>
      </c>
      <c r="AY1191" s="14">
        <f t="shared" si="764"/>
        <v>-3.0239552062863023E-2</v>
      </c>
      <c r="AZ1191" s="14">
        <f t="shared" si="765"/>
        <v>-1.3567791537583904E-2</v>
      </c>
      <c r="BA1191" s="14">
        <f t="shared" si="766"/>
        <v>-2.4859569858685818E-2</v>
      </c>
      <c r="BB1191" s="14">
        <f t="shared" si="767"/>
        <v>-5.9889085328236656E-3</v>
      </c>
      <c r="BC1191" s="14">
        <f t="shared" si="768"/>
        <v>7.9636381420792185E-3</v>
      </c>
      <c r="BD1191" s="14">
        <f t="shared" si="769"/>
        <v>4.3069762702444793E-3</v>
      </c>
      <c r="BE1191" s="14">
        <f t="shared" si="770"/>
        <v>6.1014928066646457E-3</v>
      </c>
      <c r="BF1191" s="14">
        <f t="shared" si="771"/>
        <v>4.0205714139465573E-3</v>
      </c>
      <c r="BG1191" s="14">
        <f t="shared" si="772"/>
        <v>-6.1667400390970515E-3</v>
      </c>
      <c r="BH1191" s="14">
        <f t="shared" si="773"/>
        <v>-9.2209919564877132E-3</v>
      </c>
      <c r="BI1191" s="14">
        <f t="shared" si="774"/>
        <v>-5.172854901624795E-3</v>
      </c>
      <c r="BJ1191" s="14">
        <f t="shared" si="775"/>
        <v>-2.6306576483523729E-3</v>
      </c>
      <c r="BK1191" s="14">
        <f t="shared" si="776"/>
        <v>-1.8364942714131756E-2</v>
      </c>
      <c r="BL1191" s="14">
        <f t="shared" si="777"/>
        <v>1.0138310754260887E-2</v>
      </c>
    </row>
    <row r="1192" spans="1:64" x14ac:dyDescent="0.35">
      <c r="A1192" s="4">
        <v>45637</v>
      </c>
      <c r="B1192" s="1">
        <v>25.78</v>
      </c>
      <c r="C1192" s="1">
        <v>27.33</v>
      </c>
      <c r="D1192" s="1">
        <v>382.85</v>
      </c>
      <c r="E1192" s="1">
        <v>355.43</v>
      </c>
      <c r="F1192" s="1">
        <v>28.01</v>
      </c>
      <c r="G1192" s="1">
        <v>132.33000000000001</v>
      </c>
      <c r="H1192" s="5">
        <v>11.12</v>
      </c>
      <c r="I1192" s="5">
        <v>58.43</v>
      </c>
      <c r="J1192" s="5">
        <v>139.91999999999999</v>
      </c>
      <c r="K1192" s="5">
        <v>15.32</v>
      </c>
      <c r="L1192" s="5">
        <v>46.07</v>
      </c>
      <c r="M1192" s="5">
        <v>96.331851999999998</v>
      </c>
      <c r="N1192" s="5">
        <v>91.172748999999996</v>
      </c>
      <c r="O1192" s="5">
        <v>86.658529000000001</v>
      </c>
      <c r="P1192">
        <v>9.69</v>
      </c>
      <c r="Q1192">
        <v>9.7270000000000003</v>
      </c>
      <c r="R1192">
        <v>9.9659999999999993</v>
      </c>
      <c r="S1192">
        <v>12251.860740000002</v>
      </c>
      <c r="T1192">
        <v>2788.3642500000001</v>
      </c>
      <c r="U1192">
        <v>5496.0524999999998</v>
      </c>
      <c r="V1192">
        <v>1657.28673</v>
      </c>
      <c r="W1192">
        <v>1980.7974899999999</v>
      </c>
      <c r="X1192">
        <v>5061.6122400000004</v>
      </c>
      <c r="Y1192" s="13">
        <f t="shared" si="738"/>
        <v>1.336477987421383E-2</v>
      </c>
      <c r="Z1192" s="13">
        <f t="shared" si="739"/>
        <v>1.2972572275759743E-2</v>
      </c>
      <c r="AA1192" s="13">
        <f t="shared" si="740"/>
        <v>-2.8693931398416892E-2</v>
      </c>
      <c r="AB1192" s="13">
        <f t="shared" si="741"/>
        <v>3.0142306466104499E-2</v>
      </c>
      <c r="AC1192" s="13">
        <f t="shared" si="742"/>
        <v>2.2262773722627846E-2</v>
      </c>
      <c r="AD1192" s="13">
        <f t="shared" si="743"/>
        <v>-1.0986547085201784E-2</v>
      </c>
      <c r="AE1192" s="13">
        <f t="shared" si="744"/>
        <v>-3.4722222222222252E-2</v>
      </c>
      <c r="AF1192" s="13">
        <f t="shared" si="745"/>
        <v>1.0200553250345717E-2</v>
      </c>
      <c r="AG1192" s="13">
        <f t="shared" si="746"/>
        <v>6.2567421790721035E-3</v>
      </c>
      <c r="AH1192" s="13">
        <f t="shared" si="747"/>
        <v>8.5582620144832641E-3</v>
      </c>
      <c r="AI1192" s="13">
        <f t="shared" si="748"/>
        <v>-1.9161166702150279E-2</v>
      </c>
      <c r="AJ1192" s="13">
        <f t="shared" si="749"/>
        <v>2.975676771715275E-3</v>
      </c>
      <c r="AK1192" s="13">
        <f t="shared" si="750"/>
        <v>2.7627000680586272E-3</v>
      </c>
      <c r="AL1192" s="13">
        <f t="shared" si="751"/>
        <v>2.7860939373331225E-3</v>
      </c>
      <c r="AM1192" s="13">
        <f t="shared" si="752"/>
        <v>6.1840733343409308E-3</v>
      </c>
      <c r="AN1192" s="13">
        <f t="shared" si="753"/>
        <v>1.2898695028000128E-2</v>
      </c>
      <c r="AO1192" s="13">
        <f t="shared" si="754"/>
        <v>-7.544019950052501E-3</v>
      </c>
      <c r="AP1192" s="13">
        <f t="shared" si="755"/>
        <v>-1.7776186305817571E-3</v>
      </c>
      <c r="AQ1192" s="13">
        <f t="shared" si="756"/>
        <v>-3.361300099925591E-3</v>
      </c>
      <c r="AR1192" s="13">
        <f t="shared" si="757"/>
        <v>7.9844859661959491E-3</v>
      </c>
      <c r="AS1192" s="14">
        <f t="shared" si="758"/>
        <v>1.3509857017856265E-2</v>
      </c>
      <c r="AT1192" s="14">
        <f t="shared" si="759"/>
        <v>1.2473824437035739E-2</v>
      </c>
      <c r="AU1192" s="14">
        <f t="shared" si="760"/>
        <v>-2.9487376068873125E-2</v>
      </c>
      <c r="AV1192" s="14">
        <f t="shared" si="761"/>
        <v>2.957757340797057E-2</v>
      </c>
      <c r="AW1192" s="14">
        <f t="shared" si="762"/>
        <v>2.2316271359768457E-2</v>
      </c>
      <c r="AX1192" s="14">
        <f t="shared" si="763"/>
        <v>-1.2421869590168617E-2</v>
      </c>
      <c r="AY1192" s="14">
        <f t="shared" si="764"/>
        <v>-3.5475674874807288E-2</v>
      </c>
      <c r="AZ1192" s="14">
        <f t="shared" si="765"/>
        <v>9.6020449892122908E-3</v>
      </c>
      <c r="BA1192" s="14">
        <f t="shared" si="766"/>
        <v>5.8130847598726375E-3</v>
      </c>
      <c r="BB1192" s="14">
        <f t="shared" si="767"/>
        <v>8.4594058376805305E-3</v>
      </c>
      <c r="BC1192" s="14">
        <f t="shared" si="768"/>
        <v>-1.9353785267518915E-2</v>
      </c>
      <c r="BD1192" s="14">
        <f t="shared" si="769"/>
        <v>3.0963045240911353E-3</v>
      </c>
      <c r="BE1192" s="14">
        <f t="shared" si="770"/>
        <v>2.892394431810739E-3</v>
      </c>
      <c r="BF1192" s="14">
        <f t="shared" si="771"/>
        <v>2.9667445862943524E-3</v>
      </c>
      <c r="BG1192" s="14">
        <f t="shared" si="772"/>
        <v>5.5387647879704708E-3</v>
      </c>
      <c r="BH1192" s="14">
        <f t="shared" si="773"/>
        <v>1.2136460536767073E-2</v>
      </c>
      <c r="BI1192" s="14">
        <f t="shared" si="774"/>
        <v>-7.3944232439874932E-3</v>
      </c>
      <c r="BJ1192" s="14">
        <f t="shared" si="775"/>
        <v>-1.8670435798094798E-3</v>
      </c>
      <c r="BK1192" s="14">
        <f t="shared" si="776"/>
        <v>-3.5398742658317058E-3</v>
      </c>
      <c r="BL1192" s="14">
        <f t="shared" si="777"/>
        <v>7.4101953438202948E-3</v>
      </c>
    </row>
    <row r="1193" spans="1:64" x14ac:dyDescent="0.35">
      <c r="A1193" s="4">
        <v>45639</v>
      </c>
      <c r="B1193" s="1">
        <v>25.4</v>
      </c>
      <c r="C1193" s="1">
        <v>27.32</v>
      </c>
      <c r="D1193" s="1">
        <v>378.92</v>
      </c>
      <c r="E1193" s="1">
        <v>344.88</v>
      </c>
      <c r="F1193" s="1">
        <v>28.64</v>
      </c>
      <c r="G1193" s="1">
        <v>135.43</v>
      </c>
      <c r="H1193" s="5">
        <v>11.25</v>
      </c>
      <c r="I1193" s="5">
        <v>57.74</v>
      </c>
      <c r="J1193" s="5">
        <v>143.30000000000001</v>
      </c>
      <c r="K1193" s="5">
        <v>15.14</v>
      </c>
      <c r="L1193" s="5">
        <v>44.64</v>
      </c>
      <c r="M1193" s="5">
        <v>96.286762999999993</v>
      </c>
      <c r="N1193" s="5">
        <v>91.151713999999998</v>
      </c>
      <c r="O1193" s="5">
        <v>86.454076000000001</v>
      </c>
      <c r="P1193">
        <v>9.7940000000000005</v>
      </c>
      <c r="Q1193">
        <v>9.7940000000000005</v>
      </c>
      <c r="R1193">
        <v>10.103999999999999</v>
      </c>
      <c r="S1193">
        <v>12164.016141000002</v>
      </c>
      <c r="T1193">
        <v>2737.1603160000004</v>
      </c>
      <c r="U1193">
        <v>5293.7356950000003</v>
      </c>
      <c r="V1193">
        <v>1652.6440890000001</v>
      </c>
      <c r="W1193">
        <v>1965.0942810000001</v>
      </c>
      <c r="X1193">
        <v>4918.0707090000005</v>
      </c>
      <c r="Y1193" s="13">
        <f t="shared" si="738"/>
        <v>-1.4740108611326708E-2</v>
      </c>
      <c r="Z1193" s="13">
        <f t="shared" si="739"/>
        <v>-3.6589828027800992E-4</v>
      </c>
      <c r="AA1193" s="13">
        <f t="shared" si="740"/>
        <v>-1.0265116886509093E-2</v>
      </c>
      <c r="AB1193" s="13">
        <f t="shared" si="741"/>
        <v>-2.9682356582168109E-2</v>
      </c>
      <c r="AC1193" s="13">
        <f t="shared" si="742"/>
        <v>2.2491967154587612E-2</v>
      </c>
      <c r="AD1193" s="13">
        <f t="shared" si="743"/>
        <v>2.3426282777903679E-2</v>
      </c>
      <c r="AE1193" s="13">
        <f t="shared" si="744"/>
        <v>1.169064748201446E-2</v>
      </c>
      <c r="AF1193" s="13">
        <f t="shared" si="745"/>
        <v>-1.1809002224884438E-2</v>
      </c>
      <c r="AG1193" s="13">
        <f t="shared" si="746"/>
        <v>2.4156660949113951E-2</v>
      </c>
      <c r="AH1193" s="13">
        <f t="shared" si="747"/>
        <v>-1.174934725848562E-2</v>
      </c>
      <c r="AI1193" s="13">
        <f t="shared" si="748"/>
        <v>-3.1039722161927494E-2</v>
      </c>
      <c r="AJ1193" s="13">
        <f t="shared" si="749"/>
        <v>-4.6805910053514157E-4</v>
      </c>
      <c r="AK1193" s="13">
        <f t="shared" si="750"/>
        <v>-2.3071586883924818E-4</v>
      </c>
      <c r="AL1193" s="13">
        <f t="shared" si="751"/>
        <v>-2.3592946056123442E-3</v>
      </c>
      <c r="AM1193" s="13">
        <f t="shared" si="752"/>
        <v>-7.1698985863595443E-3</v>
      </c>
      <c r="AN1193" s="13">
        <f t="shared" si="753"/>
        <v>-1.8363430817906829E-2</v>
      </c>
      <c r="AO1193" s="13">
        <f t="shared" si="754"/>
        <v>-3.6811294106087869E-2</v>
      </c>
      <c r="AP1193" s="13">
        <f t="shared" si="755"/>
        <v>-2.8013504941295899E-3</v>
      </c>
      <c r="AQ1193" s="13">
        <f t="shared" si="756"/>
        <v>-7.9277205667298116E-3</v>
      </c>
      <c r="AR1193" s="13">
        <f t="shared" si="757"/>
        <v>-2.8358855675597906E-2</v>
      </c>
      <c r="AS1193" s="14">
        <f t="shared" si="758"/>
        <v>-1.4595031467684273E-2</v>
      </c>
      <c r="AT1193" s="14">
        <f t="shared" si="759"/>
        <v>-8.646461190020149E-4</v>
      </c>
      <c r="AU1193" s="14">
        <f t="shared" si="760"/>
        <v>-1.1058561556965326E-2</v>
      </c>
      <c r="AV1193" s="14">
        <f t="shared" si="761"/>
        <v>-3.0247089640302038E-2</v>
      </c>
      <c r="AW1193" s="14">
        <f t="shared" si="762"/>
        <v>2.2545464791728222E-2</v>
      </c>
      <c r="AX1193" s="14">
        <f t="shared" si="763"/>
        <v>2.1990960272936847E-2</v>
      </c>
      <c r="AY1193" s="14">
        <f t="shared" si="764"/>
        <v>1.0937194829429422E-2</v>
      </c>
      <c r="AZ1193" s="14">
        <f t="shared" si="765"/>
        <v>-1.2407510486017865E-2</v>
      </c>
      <c r="BA1193" s="14">
        <f t="shared" si="766"/>
        <v>2.3713003529914484E-2</v>
      </c>
      <c r="BB1193" s="14">
        <f t="shared" si="767"/>
        <v>-1.1848203435288354E-2</v>
      </c>
      <c r="BC1193" s="14">
        <f t="shared" si="768"/>
        <v>-3.123234072729613E-2</v>
      </c>
      <c r="BD1193" s="14">
        <f t="shared" si="769"/>
        <v>-3.4743134815928112E-4</v>
      </c>
      <c r="BE1193" s="14">
        <f t="shared" si="770"/>
        <v>-1.0102150508713614E-4</v>
      </c>
      <c r="BF1193" s="14">
        <f t="shared" si="771"/>
        <v>-2.1786439566511143E-3</v>
      </c>
      <c r="BG1193" s="14">
        <f t="shared" si="772"/>
        <v>-7.8152071327300052E-3</v>
      </c>
      <c r="BH1193" s="14">
        <f t="shared" si="773"/>
        <v>-1.9125665309139884E-2</v>
      </c>
      <c r="BI1193" s="14">
        <f t="shared" si="774"/>
        <v>-3.6661697400022862E-2</v>
      </c>
      <c r="BJ1193" s="14">
        <f t="shared" si="775"/>
        <v>-2.8907754433573126E-3</v>
      </c>
      <c r="BK1193" s="14">
        <f t="shared" si="776"/>
        <v>-8.1062947326359259E-3</v>
      </c>
      <c r="BL1193" s="14">
        <f t="shared" si="777"/>
        <v>-2.8933146297973559E-2</v>
      </c>
    </row>
    <row r="1194" spans="1:64" x14ac:dyDescent="0.35">
      <c r="A1194" s="4">
        <v>45642</v>
      </c>
      <c r="B1194" s="1">
        <v>25.44</v>
      </c>
      <c r="C1194" s="1">
        <v>26.79</v>
      </c>
      <c r="D1194" s="1">
        <v>378.51</v>
      </c>
      <c r="E1194" s="1">
        <v>331.32</v>
      </c>
      <c r="F1194" s="1">
        <v>28.2</v>
      </c>
      <c r="G1194" s="1">
        <v>132.52000000000001</v>
      </c>
      <c r="H1194" s="5">
        <v>11.19</v>
      </c>
      <c r="I1194" s="5">
        <v>56.75</v>
      </c>
      <c r="J1194" s="5">
        <v>141.13</v>
      </c>
      <c r="K1194" s="5">
        <v>14.76</v>
      </c>
      <c r="L1194" s="5">
        <v>44.28</v>
      </c>
      <c r="M1194" s="5">
        <v>95.857639000000006</v>
      </c>
      <c r="N1194" s="5">
        <v>90.817492000000001</v>
      </c>
      <c r="O1194" s="5">
        <v>85.911612000000005</v>
      </c>
      <c r="P1194">
        <v>9.82</v>
      </c>
      <c r="Q1194">
        <v>9.85</v>
      </c>
      <c r="R1194">
        <v>10.119999999999999</v>
      </c>
      <c r="S1194">
        <v>12226.818499999998</v>
      </c>
      <c r="T1194">
        <v>2667.86</v>
      </c>
      <c r="U1194">
        <v>5249.0749999999998</v>
      </c>
      <c r="V1194">
        <v>1654.3149999999998</v>
      </c>
      <c r="W1194">
        <v>1961.1994999999997</v>
      </c>
      <c r="X1194">
        <v>4934.3319999999994</v>
      </c>
      <c r="Y1194" s="13">
        <f t="shared" si="738"/>
        <v>1.5748031496064057E-3</v>
      </c>
      <c r="Z1194" s="13">
        <f t="shared" si="739"/>
        <v>-1.9399707174231375E-2</v>
      </c>
      <c r="AA1194" s="13">
        <f t="shared" si="740"/>
        <v>-1.0820225905204925E-3</v>
      </c>
      <c r="AB1194" s="13">
        <f t="shared" si="741"/>
        <v>-3.9318023660403628E-2</v>
      </c>
      <c r="AC1194" s="13">
        <f t="shared" si="742"/>
        <v>-1.5363128491620156E-2</v>
      </c>
      <c r="AD1194" s="13">
        <f t="shared" si="743"/>
        <v>-2.1487115114819436E-2</v>
      </c>
      <c r="AE1194" s="13">
        <f t="shared" si="744"/>
        <v>-5.3333333333333774E-3</v>
      </c>
      <c r="AF1194" s="13">
        <f t="shared" si="745"/>
        <v>-1.7145826117076584E-2</v>
      </c>
      <c r="AG1194" s="13">
        <f t="shared" si="746"/>
        <v>-1.5143056524773314E-2</v>
      </c>
      <c r="AH1194" s="13">
        <f t="shared" si="747"/>
        <v>-2.5099075297225944E-2</v>
      </c>
      <c r="AI1194" s="13">
        <f t="shared" si="748"/>
        <v>-8.0645161290322457E-3</v>
      </c>
      <c r="AJ1194" s="13">
        <f t="shared" si="749"/>
        <v>-4.456728906755204E-3</v>
      </c>
      <c r="AK1194" s="13">
        <f t="shared" si="750"/>
        <v>-3.6666562298542944E-3</v>
      </c>
      <c r="AL1194" s="13">
        <f t="shared" si="751"/>
        <v>-6.2745913795897307E-3</v>
      </c>
      <c r="AM1194" s="13">
        <f t="shared" si="752"/>
        <v>5.1629624847598019E-3</v>
      </c>
      <c r="AN1194" s="13">
        <f t="shared" si="753"/>
        <v>-2.5318325563507212E-2</v>
      </c>
      <c r="AO1194" s="13">
        <f t="shared" si="754"/>
        <v>-8.4365177207813887E-3</v>
      </c>
      <c r="AP1194" s="13">
        <f t="shared" si="755"/>
        <v>1.0110531427312691E-3</v>
      </c>
      <c r="AQ1194" s="13">
        <f t="shared" si="756"/>
        <v>-1.9819817489970196E-3</v>
      </c>
      <c r="AR1194" s="13">
        <f t="shared" si="757"/>
        <v>3.3064370079594336E-3</v>
      </c>
      <c r="AS1194" s="14">
        <f t="shared" si="758"/>
        <v>1.7198802932488404E-3</v>
      </c>
      <c r="AT1194" s="14">
        <f t="shared" si="759"/>
        <v>-1.9898455012955379E-2</v>
      </c>
      <c r="AU1194" s="14">
        <f t="shared" si="760"/>
        <v>-1.8754672609767255E-3</v>
      </c>
      <c r="AV1194" s="14">
        <f t="shared" si="761"/>
        <v>-3.9882756718537561E-2</v>
      </c>
      <c r="AW1194" s="14">
        <f t="shared" si="762"/>
        <v>-1.5309630854479544E-2</v>
      </c>
      <c r="AX1194" s="14">
        <f t="shared" si="763"/>
        <v>-2.2922437619786268E-2</v>
      </c>
      <c r="AY1194" s="14">
        <f t="shared" si="764"/>
        <v>-6.0867859859184154E-3</v>
      </c>
      <c r="AZ1194" s="14">
        <f t="shared" si="765"/>
        <v>-1.7744334378210009E-2</v>
      </c>
      <c r="BA1194" s="14">
        <f t="shared" si="766"/>
        <v>-1.558671394397278E-2</v>
      </c>
      <c r="BB1194" s="14">
        <f t="shared" si="767"/>
        <v>-2.5197931474028677E-2</v>
      </c>
      <c r="BC1194" s="14">
        <f t="shared" si="768"/>
        <v>-8.2571346944008799E-3</v>
      </c>
      <c r="BD1194" s="14">
        <f t="shared" si="769"/>
        <v>-4.3361011543793437E-3</v>
      </c>
      <c r="BE1194" s="14">
        <f t="shared" si="770"/>
        <v>-3.5369618661021825E-3</v>
      </c>
      <c r="BF1194" s="14">
        <f t="shared" si="771"/>
        <v>-6.0939407306285012E-3</v>
      </c>
      <c r="BG1194" s="14">
        <f t="shared" si="772"/>
        <v>4.5176539383893419E-3</v>
      </c>
      <c r="BH1194" s="14">
        <f t="shared" si="773"/>
        <v>-2.6080560054740267E-2</v>
      </c>
      <c r="BI1194" s="14">
        <f t="shared" si="774"/>
        <v>-8.2869210147163801E-3</v>
      </c>
      <c r="BJ1194" s="14">
        <f t="shared" si="775"/>
        <v>9.2162819350354638E-4</v>
      </c>
      <c r="BK1194" s="14">
        <f t="shared" si="776"/>
        <v>-2.1605559149031339E-3</v>
      </c>
      <c r="BL1194" s="14">
        <f t="shared" si="777"/>
        <v>2.7321463855837797E-3</v>
      </c>
    </row>
    <row r="1195" spans="1:64" x14ac:dyDescent="0.35">
      <c r="A1195" s="4">
        <v>45643</v>
      </c>
      <c r="B1195" s="1">
        <v>25.26</v>
      </c>
      <c r="C1195" s="1">
        <v>26.71</v>
      </c>
      <c r="D1195" s="1">
        <v>377.78</v>
      </c>
      <c r="E1195" s="1">
        <v>331.38</v>
      </c>
      <c r="F1195" s="1">
        <v>28.06</v>
      </c>
      <c r="G1195" s="1">
        <v>131.58000000000001</v>
      </c>
      <c r="H1195" s="5">
        <v>11.29</v>
      </c>
      <c r="I1195" s="5">
        <v>55.86</v>
      </c>
      <c r="J1195" s="5">
        <v>135.13</v>
      </c>
      <c r="K1195" s="5">
        <v>15.12</v>
      </c>
      <c r="L1195" s="5">
        <v>44.99</v>
      </c>
      <c r="M1195" s="5">
        <v>95.917788999999999</v>
      </c>
      <c r="N1195" s="5">
        <v>90.752255000000005</v>
      </c>
      <c r="O1195" s="5">
        <v>85.766260000000003</v>
      </c>
      <c r="P1195">
        <v>9.7539999999999996</v>
      </c>
      <c r="Q1195">
        <v>9.8140000000000001</v>
      </c>
      <c r="R1195">
        <v>10.164</v>
      </c>
      <c r="S1195">
        <v>12200.01081</v>
      </c>
      <c r="T1195">
        <v>2655.4591700000001</v>
      </c>
      <c r="U1195">
        <v>5290.0227249999998</v>
      </c>
      <c r="V1195">
        <v>1657.7187899999999</v>
      </c>
      <c r="W1195">
        <v>1939.3553400000001</v>
      </c>
      <c r="X1195">
        <v>4924.9046600000001</v>
      </c>
      <c r="Y1195" s="13">
        <f t="shared" si="738"/>
        <v>-7.0754716981131964E-3</v>
      </c>
      <c r="Z1195" s="13">
        <f t="shared" si="739"/>
        <v>-2.9861888764463715E-3</v>
      </c>
      <c r="AA1195" s="13">
        <f t="shared" si="740"/>
        <v>-1.9286148318406863E-3</v>
      </c>
      <c r="AB1195" s="13">
        <f t="shared" si="741"/>
        <v>1.8109380659182142E-4</v>
      </c>
      <c r="AC1195" s="13">
        <f t="shared" si="742"/>
        <v>-4.9645390070922188E-3</v>
      </c>
      <c r="AD1195" s="13">
        <f t="shared" si="743"/>
        <v>-7.0932689405372598E-3</v>
      </c>
      <c r="AE1195" s="13">
        <f t="shared" si="744"/>
        <v>8.9365504915102454E-3</v>
      </c>
      <c r="AF1195" s="13">
        <f t="shared" si="745"/>
        <v>-1.5682819383259921E-2</v>
      </c>
      <c r="AG1195" s="13">
        <f t="shared" si="746"/>
        <v>-4.2513994189754128E-2</v>
      </c>
      <c r="AH1195" s="13">
        <f t="shared" si="747"/>
        <v>2.4390243902438987E-2</v>
      </c>
      <c r="AI1195" s="13">
        <f t="shared" si="748"/>
        <v>1.6034327009936785E-2</v>
      </c>
      <c r="AJ1195" s="13">
        <f t="shared" si="749"/>
        <v>6.2749302640338384E-4</v>
      </c>
      <c r="AK1195" s="13">
        <f t="shared" si="750"/>
        <v>-7.1833078147540358E-4</v>
      </c>
      <c r="AL1195" s="13">
        <f t="shared" si="751"/>
        <v>-1.6918783924110582E-3</v>
      </c>
      <c r="AM1195" s="13">
        <f t="shared" si="752"/>
        <v>-2.1925319329797709E-3</v>
      </c>
      <c r="AN1195" s="13">
        <f t="shared" si="753"/>
        <v>-4.6482311665529833E-3</v>
      </c>
      <c r="AO1195" s="13">
        <f t="shared" si="754"/>
        <v>7.8009411181970143E-3</v>
      </c>
      <c r="AP1195" s="13">
        <f t="shared" si="755"/>
        <v>2.0575222977486586E-3</v>
      </c>
      <c r="AQ1195" s="13">
        <f t="shared" si="756"/>
        <v>-1.11381631496437E-2</v>
      </c>
      <c r="AR1195" s="13">
        <f t="shared" si="757"/>
        <v>-1.9105605378801583E-3</v>
      </c>
      <c r="AS1195" s="14">
        <f t="shared" si="758"/>
        <v>-6.9303945544707622E-3</v>
      </c>
      <c r="AT1195" s="14">
        <f t="shared" si="759"/>
        <v>-3.4849367151703766E-3</v>
      </c>
      <c r="AU1195" s="14">
        <f t="shared" si="760"/>
        <v>-2.7220595022969195E-3</v>
      </c>
      <c r="AV1195" s="14">
        <f t="shared" si="761"/>
        <v>-3.836392515421084E-4</v>
      </c>
      <c r="AW1195" s="14">
        <f t="shared" si="762"/>
        <v>-4.9110413699516063E-3</v>
      </c>
      <c r="AX1195" s="14">
        <f t="shared" si="763"/>
        <v>-8.5285914455040922E-3</v>
      </c>
      <c r="AY1195" s="14">
        <f t="shared" si="764"/>
        <v>8.1830978389252074E-3</v>
      </c>
      <c r="AZ1195" s="14">
        <f t="shared" si="765"/>
        <v>-1.6281327644393346E-2</v>
      </c>
      <c r="BA1195" s="14">
        <f t="shared" si="766"/>
        <v>-4.2957651608953595E-2</v>
      </c>
      <c r="BB1195" s="14">
        <f t="shared" si="767"/>
        <v>2.4291387725636254E-2</v>
      </c>
      <c r="BC1195" s="14">
        <f t="shared" si="768"/>
        <v>1.5841708444568149E-2</v>
      </c>
      <c r="BD1195" s="14">
        <f t="shared" si="769"/>
        <v>7.4812077877924434E-4</v>
      </c>
      <c r="BE1195" s="14">
        <f t="shared" si="770"/>
        <v>-5.8863641772329152E-4</v>
      </c>
      <c r="BF1195" s="14">
        <f t="shared" si="771"/>
        <v>-1.5112277434498284E-3</v>
      </c>
      <c r="BG1195" s="14">
        <f t="shared" si="772"/>
        <v>-2.8378404793502308E-3</v>
      </c>
      <c r="BH1195" s="14">
        <f t="shared" si="773"/>
        <v>-5.4104656577860372E-3</v>
      </c>
      <c r="BI1195" s="14">
        <f t="shared" si="774"/>
        <v>7.9505378242620221E-3</v>
      </c>
      <c r="BJ1195" s="14">
        <f t="shared" si="775"/>
        <v>1.9680973485209359E-3</v>
      </c>
      <c r="BK1195" s="14">
        <f t="shared" si="776"/>
        <v>-1.1316737315549814E-2</v>
      </c>
      <c r="BL1195" s="14">
        <f t="shared" si="777"/>
        <v>-2.4848511602558123E-3</v>
      </c>
    </row>
    <row r="1196" spans="1:64" x14ac:dyDescent="0.35">
      <c r="A1196" s="4">
        <v>45644</v>
      </c>
      <c r="B1196" s="1">
        <v>25.3</v>
      </c>
      <c r="C1196" s="1">
        <v>26.54</v>
      </c>
      <c r="D1196" s="1">
        <v>373.92</v>
      </c>
      <c r="E1196" s="1">
        <v>332.12</v>
      </c>
      <c r="F1196" s="1">
        <v>27.98</v>
      </c>
      <c r="G1196" s="1">
        <v>125.93</v>
      </c>
      <c r="H1196" s="5">
        <v>11.33</v>
      </c>
      <c r="I1196" s="5">
        <v>55.89</v>
      </c>
      <c r="J1196" s="5">
        <v>135.41</v>
      </c>
      <c r="K1196" s="5">
        <v>14.67</v>
      </c>
      <c r="L1196" s="5">
        <v>44.24</v>
      </c>
      <c r="M1196" s="5">
        <v>96.047634000000002</v>
      </c>
      <c r="N1196" s="5">
        <v>90.776274000000001</v>
      </c>
      <c r="O1196" s="5">
        <v>85.621399999999994</v>
      </c>
      <c r="P1196">
        <v>9.77</v>
      </c>
      <c r="Q1196">
        <v>9.8469999999999995</v>
      </c>
      <c r="R1196">
        <v>10.19</v>
      </c>
      <c r="S1196">
        <v>11947.80012</v>
      </c>
      <c r="T1196">
        <v>2589.96711</v>
      </c>
      <c r="U1196">
        <v>5333.6937750000006</v>
      </c>
      <c r="V1196">
        <v>1664.5567200000003</v>
      </c>
      <c r="W1196">
        <v>1877.9248500000003</v>
      </c>
      <c r="X1196">
        <v>4875.8795399999999</v>
      </c>
      <c r="Y1196" s="13">
        <f t="shared" si="738"/>
        <v>1.5835312747426423E-3</v>
      </c>
      <c r="Z1196" s="13">
        <f t="shared" si="739"/>
        <v>-6.3646574316735946E-3</v>
      </c>
      <c r="AA1196" s="13">
        <f t="shared" si="740"/>
        <v>-1.0217586955370736E-2</v>
      </c>
      <c r="AB1196" s="13">
        <f t="shared" si="741"/>
        <v>2.2330858832760249E-3</v>
      </c>
      <c r="AC1196" s="13">
        <f t="shared" si="742"/>
        <v>-2.8510334996435602E-3</v>
      </c>
      <c r="AD1196" s="13">
        <f t="shared" si="743"/>
        <v>-4.2939656482748174E-2</v>
      </c>
      <c r="AE1196" s="13">
        <f t="shared" si="744"/>
        <v>3.5429583702392318E-3</v>
      </c>
      <c r="AF1196" s="13">
        <f t="shared" si="745"/>
        <v>5.3705692803439201E-4</v>
      </c>
      <c r="AG1196" s="13">
        <f t="shared" si="746"/>
        <v>2.0720787389920904E-3</v>
      </c>
      <c r="AH1196" s="13">
        <f t="shared" si="747"/>
        <v>-2.9761904761904715E-2</v>
      </c>
      <c r="AI1196" s="13">
        <f t="shared" si="748"/>
        <v>-1.6670371193598578E-2</v>
      </c>
      <c r="AJ1196" s="13">
        <f t="shared" si="749"/>
        <v>1.35371135379281E-3</v>
      </c>
      <c r="AK1196" s="13">
        <f t="shared" si="750"/>
        <v>2.6466559976934533E-4</v>
      </c>
      <c r="AL1196" s="13">
        <f t="shared" si="751"/>
        <v>-1.6890091744703386E-3</v>
      </c>
      <c r="AM1196" s="13">
        <f t="shared" si="752"/>
        <v>-2.0672989059425259E-2</v>
      </c>
      <c r="AN1196" s="13">
        <f t="shared" si="753"/>
        <v>-2.4663177178506582E-2</v>
      </c>
      <c r="AO1196" s="13">
        <f t="shared" si="754"/>
        <v>8.255361511703304E-3</v>
      </c>
      <c r="AP1196" s="13">
        <f t="shared" si="755"/>
        <v>4.124903476542225E-3</v>
      </c>
      <c r="AQ1196" s="13">
        <f t="shared" si="756"/>
        <v>-3.1675726842302007E-2</v>
      </c>
      <c r="AR1196" s="13">
        <f t="shared" si="757"/>
        <v>-9.9545317898601191E-3</v>
      </c>
      <c r="AS1196" s="14">
        <f t="shared" si="758"/>
        <v>1.728608418385077E-3</v>
      </c>
      <c r="AT1196" s="14">
        <f t="shared" si="759"/>
        <v>-6.8634052703975997E-3</v>
      </c>
      <c r="AU1196" s="14">
        <f t="shared" si="760"/>
        <v>-1.1011031625826969E-2</v>
      </c>
      <c r="AV1196" s="14">
        <f t="shared" si="761"/>
        <v>1.668352825142095E-3</v>
      </c>
      <c r="AW1196" s="14">
        <f t="shared" si="762"/>
        <v>-2.7975358625029478E-3</v>
      </c>
      <c r="AX1196" s="14">
        <f t="shared" si="763"/>
        <v>-4.4374978987715009E-2</v>
      </c>
      <c r="AY1196" s="14">
        <f t="shared" si="764"/>
        <v>2.7895057176541933E-3</v>
      </c>
      <c r="AZ1196" s="14">
        <f t="shared" si="765"/>
        <v>-6.145133309903416E-5</v>
      </c>
      <c r="BA1196" s="14">
        <f t="shared" si="766"/>
        <v>1.6284213197926239E-3</v>
      </c>
      <c r="BB1196" s="14">
        <f t="shared" si="767"/>
        <v>-2.9860760938707449E-2</v>
      </c>
      <c r="BC1196" s="14">
        <f t="shared" si="768"/>
        <v>-1.6862989758967214E-2</v>
      </c>
      <c r="BD1196" s="14">
        <f t="shared" si="769"/>
        <v>1.4743391061686705E-3</v>
      </c>
      <c r="BE1196" s="14">
        <f t="shared" si="770"/>
        <v>3.9435996352145733E-4</v>
      </c>
      <c r="BF1196" s="14">
        <f t="shared" si="771"/>
        <v>-1.5083585255091087E-3</v>
      </c>
      <c r="BG1196" s="14">
        <f t="shared" si="772"/>
        <v>-2.1318297605795719E-2</v>
      </c>
      <c r="BH1196" s="14">
        <f t="shared" si="773"/>
        <v>-2.5425411669739637E-2</v>
      </c>
      <c r="BI1196" s="14">
        <f t="shared" si="774"/>
        <v>8.4049582177683126E-3</v>
      </c>
      <c r="BJ1196" s="14">
        <f t="shared" si="775"/>
        <v>4.0354785273145023E-3</v>
      </c>
      <c r="BK1196" s="14">
        <f t="shared" si="776"/>
        <v>-3.1854301008208123E-2</v>
      </c>
      <c r="BL1196" s="14">
        <f t="shared" si="777"/>
        <v>-1.0528822412235773E-2</v>
      </c>
    </row>
    <row r="1197" spans="1:64" x14ac:dyDescent="0.35">
      <c r="A1197" s="4">
        <v>45645</v>
      </c>
      <c r="B1197" s="1">
        <v>24.95</v>
      </c>
      <c r="C1197" s="1">
        <v>25.51</v>
      </c>
      <c r="D1197" s="1">
        <v>366.36</v>
      </c>
      <c r="E1197" s="1">
        <v>331.55</v>
      </c>
      <c r="F1197" s="1">
        <v>27.95</v>
      </c>
      <c r="G1197" s="1">
        <v>128.16</v>
      </c>
      <c r="H1197" s="5">
        <v>11.34</v>
      </c>
      <c r="I1197" s="5">
        <v>55.64</v>
      </c>
      <c r="J1197" s="5">
        <v>132</v>
      </c>
      <c r="K1197" s="5">
        <v>14.54</v>
      </c>
      <c r="L1197" s="5">
        <v>43.16</v>
      </c>
      <c r="M1197" s="5">
        <v>96.158286000000004</v>
      </c>
      <c r="N1197" s="5">
        <v>90.848371</v>
      </c>
      <c r="O1197" s="5">
        <v>85.524000999999998</v>
      </c>
      <c r="P1197">
        <v>9.8840000000000003</v>
      </c>
      <c r="Q1197">
        <v>9.9039999999999999</v>
      </c>
      <c r="R1197">
        <v>10.294</v>
      </c>
      <c r="S1197">
        <v>11915.412999999999</v>
      </c>
      <c r="T1197">
        <v>2551.415</v>
      </c>
      <c r="U1197">
        <v>5252.2555000000002</v>
      </c>
      <c r="V1197">
        <v>1662.3840999999998</v>
      </c>
      <c r="W1197">
        <v>1844.7441999999996</v>
      </c>
      <c r="X1197">
        <v>4871.0679999999993</v>
      </c>
      <c r="Y1197" s="13">
        <f t="shared" si="738"/>
        <v>-1.3833992094861716E-2</v>
      </c>
      <c r="Z1197" s="13">
        <f t="shared" si="739"/>
        <v>-3.8809344385832618E-2</v>
      </c>
      <c r="AA1197" s="13">
        <f t="shared" si="740"/>
        <v>-2.0218228498074458E-2</v>
      </c>
      <c r="AB1197" s="13">
        <f t="shared" si="741"/>
        <v>-1.7162471395880802E-3</v>
      </c>
      <c r="AC1197" s="13">
        <f t="shared" si="742"/>
        <v>-1.0721944245890328E-3</v>
      </c>
      <c r="AD1197" s="13">
        <f t="shared" si="743"/>
        <v>1.7708250615421185E-2</v>
      </c>
      <c r="AE1197" s="13">
        <f t="shared" si="744"/>
        <v>8.8261253309795116E-4</v>
      </c>
      <c r="AF1197" s="13">
        <f t="shared" si="745"/>
        <v>-4.4730721059223471E-3</v>
      </c>
      <c r="AG1197" s="13">
        <f t="shared" si="746"/>
        <v>-2.5182778229082024E-2</v>
      </c>
      <c r="AH1197" s="13">
        <f t="shared" si="747"/>
        <v>-8.8616223585549266E-3</v>
      </c>
      <c r="AI1197" s="13">
        <f t="shared" si="748"/>
        <v>-2.441229656419542E-2</v>
      </c>
      <c r="AJ1197" s="13">
        <f t="shared" si="749"/>
        <v>1.1520533655207138E-3</v>
      </c>
      <c r="AK1197" s="13">
        <f t="shared" si="750"/>
        <v>7.9422735504653351E-4</v>
      </c>
      <c r="AL1197" s="13">
        <f t="shared" si="751"/>
        <v>-1.137554396447568E-3</v>
      </c>
      <c r="AM1197" s="13">
        <f t="shared" si="752"/>
        <v>-2.7107182640080216E-3</v>
      </c>
      <c r="AN1197" s="13">
        <f t="shared" si="753"/>
        <v>-1.4885173580447546E-2</v>
      </c>
      <c r="AO1197" s="13">
        <f t="shared" si="754"/>
        <v>-1.5268644664550586E-2</v>
      </c>
      <c r="AP1197" s="13">
        <f t="shared" si="755"/>
        <v>-1.305224372288441E-3</v>
      </c>
      <c r="AQ1197" s="13">
        <f t="shared" si="756"/>
        <v>-1.7668784775919384E-2</v>
      </c>
      <c r="AR1197" s="13">
        <f t="shared" si="757"/>
        <v>-9.8680452634820524E-4</v>
      </c>
      <c r="AS1197" s="14">
        <f t="shared" si="758"/>
        <v>-1.368891495121928E-2</v>
      </c>
      <c r="AT1197" s="14">
        <f t="shared" si="759"/>
        <v>-3.9308092224556626E-2</v>
      </c>
      <c r="AU1197" s="14">
        <f t="shared" si="760"/>
        <v>-2.1011673168530691E-2</v>
      </c>
      <c r="AV1197" s="14">
        <f t="shared" si="761"/>
        <v>-2.2809801977220099E-3</v>
      </c>
      <c r="AW1197" s="14">
        <f t="shared" si="762"/>
        <v>-1.0186967874484204E-3</v>
      </c>
      <c r="AX1197" s="14">
        <f t="shared" si="763"/>
        <v>1.6272928110454353E-2</v>
      </c>
      <c r="AY1197" s="14">
        <f t="shared" si="764"/>
        <v>1.2915988051291291E-4</v>
      </c>
      <c r="AZ1197" s="14">
        <f t="shared" si="765"/>
        <v>-5.0715803670557729E-3</v>
      </c>
      <c r="BA1197" s="14">
        <f t="shared" si="766"/>
        <v>-2.562643564828149E-2</v>
      </c>
      <c r="BB1197" s="14">
        <f t="shared" si="767"/>
        <v>-8.9604785353576601E-3</v>
      </c>
      <c r="BC1197" s="14">
        <f t="shared" si="768"/>
        <v>-2.4604915129564055E-2</v>
      </c>
      <c r="BD1197" s="14">
        <f t="shared" si="769"/>
        <v>1.2726811178965743E-3</v>
      </c>
      <c r="BE1197" s="14">
        <f t="shared" si="770"/>
        <v>9.2392171879864557E-4</v>
      </c>
      <c r="BF1197" s="14">
        <f t="shared" si="771"/>
        <v>-9.5690374748633807E-4</v>
      </c>
      <c r="BG1197" s="14">
        <f t="shared" si="772"/>
        <v>-3.3560268103784816E-3</v>
      </c>
      <c r="BH1197" s="14">
        <f t="shared" si="773"/>
        <v>-1.56474080716806E-2</v>
      </c>
      <c r="BI1197" s="14">
        <f t="shared" si="774"/>
        <v>-1.5119047958485577E-2</v>
      </c>
      <c r="BJ1197" s="14">
        <f t="shared" si="775"/>
        <v>-1.3946493215161637E-3</v>
      </c>
      <c r="BK1197" s="14">
        <f t="shared" si="776"/>
        <v>-1.78473589418255E-2</v>
      </c>
      <c r="BL1197" s="14">
        <f t="shared" si="777"/>
        <v>-1.5610951487238592E-3</v>
      </c>
    </row>
    <row r="1198" spans="1:64" x14ac:dyDescent="0.35">
      <c r="A1198" s="4">
        <v>45646</v>
      </c>
      <c r="B1198" s="1">
        <v>24.45</v>
      </c>
      <c r="C1198" s="1">
        <v>25.78</v>
      </c>
      <c r="D1198" s="1">
        <v>363.37</v>
      </c>
      <c r="E1198" s="1">
        <v>335.48</v>
      </c>
      <c r="F1198" s="1">
        <v>29.49</v>
      </c>
      <c r="G1198" s="1">
        <v>128.79</v>
      </c>
      <c r="H1198" s="5">
        <v>11.3</v>
      </c>
      <c r="I1198" s="5">
        <v>55.47</v>
      </c>
      <c r="J1198" s="5">
        <v>137.29</v>
      </c>
      <c r="K1198" s="5">
        <v>14.35</v>
      </c>
      <c r="L1198" s="5">
        <v>45.04</v>
      </c>
      <c r="M1198" s="5">
        <v>95.697622999999993</v>
      </c>
      <c r="N1198" s="5">
        <v>90.472804999999994</v>
      </c>
      <c r="O1198" s="5">
        <v>84.991461999999999</v>
      </c>
      <c r="P1198">
        <v>9.9640000000000004</v>
      </c>
      <c r="Q1198">
        <v>9.984</v>
      </c>
      <c r="R1198">
        <v>10.374000000000001</v>
      </c>
      <c r="S1198">
        <v>11880.341550000001</v>
      </c>
      <c r="T1198">
        <v>2537.4472200000005</v>
      </c>
      <c r="U1198">
        <v>5222.7078750000001</v>
      </c>
      <c r="V1198">
        <v>1643.5326600000001</v>
      </c>
      <c r="W1198">
        <v>1856.7618300000001</v>
      </c>
      <c r="X1198">
        <v>4865.4836999999998</v>
      </c>
      <c r="Y1198" s="13">
        <f t="shared" si="738"/>
        <v>-2.004008016032064E-2</v>
      </c>
      <c r="Z1198" s="13">
        <f t="shared" si="739"/>
        <v>1.0584084672677364E-2</v>
      </c>
      <c r="AA1198" s="13">
        <f t="shared" si="740"/>
        <v>-8.161371328747705E-3</v>
      </c>
      <c r="AB1198" s="13">
        <f t="shared" si="741"/>
        <v>1.1853415774393023E-2</v>
      </c>
      <c r="AC1198" s="13">
        <f t="shared" si="742"/>
        <v>5.5098389982110883E-2</v>
      </c>
      <c r="AD1198" s="13">
        <f t="shared" si="743"/>
        <v>4.915730337078616E-3</v>
      </c>
      <c r="AE1198" s="13">
        <f t="shared" si="744"/>
        <v>-3.5273368606701188E-3</v>
      </c>
      <c r="AF1198" s="13">
        <f t="shared" si="745"/>
        <v>-3.0553558590942073E-3</v>
      </c>
      <c r="AG1198" s="13">
        <f t="shared" si="746"/>
        <v>4.0075757575757515E-2</v>
      </c>
      <c r="AH1198" s="13">
        <f t="shared" si="747"/>
        <v>-1.3067400275103131E-2</v>
      </c>
      <c r="AI1198" s="13">
        <f t="shared" si="748"/>
        <v>4.3558850787766515E-2</v>
      </c>
      <c r="AJ1198" s="13">
        <f t="shared" si="749"/>
        <v>-4.7906739935028681E-3</v>
      </c>
      <c r="AK1198" s="13">
        <f t="shared" si="750"/>
        <v>-4.1339871685757172E-3</v>
      </c>
      <c r="AL1198" s="13">
        <f t="shared" si="751"/>
        <v>-6.2267783753475227E-3</v>
      </c>
      <c r="AM1198" s="13">
        <f t="shared" si="752"/>
        <v>-2.9433683918465639E-3</v>
      </c>
      <c r="AN1198" s="13">
        <f t="shared" si="753"/>
        <v>-5.4745229607882267E-3</v>
      </c>
      <c r="AO1198" s="13">
        <f t="shared" si="754"/>
        <v>-5.6257021388240068E-3</v>
      </c>
      <c r="AP1198" s="13">
        <f t="shared" si="755"/>
        <v>-1.1340002590255577E-2</v>
      </c>
      <c r="AQ1198" s="13">
        <f t="shared" si="756"/>
        <v>6.5145238022705325E-3</v>
      </c>
      <c r="AR1198" s="13">
        <f t="shared" si="757"/>
        <v>-1.1464220988086249E-3</v>
      </c>
      <c r="AS1198" s="14">
        <f t="shared" si="758"/>
        <v>-1.9895003016678205E-2</v>
      </c>
      <c r="AT1198" s="14">
        <f t="shared" si="759"/>
        <v>1.008533683395336E-2</v>
      </c>
      <c r="AU1198" s="14">
        <f t="shared" si="760"/>
        <v>-8.954815999203938E-3</v>
      </c>
      <c r="AV1198" s="14">
        <f t="shared" si="761"/>
        <v>1.1288682716259093E-2</v>
      </c>
      <c r="AW1198" s="14">
        <f t="shared" si="762"/>
        <v>5.5151887619251494E-2</v>
      </c>
      <c r="AX1198" s="14">
        <f t="shared" si="763"/>
        <v>3.4804078321117827E-3</v>
      </c>
      <c r="AY1198" s="14">
        <f t="shared" si="764"/>
        <v>-4.2807895132551572E-3</v>
      </c>
      <c r="AZ1198" s="14">
        <f t="shared" si="765"/>
        <v>-3.6538641202276336E-3</v>
      </c>
      <c r="BA1198" s="14">
        <f t="shared" si="766"/>
        <v>3.9632100156558048E-2</v>
      </c>
      <c r="BB1198" s="14">
        <f t="shared" si="767"/>
        <v>-1.3166256451905865E-2</v>
      </c>
      <c r="BC1198" s="14">
        <f t="shared" si="768"/>
        <v>4.3366232222397882E-2</v>
      </c>
      <c r="BD1198" s="14">
        <f t="shared" si="769"/>
        <v>-4.6700462411270079E-3</v>
      </c>
      <c r="BE1198" s="14">
        <f t="shared" si="770"/>
        <v>-4.0042928048236049E-3</v>
      </c>
      <c r="BF1198" s="14">
        <f t="shared" si="771"/>
        <v>-6.0461277263862932E-3</v>
      </c>
      <c r="BG1198" s="14">
        <f t="shared" si="772"/>
        <v>-3.5886769382170239E-3</v>
      </c>
      <c r="BH1198" s="14">
        <f t="shared" si="773"/>
        <v>-6.2367574520212805E-3</v>
      </c>
      <c r="BI1198" s="14">
        <f t="shared" si="774"/>
        <v>-5.476105432758999E-3</v>
      </c>
      <c r="BJ1198" s="14">
        <f t="shared" si="775"/>
        <v>-1.1429427539483299E-2</v>
      </c>
      <c r="BK1198" s="14">
        <f t="shared" si="776"/>
        <v>6.3359496363644182E-3</v>
      </c>
      <c r="BL1198" s="14">
        <f t="shared" si="777"/>
        <v>-1.7207127211842789E-3</v>
      </c>
    </row>
    <row r="1199" spans="1:64" x14ac:dyDescent="0.35">
      <c r="A1199" s="4">
        <v>45649</v>
      </c>
      <c r="B1199" s="1">
        <v>24.02</v>
      </c>
      <c r="C1199" s="1">
        <v>25.59</v>
      </c>
      <c r="D1199" s="1">
        <v>367.2</v>
      </c>
      <c r="E1199" s="1">
        <v>332.08</v>
      </c>
      <c r="F1199" s="1">
        <v>28.6</v>
      </c>
      <c r="G1199" s="1">
        <v>126.33</v>
      </c>
      <c r="H1199" s="5">
        <v>11.2</v>
      </c>
      <c r="I1199" s="5">
        <v>55.86</v>
      </c>
      <c r="J1199" s="5">
        <v>137.81</v>
      </c>
      <c r="K1199" s="5">
        <v>14.21</v>
      </c>
      <c r="L1199" s="5">
        <v>44.88</v>
      </c>
      <c r="M1199" s="5">
        <v>95.472590999999994</v>
      </c>
      <c r="N1199" s="5">
        <v>90.167969999999997</v>
      </c>
      <c r="O1199" s="5">
        <v>84.597376999999994</v>
      </c>
      <c r="P1199">
        <v>10.054</v>
      </c>
      <c r="Q1199">
        <v>10.084</v>
      </c>
      <c r="R1199">
        <v>10.433999999999999</v>
      </c>
      <c r="S1199">
        <v>11999.892696000001</v>
      </c>
      <c r="T1199">
        <v>2558.8229040000001</v>
      </c>
      <c r="U1199">
        <v>5221.1610000000001</v>
      </c>
      <c r="V1199">
        <v>1649.1806320000001</v>
      </c>
      <c r="W1199">
        <v>1872.353736</v>
      </c>
      <c r="X1199">
        <v>4862.1872640000001</v>
      </c>
      <c r="Y1199" s="13">
        <f t="shared" si="738"/>
        <v>-1.758691206543966E-2</v>
      </c>
      <c r="Z1199" s="13">
        <f t="shared" si="739"/>
        <v>-7.370054305663354E-3</v>
      </c>
      <c r="AA1199" s="13">
        <f t="shared" si="740"/>
        <v>1.0540220711671256E-2</v>
      </c>
      <c r="AB1199" s="13">
        <f t="shared" si="741"/>
        <v>-1.0134732323834607E-2</v>
      </c>
      <c r="AC1199" s="13">
        <f t="shared" si="742"/>
        <v>-3.0179721939640455E-2</v>
      </c>
      <c r="AD1199" s="13">
        <f t="shared" si="743"/>
        <v>-1.9100861868157418E-2</v>
      </c>
      <c r="AE1199" s="13">
        <f t="shared" si="744"/>
        <v>-8.8495575221240186E-3</v>
      </c>
      <c r="AF1199" s="13">
        <f t="shared" si="745"/>
        <v>7.0308274743104485E-3</v>
      </c>
      <c r="AG1199" s="13">
        <f t="shared" si="746"/>
        <v>3.7876028844053482E-3</v>
      </c>
      <c r="AH1199" s="13">
        <f t="shared" si="747"/>
        <v>-9.7560975609755265E-3</v>
      </c>
      <c r="AI1199" s="13">
        <f t="shared" si="748"/>
        <v>-3.5523978685612031E-3</v>
      </c>
      <c r="AJ1199" s="13">
        <f t="shared" si="749"/>
        <v>-2.3514899633400384E-3</v>
      </c>
      <c r="AK1199" s="13">
        <f t="shared" si="750"/>
        <v>-3.3693550233133271E-3</v>
      </c>
      <c r="AL1199" s="13">
        <f t="shared" si="751"/>
        <v>-4.6367598665381709E-3</v>
      </c>
      <c r="AM1199" s="13">
        <f t="shared" si="752"/>
        <v>1.0062938468296796E-2</v>
      </c>
      <c r="AN1199" s="13">
        <f t="shared" si="753"/>
        <v>8.4240900979211837E-3</v>
      </c>
      <c r="AO1199" s="13">
        <f t="shared" si="754"/>
        <v>-2.961825621924144E-4</v>
      </c>
      <c r="AP1199" s="13">
        <f t="shared" si="755"/>
        <v>3.4364829719903353E-3</v>
      </c>
      <c r="AQ1199" s="13">
        <f t="shared" si="756"/>
        <v>8.3973645666767498E-3</v>
      </c>
      <c r="AR1199" s="13">
        <f t="shared" si="757"/>
        <v>-6.7751455009491259E-4</v>
      </c>
      <c r="AS1199" s="14">
        <f t="shared" si="758"/>
        <v>-1.7441834921797225E-2</v>
      </c>
      <c r="AT1199" s="14">
        <f t="shared" si="759"/>
        <v>-7.8688021443873591E-3</v>
      </c>
      <c r="AU1199" s="14">
        <f t="shared" si="760"/>
        <v>9.7467760412150231E-3</v>
      </c>
      <c r="AV1199" s="14">
        <f t="shared" si="761"/>
        <v>-1.0699465381968537E-2</v>
      </c>
      <c r="AW1199" s="14">
        <f t="shared" si="762"/>
        <v>-3.0126224302499845E-2</v>
      </c>
      <c r="AX1199" s="14">
        <f t="shared" si="763"/>
        <v>-2.0536184373124249E-2</v>
      </c>
      <c r="AY1199" s="14">
        <f t="shared" si="764"/>
        <v>-9.6030101747090566E-3</v>
      </c>
      <c r="AZ1199" s="14">
        <f t="shared" si="765"/>
        <v>6.4323192131770226E-3</v>
      </c>
      <c r="BA1199" s="14">
        <f t="shared" si="766"/>
        <v>3.3439454652058817E-3</v>
      </c>
      <c r="BB1199" s="14">
        <f t="shared" si="767"/>
        <v>-9.85495373777826E-3</v>
      </c>
      <c r="BC1199" s="14">
        <f t="shared" si="768"/>
        <v>-3.7450164339298373E-3</v>
      </c>
      <c r="BD1199" s="14">
        <f t="shared" si="769"/>
        <v>-2.2308622109641781E-3</v>
      </c>
      <c r="BE1199" s="14">
        <f t="shared" si="770"/>
        <v>-3.2396606595612152E-3</v>
      </c>
      <c r="BF1199" s="14">
        <f t="shared" si="771"/>
        <v>-4.4561092175769415E-3</v>
      </c>
      <c r="BG1199" s="14">
        <f t="shared" si="772"/>
        <v>9.4176299219263359E-3</v>
      </c>
      <c r="BH1199" s="14">
        <f t="shared" si="773"/>
        <v>7.6618556066881298E-3</v>
      </c>
      <c r="BI1199" s="14">
        <f t="shared" si="774"/>
        <v>-1.4658585612740632E-4</v>
      </c>
      <c r="BJ1199" s="14">
        <f t="shared" si="775"/>
        <v>3.3470580227626125E-3</v>
      </c>
      <c r="BK1199" s="14">
        <f t="shared" si="776"/>
        <v>8.2187904007706356E-3</v>
      </c>
      <c r="BL1199" s="14">
        <f t="shared" si="777"/>
        <v>-1.2518051724705664E-3</v>
      </c>
    </row>
    <row r="1200" spans="1:64" x14ac:dyDescent="0.35">
      <c r="A1200" s="4">
        <v>45650</v>
      </c>
      <c r="B1200" s="1">
        <v>24.01</v>
      </c>
      <c r="C1200" s="1">
        <v>25.55</v>
      </c>
      <c r="D1200" s="1">
        <v>364.15</v>
      </c>
      <c r="E1200" s="1">
        <v>331.72</v>
      </c>
      <c r="F1200" s="1">
        <v>28.68</v>
      </c>
      <c r="G1200" s="1">
        <v>125.82</v>
      </c>
      <c r="H1200" s="5">
        <v>11.33</v>
      </c>
      <c r="I1200" s="5">
        <v>55.47</v>
      </c>
      <c r="J1200" s="5">
        <v>135.68</v>
      </c>
      <c r="K1200" s="5">
        <v>14.33</v>
      </c>
      <c r="L1200" s="5">
        <v>43.51</v>
      </c>
      <c r="M1200" s="5">
        <v>95.189007000000004</v>
      </c>
      <c r="N1200" s="5">
        <v>89.753339999999994</v>
      </c>
      <c r="O1200" s="5">
        <v>84.292141999999998</v>
      </c>
      <c r="P1200">
        <v>10.004</v>
      </c>
      <c r="Q1200">
        <v>10.044</v>
      </c>
      <c r="R1200">
        <v>10.394</v>
      </c>
      <c r="S1200">
        <v>12134.233999999999</v>
      </c>
      <c r="T1200">
        <v>2589.6994000000004</v>
      </c>
      <c r="U1200">
        <v>5172.134</v>
      </c>
      <c r="V1200">
        <v>1650.1185999999998</v>
      </c>
      <c r="W1200">
        <v>1885.0137999999999</v>
      </c>
      <c r="X1200">
        <v>4872.2591999999995</v>
      </c>
      <c r="Y1200" s="13">
        <f t="shared" si="738"/>
        <v>-4.163197335552877E-4</v>
      </c>
      <c r="Z1200" s="13">
        <f t="shared" si="739"/>
        <v>-1.5631105900742145E-3</v>
      </c>
      <c r="AA1200" s="13">
        <f t="shared" si="740"/>
        <v>-8.3061002178649555E-3</v>
      </c>
      <c r="AB1200" s="13">
        <f t="shared" si="741"/>
        <v>-1.0840761262345122E-3</v>
      </c>
      <c r="AC1200" s="13">
        <f t="shared" si="742"/>
        <v>2.7972027972027374E-3</v>
      </c>
      <c r="AD1200" s="13">
        <f t="shared" si="743"/>
        <v>-4.0370458323439017E-3</v>
      </c>
      <c r="AE1200" s="13">
        <f t="shared" si="744"/>
        <v>1.1607142857142927E-2</v>
      </c>
      <c r="AF1200" s="13">
        <f t="shared" si="745"/>
        <v>-6.9817400644468413E-3</v>
      </c>
      <c r="AG1200" s="13">
        <f t="shared" si="746"/>
        <v>-1.5456062695014842E-2</v>
      </c>
      <c r="AH1200" s="13">
        <f t="shared" si="747"/>
        <v>8.4447572132300645E-3</v>
      </c>
      <c r="AI1200" s="13">
        <f t="shared" si="748"/>
        <v>-3.0525846702317391E-2</v>
      </c>
      <c r="AJ1200" s="13">
        <f t="shared" si="749"/>
        <v>-2.9703184655373032E-3</v>
      </c>
      <c r="AK1200" s="13">
        <f t="shared" si="750"/>
        <v>-4.5984178195428212E-3</v>
      </c>
      <c r="AL1200" s="13">
        <f t="shared" si="751"/>
        <v>-3.6080905912720695E-3</v>
      </c>
      <c r="AM1200" s="13">
        <f t="shared" si="752"/>
        <v>1.1195208774223338E-2</v>
      </c>
      <c r="AN1200" s="13">
        <f t="shared" si="753"/>
        <v>1.2066679546964191E-2</v>
      </c>
      <c r="AO1200" s="13">
        <f t="shared" si="754"/>
        <v>-9.3900571156491901E-3</v>
      </c>
      <c r="AP1200" s="13">
        <f t="shared" si="755"/>
        <v>5.6874788716274949E-4</v>
      </c>
      <c r="AQ1200" s="13">
        <f t="shared" si="756"/>
        <v>6.7615770228579928E-3</v>
      </c>
      <c r="AR1200" s="13">
        <f t="shared" si="757"/>
        <v>2.0714825351488904E-3</v>
      </c>
      <c r="AS1200" s="14">
        <f t="shared" si="758"/>
        <v>-2.7124258991285298E-4</v>
      </c>
      <c r="AT1200" s="14">
        <f t="shared" si="759"/>
        <v>-2.0618584287982193E-3</v>
      </c>
      <c r="AU1200" s="14">
        <f t="shared" si="760"/>
        <v>-9.0995448883211885E-3</v>
      </c>
      <c r="AV1200" s="14">
        <f t="shared" si="761"/>
        <v>-1.6488091843684422E-3</v>
      </c>
      <c r="AW1200" s="14">
        <f t="shared" si="762"/>
        <v>2.8507004343433498E-3</v>
      </c>
      <c r="AX1200" s="14">
        <f t="shared" si="763"/>
        <v>-5.4723683373107349E-3</v>
      </c>
      <c r="AY1200" s="14">
        <f t="shared" si="764"/>
        <v>1.0853690204557889E-2</v>
      </c>
      <c r="AZ1200" s="14">
        <f t="shared" si="765"/>
        <v>-7.5802483255802671E-3</v>
      </c>
      <c r="BA1200" s="14">
        <f t="shared" si="766"/>
        <v>-1.5899720114214307E-2</v>
      </c>
      <c r="BB1200" s="14">
        <f t="shared" si="767"/>
        <v>8.345901036427331E-3</v>
      </c>
      <c r="BC1200" s="14">
        <f t="shared" si="768"/>
        <v>-3.0718465267686026E-2</v>
      </c>
      <c r="BD1200" s="14">
        <f t="shared" si="769"/>
        <v>-2.8496907131614429E-3</v>
      </c>
      <c r="BE1200" s="14">
        <f t="shared" si="770"/>
        <v>-4.468723455790709E-3</v>
      </c>
      <c r="BF1200" s="14">
        <f t="shared" si="771"/>
        <v>-3.4274399423108396E-3</v>
      </c>
      <c r="BG1200" s="14">
        <f t="shared" si="772"/>
        <v>1.0549900227852878E-2</v>
      </c>
      <c r="BH1200" s="14">
        <f t="shared" si="773"/>
        <v>1.1304445055731138E-2</v>
      </c>
      <c r="BI1200" s="14">
        <f t="shared" si="774"/>
        <v>-9.2404604095841815E-3</v>
      </c>
      <c r="BJ1200" s="14">
        <f t="shared" si="775"/>
        <v>4.7932293793502675E-4</v>
      </c>
      <c r="BK1200" s="14">
        <f t="shared" si="776"/>
        <v>6.5830028569518785E-3</v>
      </c>
      <c r="BL1200" s="14">
        <f t="shared" si="777"/>
        <v>1.4971919127732365E-3</v>
      </c>
    </row>
    <row r="1201" spans="1:64" x14ac:dyDescent="0.35">
      <c r="A1201" s="4">
        <v>45653</v>
      </c>
      <c r="B1201" s="1">
        <v>23.42</v>
      </c>
      <c r="C1201" s="1">
        <v>25.6</v>
      </c>
      <c r="D1201" s="1">
        <v>361.32</v>
      </c>
      <c r="E1201" s="1">
        <v>332.84</v>
      </c>
      <c r="F1201" s="1">
        <v>29.11</v>
      </c>
      <c r="G1201" s="1">
        <v>126.03</v>
      </c>
      <c r="H1201" s="5">
        <v>11.48</v>
      </c>
      <c r="I1201" s="5">
        <v>54.75</v>
      </c>
      <c r="J1201" s="5">
        <v>134.69</v>
      </c>
      <c r="K1201" s="5">
        <v>14.78</v>
      </c>
      <c r="L1201" s="5">
        <v>42.92</v>
      </c>
      <c r="M1201" s="5">
        <v>95.429269000000005</v>
      </c>
      <c r="N1201" s="5">
        <v>90.026011999999994</v>
      </c>
      <c r="O1201" s="5">
        <v>84.496326999999994</v>
      </c>
      <c r="P1201">
        <v>10.044</v>
      </c>
      <c r="Q1201">
        <v>10.064</v>
      </c>
      <c r="R1201">
        <v>10.454000000000001</v>
      </c>
      <c r="S1201">
        <v>12101.908389999999</v>
      </c>
      <c r="T1201">
        <v>2614.3750599999998</v>
      </c>
      <c r="U1201">
        <v>5216.9534999999996</v>
      </c>
      <c r="V1201">
        <v>1663.9335899999999</v>
      </c>
      <c r="W1201">
        <v>1884.81513</v>
      </c>
      <c r="X1201">
        <v>4909.8346000000001</v>
      </c>
      <c r="Y1201" s="13">
        <f t="shared" si="738"/>
        <v>-2.4573094543940018E-2</v>
      </c>
      <c r="Z1201" s="13">
        <f t="shared" si="739"/>
        <v>1.9569471624266421E-3</v>
      </c>
      <c r="AA1201" s="13">
        <f t="shared" si="740"/>
        <v>-7.7715227241520919E-3</v>
      </c>
      <c r="AB1201" s="13">
        <f t="shared" si="741"/>
        <v>3.3763414928251164E-3</v>
      </c>
      <c r="AC1201" s="13">
        <f t="shared" si="742"/>
        <v>1.499302649930264E-2</v>
      </c>
      <c r="AD1201" s="13">
        <f t="shared" si="743"/>
        <v>1.6690510252742646E-3</v>
      </c>
      <c r="AE1201" s="13">
        <f t="shared" si="744"/>
        <v>1.3239187996469582E-2</v>
      </c>
      <c r="AF1201" s="13">
        <f t="shared" si="745"/>
        <v>-1.2979989183342327E-2</v>
      </c>
      <c r="AG1201" s="13">
        <f t="shared" si="746"/>
        <v>-7.2965801886793122E-3</v>
      </c>
      <c r="AH1201" s="13">
        <f t="shared" si="747"/>
        <v>3.1402651779483551E-2</v>
      </c>
      <c r="AI1201" s="13">
        <f t="shared" si="748"/>
        <v>-1.3560101126177806E-2</v>
      </c>
      <c r="AJ1201" s="13">
        <f t="shared" si="749"/>
        <v>2.5240519632692597E-3</v>
      </c>
      <c r="AK1201" s="13">
        <f t="shared" si="750"/>
        <v>3.0380150755392504E-3</v>
      </c>
      <c r="AL1201" s="13">
        <f t="shared" si="751"/>
        <v>2.4223491674941113E-3</v>
      </c>
      <c r="AM1201" s="13">
        <f t="shared" si="752"/>
        <v>-2.6640008755393933E-3</v>
      </c>
      <c r="AN1201" s="13">
        <f t="shared" si="753"/>
        <v>9.5283877348851451E-3</v>
      </c>
      <c r="AO1201" s="13">
        <f t="shared" si="754"/>
        <v>8.6655720830124683E-3</v>
      </c>
      <c r="AP1201" s="13">
        <f t="shared" si="755"/>
        <v>8.3721194343243464E-3</v>
      </c>
      <c r="AQ1201" s="13">
        <f t="shared" si="756"/>
        <v>-1.0539445387614287E-4</v>
      </c>
      <c r="AR1201" s="13">
        <f t="shared" si="757"/>
        <v>7.71211022599139E-3</v>
      </c>
      <c r="AS1201" s="14">
        <f t="shared" si="758"/>
        <v>-2.4428017400297583E-2</v>
      </c>
      <c r="AT1201" s="14">
        <f t="shared" si="759"/>
        <v>1.458199323702637E-3</v>
      </c>
      <c r="AU1201" s="14">
        <f t="shared" si="760"/>
        <v>-8.5649673946083249E-3</v>
      </c>
      <c r="AV1201" s="14">
        <f t="shared" si="761"/>
        <v>2.8116084346911864E-3</v>
      </c>
      <c r="AW1201" s="14">
        <f t="shared" si="762"/>
        <v>1.5046524136443253E-2</v>
      </c>
      <c r="AX1201" s="14">
        <f t="shared" si="763"/>
        <v>2.3372852030743158E-4</v>
      </c>
      <c r="AY1201" s="14">
        <f t="shared" si="764"/>
        <v>1.2485735343884544E-2</v>
      </c>
      <c r="AZ1201" s="14">
        <f t="shared" si="765"/>
        <v>-1.3578497444475753E-2</v>
      </c>
      <c r="BA1201" s="14">
        <f t="shared" si="766"/>
        <v>-7.7402376078787782E-3</v>
      </c>
      <c r="BB1201" s="14">
        <f t="shared" si="767"/>
        <v>3.1303795602680817E-2</v>
      </c>
      <c r="BC1201" s="14">
        <f t="shared" si="768"/>
        <v>-1.375271969154644E-2</v>
      </c>
      <c r="BD1201" s="14">
        <f t="shared" si="769"/>
        <v>2.64467971564512E-3</v>
      </c>
      <c r="BE1201" s="14">
        <f t="shared" si="770"/>
        <v>3.1677094392913623E-3</v>
      </c>
      <c r="BF1201" s="14">
        <f t="shared" si="771"/>
        <v>2.6029998164553412E-3</v>
      </c>
      <c r="BG1201" s="14">
        <f t="shared" si="772"/>
        <v>-3.3093094219098533E-3</v>
      </c>
      <c r="BH1201" s="14">
        <f t="shared" si="773"/>
        <v>8.7661532436520903E-3</v>
      </c>
      <c r="BI1201" s="14">
        <f t="shared" si="774"/>
        <v>8.8151687890774769E-3</v>
      </c>
      <c r="BJ1201" s="14">
        <f t="shared" si="775"/>
        <v>8.2826944850966245E-3</v>
      </c>
      <c r="BK1201" s="14">
        <f t="shared" si="776"/>
        <v>-2.8396861978225737E-4</v>
      </c>
      <c r="BL1201" s="14">
        <f t="shared" si="777"/>
        <v>7.1378196036157356E-3</v>
      </c>
    </row>
    <row r="1202" spans="1:64" x14ac:dyDescent="0.35">
      <c r="A1202" s="4">
        <v>45656</v>
      </c>
      <c r="B1202" s="1">
        <v>22.92</v>
      </c>
      <c r="C1202" s="1">
        <v>25.35</v>
      </c>
      <c r="D1202" s="1">
        <v>359.83</v>
      </c>
      <c r="E1202" s="1">
        <v>327.51</v>
      </c>
      <c r="F1202" s="1">
        <v>28.91</v>
      </c>
      <c r="G1202" s="1">
        <v>124.52</v>
      </c>
      <c r="H1202" s="5">
        <v>11.37</v>
      </c>
      <c r="I1202" s="5">
        <v>54.22</v>
      </c>
      <c r="J1202" s="5">
        <v>133.44999999999999</v>
      </c>
      <c r="K1202" s="5">
        <v>14.63</v>
      </c>
      <c r="L1202" s="5">
        <v>43.22</v>
      </c>
      <c r="M1202" s="5">
        <v>95.412321000000006</v>
      </c>
      <c r="N1202" s="5">
        <v>89.943515000000005</v>
      </c>
      <c r="O1202" s="5">
        <v>84.325226999999998</v>
      </c>
      <c r="P1202">
        <v>10.013999999999999</v>
      </c>
      <c r="Q1202">
        <v>10.074</v>
      </c>
      <c r="R1202">
        <v>10.454000000000001</v>
      </c>
      <c r="S1202">
        <v>12158.507400000002</v>
      </c>
      <c r="T1202">
        <v>2700.1221</v>
      </c>
      <c r="U1202">
        <v>5343.7117500000004</v>
      </c>
      <c r="V1202">
        <v>1693.4931000000004</v>
      </c>
      <c r="W1202">
        <v>1907.4276000000002</v>
      </c>
      <c r="X1202">
        <v>4973.8221000000003</v>
      </c>
      <c r="Y1202" s="13">
        <f t="shared" si="738"/>
        <v>-2.1349274124679761E-2</v>
      </c>
      <c r="Z1202" s="13">
        <f t="shared" si="739"/>
        <v>-9.765625E-3</v>
      </c>
      <c r="AA1202" s="13">
        <f t="shared" si="740"/>
        <v>-4.1237684047382072E-3</v>
      </c>
      <c r="AB1202" s="13">
        <f t="shared" si="741"/>
        <v>-1.601370027640904E-2</v>
      </c>
      <c r="AC1202" s="13">
        <f t="shared" si="742"/>
        <v>-6.8704912401236443E-3</v>
      </c>
      <c r="AD1202" s="13">
        <f t="shared" si="743"/>
        <v>-1.1981274299769936E-2</v>
      </c>
      <c r="AE1202" s="13">
        <f t="shared" si="744"/>
        <v>-9.5818815331011505E-3</v>
      </c>
      <c r="AF1202" s="13">
        <f t="shared" si="745"/>
        <v>-9.6803652968036735E-3</v>
      </c>
      <c r="AG1202" s="13">
        <f t="shared" si="746"/>
        <v>-9.2063256366471825E-3</v>
      </c>
      <c r="AH1202" s="13">
        <f t="shared" si="747"/>
        <v>-1.0148849797022909E-2</v>
      </c>
      <c r="AI1202" s="13">
        <f t="shared" si="748"/>
        <v>6.989748369058647E-3</v>
      </c>
      <c r="AJ1202" s="13">
        <f t="shared" si="749"/>
        <v>-1.7759750417871583E-4</v>
      </c>
      <c r="AK1202" s="13">
        <f t="shared" si="750"/>
        <v>-9.1636848247803526E-4</v>
      </c>
      <c r="AL1202" s="13">
        <f t="shared" si="751"/>
        <v>-2.0249400899993628E-3</v>
      </c>
      <c r="AM1202" s="13">
        <f t="shared" si="752"/>
        <v>4.6768665053498687E-3</v>
      </c>
      <c r="AN1202" s="13">
        <f t="shared" si="753"/>
        <v>3.2798293294612521E-2</v>
      </c>
      <c r="AO1202" s="13">
        <f t="shared" si="754"/>
        <v>2.4297370103068924E-2</v>
      </c>
      <c r="AP1202" s="13">
        <f t="shared" si="755"/>
        <v>1.7764837597875827E-2</v>
      </c>
      <c r="AQ1202" s="13">
        <f t="shared" si="756"/>
        <v>1.199718191990546E-2</v>
      </c>
      <c r="AR1202" s="13">
        <f t="shared" si="757"/>
        <v>1.3032516411041663E-2</v>
      </c>
      <c r="AS1202" s="14">
        <f t="shared" si="758"/>
        <v>-2.1204196981037326E-2</v>
      </c>
      <c r="AT1202" s="14">
        <f t="shared" si="759"/>
        <v>-1.0264372838724004E-2</v>
      </c>
      <c r="AU1202" s="14">
        <f t="shared" si="760"/>
        <v>-4.9172130751944402E-3</v>
      </c>
      <c r="AV1202" s="14">
        <f t="shared" si="761"/>
        <v>-1.657843333454297E-2</v>
      </c>
      <c r="AW1202" s="14">
        <f t="shared" si="762"/>
        <v>-6.8169936029830319E-3</v>
      </c>
      <c r="AX1202" s="14">
        <f t="shared" si="763"/>
        <v>-1.341659680473677E-2</v>
      </c>
      <c r="AY1202" s="14">
        <f t="shared" si="764"/>
        <v>-1.0335334185686188E-2</v>
      </c>
      <c r="AZ1202" s="14">
        <f t="shared" si="765"/>
        <v>-1.02788735579371E-2</v>
      </c>
      <c r="BA1202" s="14">
        <f t="shared" si="766"/>
        <v>-9.6499830558466494E-3</v>
      </c>
      <c r="BB1202" s="14">
        <f t="shared" si="767"/>
        <v>-1.0247705973825643E-2</v>
      </c>
      <c r="BC1202" s="14">
        <f t="shared" si="768"/>
        <v>6.7971298036900128E-3</v>
      </c>
      <c r="BD1202" s="14">
        <f t="shared" si="769"/>
        <v>-5.6969751802855365E-5</v>
      </c>
      <c r="BE1202" s="14">
        <f t="shared" si="770"/>
        <v>-7.866741187259232E-4</v>
      </c>
      <c r="BF1202" s="14">
        <f t="shared" si="771"/>
        <v>-1.8442894410381329E-3</v>
      </c>
      <c r="BG1202" s="14">
        <f t="shared" si="772"/>
        <v>4.0315579589794088E-3</v>
      </c>
      <c r="BH1202" s="14">
        <f t="shared" si="773"/>
        <v>3.2036058803379466E-2</v>
      </c>
      <c r="BI1202" s="14">
        <f t="shared" si="774"/>
        <v>2.4446966809133931E-2</v>
      </c>
      <c r="BJ1202" s="14">
        <f t="shared" si="775"/>
        <v>1.7675412648648105E-2</v>
      </c>
      <c r="BK1202" s="14">
        <f t="shared" si="776"/>
        <v>1.1818607753999346E-2</v>
      </c>
      <c r="BL1202" s="14">
        <f t="shared" si="777"/>
        <v>1.2458225788666009E-2</v>
      </c>
    </row>
    <row r="1203" spans="1:64" x14ac:dyDescent="0.35">
      <c r="A1203" s="4">
        <v>45657</v>
      </c>
      <c r="B1203" s="1">
        <v>23.43</v>
      </c>
      <c r="C1203" s="1">
        <v>25.13</v>
      </c>
      <c r="D1203" s="1">
        <v>366.54</v>
      </c>
      <c r="E1203" s="1">
        <v>325.89999999999998</v>
      </c>
      <c r="F1203" s="1">
        <v>29.4</v>
      </c>
      <c r="G1203" s="1">
        <v>125.3</v>
      </c>
      <c r="H1203" s="5">
        <v>11.68</v>
      </c>
      <c r="I1203" s="5">
        <v>55.24</v>
      </c>
      <c r="J1203" s="5">
        <v>133.97</v>
      </c>
      <c r="K1203" s="5">
        <v>14.95</v>
      </c>
      <c r="L1203" s="5">
        <v>43.49</v>
      </c>
      <c r="M1203" s="5">
        <v>95.506576999999993</v>
      </c>
      <c r="N1203" s="5">
        <v>89.967939000000001</v>
      </c>
      <c r="O1203" s="5">
        <v>84.348973000000001</v>
      </c>
      <c r="P1203">
        <v>9.9740000000000002</v>
      </c>
      <c r="Q1203">
        <v>10.044</v>
      </c>
      <c r="R1203">
        <v>10.423999999999999</v>
      </c>
      <c r="S1203">
        <v>12208.163616000002</v>
      </c>
      <c r="T1203">
        <v>2757.2935740000003</v>
      </c>
      <c r="U1203">
        <v>5400.7501050000001</v>
      </c>
      <c r="V1203">
        <v>1707.6597960000001</v>
      </c>
      <c r="W1203">
        <v>1938.4584120000002</v>
      </c>
      <c r="X1203">
        <v>5043.6163260000003</v>
      </c>
      <c r="Y1203" s="13">
        <f t="shared" si="738"/>
        <v>2.2251308900523473E-2</v>
      </c>
      <c r="Z1203" s="13">
        <f t="shared" si="739"/>
        <v>-8.6785009861933896E-3</v>
      </c>
      <c r="AA1203" s="13">
        <f t="shared" si="740"/>
        <v>1.8647694744740675E-2</v>
      </c>
      <c r="AB1203" s="13">
        <f t="shared" si="741"/>
        <v>-4.9158804311319158E-3</v>
      </c>
      <c r="AC1203" s="13">
        <f t="shared" si="742"/>
        <v>1.6949152542372826E-2</v>
      </c>
      <c r="AD1203" s="13">
        <f t="shared" si="743"/>
        <v>6.2640539672341889E-3</v>
      </c>
      <c r="AE1203" s="13">
        <f t="shared" si="744"/>
        <v>2.7264731750219921E-2</v>
      </c>
      <c r="AF1203" s="13">
        <f t="shared" si="745"/>
        <v>1.8812246403541188E-2</v>
      </c>
      <c r="AG1203" s="13">
        <f t="shared" si="746"/>
        <v>3.8965904833271657E-3</v>
      </c>
      <c r="AH1203" s="13">
        <f t="shared" si="747"/>
        <v>2.1872863978127034E-2</v>
      </c>
      <c r="AI1203" s="13">
        <f t="shared" si="748"/>
        <v>6.2471078204535662E-3</v>
      </c>
      <c r="AJ1203" s="13">
        <f t="shared" si="749"/>
        <v>9.8788080000681709E-4</v>
      </c>
      <c r="AK1203" s="13">
        <f t="shared" si="750"/>
        <v>2.7154820444804973E-4</v>
      </c>
      <c r="AL1203" s="13">
        <f t="shared" si="751"/>
        <v>2.816001906523502E-4</v>
      </c>
      <c r="AM1203" s="13">
        <f t="shared" si="752"/>
        <v>4.0840717011036568E-3</v>
      </c>
      <c r="AN1203" s="13">
        <f t="shared" si="753"/>
        <v>2.1173662479930154E-2</v>
      </c>
      <c r="AO1203" s="13">
        <f t="shared" si="754"/>
        <v>1.0673920613326435E-2</v>
      </c>
      <c r="AP1203" s="13">
        <f t="shared" si="755"/>
        <v>8.3653697791858557E-3</v>
      </c>
      <c r="AQ1203" s="13">
        <f t="shared" si="756"/>
        <v>1.6268408824534134E-2</v>
      </c>
      <c r="AR1203" s="13">
        <f t="shared" si="757"/>
        <v>1.4032312494650739E-2</v>
      </c>
      <c r="AS1203" s="14">
        <f t="shared" si="758"/>
        <v>2.2396386044165908E-2</v>
      </c>
      <c r="AT1203" s="14">
        <f t="shared" si="759"/>
        <v>-9.1772488249173938E-3</v>
      </c>
      <c r="AU1203" s="14">
        <f t="shared" si="760"/>
        <v>1.7854250074284442E-2</v>
      </c>
      <c r="AV1203" s="14">
        <f t="shared" si="761"/>
        <v>-5.4806134892658454E-3</v>
      </c>
      <c r="AW1203" s="14">
        <f t="shared" si="762"/>
        <v>1.7002650179513436E-2</v>
      </c>
      <c r="AX1203" s="14">
        <f t="shared" si="763"/>
        <v>4.8287314622673556E-3</v>
      </c>
      <c r="AY1203" s="14">
        <f t="shared" si="764"/>
        <v>2.6511279097634882E-2</v>
      </c>
      <c r="AZ1203" s="14">
        <f t="shared" si="765"/>
        <v>1.8213738142407763E-2</v>
      </c>
      <c r="BA1203" s="14">
        <f t="shared" si="766"/>
        <v>3.4529330641276993E-3</v>
      </c>
      <c r="BB1203" s="14">
        <f t="shared" si="767"/>
        <v>2.17740078013243E-2</v>
      </c>
      <c r="BC1203" s="14">
        <f t="shared" si="768"/>
        <v>6.054489255084932E-3</v>
      </c>
      <c r="BD1203" s="14">
        <f t="shared" si="769"/>
        <v>1.1085085523826776E-3</v>
      </c>
      <c r="BE1203" s="14">
        <f t="shared" si="770"/>
        <v>4.0124256820016173E-4</v>
      </c>
      <c r="BF1203" s="14">
        <f t="shared" si="771"/>
        <v>4.6225083961358004E-4</v>
      </c>
      <c r="BG1203" s="14">
        <f t="shared" si="772"/>
        <v>3.4387631547331968E-3</v>
      </c>
      <c r="BH1203" s="14">
        <f t="shared" si="773"/>
        <v>2.0411427988697099E-2</v>
      </c>
      <c r="BI1203" s="14">
        <f t="shared" si="774"/>
        <v>1.0823517319391443E-2</v>
      </c>
      <c r="BJ1203" s="14">
        <f t="shared" si="775"/>
        <v>8.2759448299581338E-3</v>
      </c>
      <c r="BK1203" s="14">
        <f t="shared" si="776"/>
        <v>1.6089834658628017E-2</v>
      </c>
      <c r="BL1203" s="14">
        <f t="shared" si="777"/>
        <v>1.3458021872275084E-2</v>
      </c>
    </row>
  </sheetData>
  <mergeCells count="2">
    <mergeCell ref="Y1:AR1"/>
    <mergeCell ref="AS1:BL1"/>
  </mergeCells>
  <conditionalFormatting sqref="BN13:BN32">
    <cfRule type="colorScale" priority="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BO13:CG32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9F1309D1-FE95-472E-B08E-8CFC42C626A3}</x14:id>
        </ext>
      </extLst>
    </cfRule>
  </conditionalFormatting>
  <pageMargins left="0.7" right="0.7" top="0.75" bottom="0.75" header="0.3" footer="0.3"/>
  <drawing r:id="rId1"/>
  <legacy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F1309D1-FE95-472E-B08E-8CFC42C626A3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BO13:CG32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D800EC-AF06-49AF-A5DA-71B9BCE7A4C3}">
  <dimension ref="A1:CI1192"/>
  <sheetViews>
    <sheetView zoomScaleNormal="100" workbookViewId="0">
      <pane xSplit="1" ySplit="1" topLeftCell="BL52" activePane="bottomRight" state="frozen"/>
      <selection pane="topRight" activeCell="B1" sqref="B1"/>
      <selection pane="bottomLeft" activeCell="A2" sqref="A2"/>
      <selection pane="bottomRight" activeCell="BS78" sqref="BS78"/>
    </sheetView>
  </sheetViews>
  <sheetFormatPr defaultRowHeight="14.5" x14ac:dyDescent="0.35"/>
  <cols>
    <col min="1" max="1" width="10.6328125" style="1" bestFit="1" customWidth="1"/>
    <col min="2" max="6" width="8.7265625" style="1"/>
    <col min="7" max="7" width="10.1796875" style="1" bestFit="1" customWidth="1"/>
    <col min="66" max="66" width="10.08984375" customWidth="1"/>
    <col min="67" max="68" width="13.453125" bestFit="1" customWidth="1"/>
    <col min="69" max="69" width="12.81640625" bestFit="1" customWidth="1"/>
    <col min="70" max="72" width="13.453125" bestFit="1" customWidth="1"/>
    <col min="73" max="73" width="12.81640625" bestFit="1" customWidth="1"/>
    <col min="74" max="74" width="13.453125" bestFit="1" customWidth="1"/>
    <col min="75" max="75" width="12.81640625" bestFit="1" customWidth="1"/>
    <col min="76" max="76" width="13.453125" bestFit="1" customWidth="1"/>
    <col min="77" max="77" width="12.81640625" bestFit="1" customWidth="1"/>
    <col min="78" max="81" width="13.453125" bestFit="1" customWidth="1"/>
    <col min="82" max="83" width="12.81640625" bestFit="1" customWidth="1"/>
    <col min="84" max="84" width="13.453125" bestFit="1" customWidth="1"/>
    <col min="85" max="85" width="12.81640625" bestFit="1" customWidth="1"/>
    <col min="86" max="86" width="13.453125" bestFit="1" customWidth="1"/>
  </cols>
  <sheetData>
    <row r="1" spans="1:86" x14ac:dyDescent="0.35">
      <c r="A1" s="7" t="s">
        <v>0</v>
      </c>
      <c r="B1" s="2" t="s">
        <v>5</v>
      </c>
      <c r="C1" s="2" t="s">
        <v>6</v>
      </c>
      <c r="D1" s="2" t="s">
        <v>7</v>
      </c>
      <c r="E1" s="2" t="s">
        <v>8</v>
      </c>
      <c r="F1" s="2" t="s">
        <v>9</v>
      </c>
      <c r="G1" s="2" t="s">
        <v>10</v>
      </c>
      <c r="H1" s="2" t="s">
        <v>11</v>
      </c>
      <c r="I1" s="2" t="s">
        <v>12</v>
      </c>
      <c r="J1" s="2" t="s">
        <v>13</v>
      </c>
      <c r="K1" s="2" t="s">
        <v>14</v>
      </c>
      <c r="L1" s="2" t="s">
        <v>15</v>
      </c>
      <c r="M1" s="6" t="s">
        <v>16</v>
      </c>
      <c r="N1" s="6" t="s">
        <v>17</v>
      </c>
      <c r="O1" s="6" t="s">
        <v>18</v>
      </c>
      <c r="P1" s="3" t="s">
        <v>19</v>
      </c>
      <c r="Q1" s="3" t="s">
        <v>20</v>
      </c>
      <c r="R1" s="3" t="s">
        <v>21</v>
      </c>
      <c r="S1" s="12" t="s">
        <v>23</v>
      </c>
      <c r="T1" s="12" t="s">
        <v>24</v>
      </c>
      <c r="U1" s="12" t="s">
        <v>1</v>
      </c>
      <c r="V1" s="12" t="s">
        <v>2</v>
      </c>
      <c r="W1" s="12" t="s">
        <v>3</v>
      </c>
      <c r="X1" s="12" t="s">
        <v>4</v>
      </c>
      <c r="Y1" s="22" t="s">
        <v>25</v>
      </c>
      <c r="Z1" s="22"/>
      <c r="AA1" s="22"/>
      <c r="AB1" s="22"/>
      <c r="AC1" s="22"/>
      <c r="AD1" s="22"/>
      <c r="AE1" s="22"/>
      <c r="AF1" s="22"/>
      <c r="AG1" s="22"/>
      <c r="AH1" s="22"/>
      <c r="AI1" s="22"/>
      <c r="AJ1" s="22"/>
      <c r="AK1" s="22"/>
      <c r="AL1" s="22"/>
      <c r="AM1" s="22"/>
      <c r="AN1" s="22"/>
      <c r="AO1" s="22"/>
      <c r="AP1" s="22"/>
      <c r="AQ1" s="22"/>
      <c r="AR1" s="22"/>
      <c r="AS1" s="23" t="s">
        <v>26</v>
      </c>
      <c r="AT1" s="23"/>
      <c r="AU1" s="23"/>
      <c r="AV1" s="23"/>
      <c r="AW1" s="23"/>
      <c r="AX1" s="23"/>
      <c r="AY1" s="23"/>
      <c r="AZ1" s="23"/>
      <c r="BA1" s="23"/>
      <c r="BB1" s="23"/>
      <c r="BC1" s="23"/>
      <c r="BD1" s="23"/>
      <c r="BE1" s="23"/>
      <c r="BF1" s="23"/>
      <c r="BG1" s="23"/>
      <c r="BH1" s="23"/>
      <c r="BI1" s="23"/>
      <c r="BJ1" s="23"/>
      <c r="BK1" s="23"/>
      <c r="BL1" s="23"/>
      <c r="BN1" s="10" t="s">
        <v>27</v>
      </c>
      <c r="BO1" s="30"/>
      <c r="BP1" s="30" t="s">
        <v>59</v>
      </c>
      <c r="BQ1" s="30" t="s">
        <v>55</v>
      </c>
      <c r="BR1" s="30" t="s">
        <v>58</v>
      </c>
      <c r="BS1" s="30" t="s">
        <v>57</v>
      </c>
      <c r="BT1" s="30"/>
      <c r="BU1" s="30"/>
      <c r="BV1" s="30"/>
      <c r="BW1" s="30"/>
      <c r="BX1" s="30" t="s">
        <v>56</v>
      </c>
      <c r="BY1" s="30"/>
    </row>
    <row r="2" spans="1:86" x14ac:dyDescent="0.35">
      <c r="A2" s="4">
        <v>43833</v>
      </c>
      <c r="B2" s="1">
        <v>34.97</v>
      </c>
      <c r="C2" s="1">
        <v>18.79</v>
      </c>
      <c r="D2" s="1">
        <v>208.3954</v>
      </c>
      <c r="E2" s="1">
        <v>198.2</v>
      </c>
      <c r="F2" s="1">
        <v>38.07</v>
      </c>
      <c r="G2" s="1">
        <v>27.38</v>
      </c>
      <c r="H2" s="5">
        <v>7.19</v>
      </c>
      <c r="I2" s="5">
        <v>35.369999999999997</v>
      </c>
      <c r="J2" s="5">
        <v>109.96</v>
      </c>
      <c r="K2" s="5">
        <v>15.47</v>
      </c>
      <c r="L2" s="5">
        <v>51.89</v>
      </c>
      <c r="M2" s="5">
        <v>112.735482</v>
      </c>
      <c r="N2" s="5">
        <v>107.877227</v>
      </c>
      <c r="O2" s="5">
        <v>108.75998</v>
      </c>
      <c r="P2">
        <v>6.69</v>
      </c>
      <c r="Q2">
        <v>6.6920000000000002</v>
      </c>
      <c r="R2">
        <v>6.7160000000000002</v>
      </c>
      <c r="S2">
        <v>6103.8661199999997</v>
      </c>
      <c r="T2">
        <v>1819.7438399999999</v>
      </c>
      <c r="U2">
        <v>7480.0331999999999</v>
      </c>
      <c r="V2">
        <v>1604.2976799999997</v>
      </c>
      <c r="W2">
        <v>1755.1857199999997</v>
      </c>
      <c r="X2">
        <v>2761.4215199999999</v>
      </c>
      <c r="Y2" s="2" t="s">
        <v>5</v>
      </c>
      <c r="Z2" s="2" t="s">
        <v>6</v>
      </c>
      <c r="AA2" s="2" t="s">
        <v>7</v>
      </c>
      <c r="AB2" s="2" t="s">
        <v>8</v>
      </c>
      <c r="AC2" s="2" t="s">
        <v>9</v>
      </c>
      <c r="AD2" s="2" t="s">
        <v>10</v>
      </c>
      <c r="AE2" s="2" t="s">
        <v>11</v>
      </c>
      <c r="AF2" s="2" t="s">
        <v>12</v>
      </c>
      <c r="AG2" s="2" t="s">
        <v>13</v>
      </c>
      <c r="AH2" s="2" t="s">
        <v>14</v>
      </c>
      <c r="AI2" s="2" t="s">
        <v>15</v>
      </c>
      <c r="AJ2" s="6" t="s">
        <v>16</v>
      </c>
      <c r="AK2" s="6" t="s">
        <v>17</v>
      </c>
      <c r="AL2" s="6" t="s">
        <v>18</v>
      </c>
      <c r="AM2" s="12" t="s">
        <v>23</v>
      </c>
      <c r="AN2" s="12" t="s">
        <v>24</v>
      </c>
      <c r="AO2" s="12" t="s">
        <v>1</v>
      </c>
      <c r="AP2" s="12" t="s">
        <v>2</v>
      </c>
      <c r="AQ2" s="12" t="s">
        <v>3</v>
      </c>
      <c r="AR2" s="12" t="s">
        <v>4</v>
      </c>
      <c r="AS2" s="2" t="s">
        <v>5</v>
      </c>
      <c r="AT2" s="2" t="s">
        <v>6</v>
      </c>
      <c r="AU2" s="2" t="s">
        <v>7</v>
      </c>
      <c r="AV2" s="2" t="s">
        <v>8</v>
      </c>
      <c r="AW2" s="2" t="s">
        <v>9</v>
      </c>
      <c r="AX2" s="2" t="s">
        <v>10</v>
      </c>
      <c r="AY2" s="2" t="s">
        <v>11</v>
      </c>
      <c r="AZ2" s="2" t="s">
        <v>12</v>
      </c>
      <c r="BA2" s="2" t="s">
        <v>13</v>
      </c>
      <c r="BB2" s="2" t="s">
        <v>14</v>
      </c>
      <c r="BC2" s="2" t="s">
        <v>15</v>
      </c>
      <c r="BD2" s="6" t="s">
        <v>16</v>
      </c>
      <c r="BE2" s="6" t="s">
        <v>17</v>
      </c>
      <c r="BF2" s="6" t="s">
        <v>18</v>
      </c>
      <c r="BG2" s="12" t="s">
        <v>23</v>
      </c>
      <c r="BH2" s="12" t="s">
        <v>24</v>
      </c>
      <c r="BI2" s="12" t="s">
        <v>1</v>
      </c>
      <c r="BJ2" s="12" t="s">
        <v>2</v>
      </c>
      <c r="BK2" s="12" t="s">
        <v>3</v>
      </c>
      <c r="BL2" s="12" t="s">
        <v>4</v>
      </c>
      <c r="BO2" s="2" t="s">
        <v>5</v>
      </c>
      <c r="BP2" s="2" t="s">
        <v>6</v>
      </c>
      <c r="BQ2" s="2" t="s">
        <v>7</v>
      </c>
      <c r="BR2" s="2" t="s">
        <v>8</v>
      </c>
      <c r="BS2" s="2" t="s">
        <v>9</v>
      </c>
      <c r="BT2" s="2" t="s">
        <v>10</v>
      </c>
      <c r="BU2" s="2" t="s">
        <v>11</v>
      </c>
      <c r="BV2" s="2" t="s">
        <v>12</v>
      </c>
      <c r="BW2" s="2" t="s">
        <v>13</v>
      </c>
      <c r="BX2" s="2" t="s">
        <v>14</v>
      </c>
      <c r="BY2" s="2" t="s">
        <v>15</v>
      </c>
      <c r="BZ2" s="6" t="s">
        <v>16</v>
      </c>
      <c r="CA2" s="6" t="s">
        <v>17</v>
      </c>
      <c r="CB2" s="6" t="s">
        <v>18</v>
      </c>
      <c r="CC2" s="12" t="s">
        <v>23</v>
      </c>
      <c r="CD2" s="12" t="s">
        <v>24</v>
      </c>
      <c r="CE2" s="12" t="s">
        <v>1</v>
      </c>
      <c r="CF2" s="12" t="s">
        <v>2</v>
      </c>
      <c r="CG2" s="12" t="s">
        <v>3</v>
      </c>
      <c r="CH2" s="12" t="s">
        <v>4</v>
      </c>
    </row>
    <row r="3" spans="1:86" x14ac:dyDescent="0.35">
      <c r="A3" s="4">
        <v>43836</v>
      </c>
      <c r="B3" s="1">
        <v>35.08</v>
      </c>
      <c r="C3" s="1">
        <v>18.809999999999999</v>
      </c>
      <c r="D3" s="1">
        <v>206.61961299999999</v>
      </c>
      <c r="E3" s="1">
        <v>195.63</v>
      </c>
      <c r="F3" s="1">
        <v>38.32</v>
      </c>
      <c r="G3" s="1">
        <v>27.1</v>
      </c>
      <c r="H3" s="5">
        <v>7.17</v>
      </c>
      <c r="I3" s="5">
        <v>35.54</v>
      </c>
      <c r="J3" s="5">
        <v>110.01</v>
      </c>
      <c r="K3" s="5">
        <v>15.27</v>
      </c>
      <c r="L3" s="5">
        <v>51.88</v>
      </c>
      <c r="M3" s="5">
        <v>112.905511</v>
      </c>
      <c r="N3" s="5">
        <v>108.228331</v>
      </c>
      <c r="O3" s="5">
        <v>109.075588</v>
      </c>
      <c r="P3">
        <v>6.71</v>
      </c>
      <c r="Q3">
        <v>6.78</v>
      </c>
      <c r="R3">
        <v>6.8</v>
      </c>
      <c r="S3">
        <v>6101.2612799999997</v>
      </c>
      <c r="T3">
        <v>1824.1195200000002</v>
      </c>
      <c r="U3">
        <v>7395.6396000000004</v>
      </c>
      <c r="V3">
        <v>1596.9529199999999</v>
      </c>
      <c r="W3">
        <v>1749.2770800000001</v>
      </c>
      <c r="X3">
        <v>2778.5962799999998</v>
      </c>
      <c r="Y3" s="13">
        <f>(B3-B2)/B2</f>
        <v>3.1455533314269212E-3</v>
      </c>
      <c r="Z3" s="13">
        <f t="shared" ref="Z3:AL18" si="0">(C3-C2)/C2</f>
        <v>1.0643959552953473E-3</v>
      </c>
      <c r="AA3" s="13">
        <f t="shared" si="0"/>
        <v>-8.5212389524913137E-3</v>
      </c>
      <c r="AB3" s="13">
        <f t="shared" si="0"/>
        <v>-1.2966700302724487E-2</v>
      </c>
      <c r="AC3" s="13">
        <f t="shared" si="0"/>
        <v>6.5668505384817444E-3</v>
      </c>
      <c r="AD3" s="13">
        <f t="shared" si="0"/>
        <v>-1.0226442658875004E-2</v>
      </c>
      <c r="AE3" s="13">
        <f t="shared" si="0"/>
        <v>-2.7816411682893547E-3</v>
      </c>
      <c r="AF3" s="13">
        <f t="shared" si="0"/>
        <v>4.8063330506079079E-3</v>
      </c>
      <c r="AG3" s="13">
        <f t="shared" si="0"/>
        <v>4.5471080392880475E-4</v>
      </c>
      <c r="AH3" s="13">
        <f t="shared" si="0"/>
        <v>-1.2928248222365938E-2</v>
      </c>
      <c r="AI3" s="13">
        <f t="shared" si="0"/>
        <v>-1.9271535941410697E-4</v>
      </c>
      <c r="AJ3" s="13">
        <f t="shared" si="0"/>
        <v>1.5082119398753227E-3</v>
      </c>
      <c r="AK3" s="13">
        <f t="shared" si="0"/>
        <v>3.254662821468263E-3</v>
      </c>
      <c r="AL3" s="13">
        <f t="shared" si="0"/>
        <v>2.9018762232210548E-3</v>
      </c>
      <c r="AM3" s="13">
        <f>(S3-S2)/S2</f>
        <v>-4.2675247929585449E-4</v>
      </c>
      <c r="AN3" s="13">
        <f t="shared" ref="AN3:AR18" si="1">(T3-T2)/T2</f>
        <v>2.4045582151828193E-3</v>
      </c>
      <c r="AO3" s="13">
        <f t="shared" si="1"/>
        <v>-1.1282516767438871E-2</v>
      </c>
      <c r="AP3" s="13">
        <f t="shared" si="1"/>
        <v>-4.5781777855589279E-3</v>
      </c>
      <c r="AQ3" s="13">
        <f t="shared" si="1"/>
        <v>-3.3663901960184883E-3</v>
      </c>
      <c r="AR3" s="13">
        <f t="shared" si="1"/>
        <v>6.2195357990836109E-3</v>
      </c>
      <c r="AS3" s="14">
        <f>Y3-BO$3</f>
        <v>3.0134564536225365E-3</v>
      </c>
      <c r="AT3" s="14">
        <f t="shared" ref="AT3:BL16" si="2">Z3-BP$3</f>
        <v>1.1166632035083965E-3</v>
      </c>
      <c r="AU3" s="14">
        <f t="shared" si="2"/>
        <v>-9.2079608914944888E-3</v>
      </c>
      <c r="AV3" s="14">
        <f t="shared" si="2"/>
        <v>-1.3602680730291739E-2</v>
      </c>
      <c r="AW3" s="14">
        <f t="shared" si="2"/>
        <v>6.3961965903565282E-3</v>
      </c>
      <c r="AX3" s="14">
        <f t="shared" si="2"/>
        <v>-1.1795241388271361E-2</v>
      </c>
      <c r="AY3" s="14">
        <f t="shared" si="2"/>
        <v>-3.8017014712936111E-3</v>
      </c>
      <c r="AZ3" s="14">
        <f t="shared" si="2"/>
        <v>3.6506824051763436E-3</v>
      </c>
      <c r="BA3" s="14">
        <f t="shared" si="2"/>
        <v>-3.0163218639736995E-4</v>
      </c>
      <c r="BB3" s="14">
        <f t="shared" si="2"/>
        <v>-1.309435196840749E-2</v>
      </c>
      <c r="BC3" s="14">
        <f t="shared" si="2"/>
        <v>-7.938330227775294E-4</v>
      </c>
      <c r="BD3" s="14">
        <f t="shared" si="2"/>
        <v>1.6289185941082581E-3</v>
      </c>
      <c r="BE3" s="14">
        <f t="shared" si="2"/>
        <v>3.3774023790557016E-3</v>
      </c>
      <c r="BF3" s="14">
        <f t="shared" si="2"/>
        <v>3.0440390229460042E-3</v>
      </c>
      <c r="BG3" s="14">
        <f t="shared" si="2"/>
        <v>-7.920770894407703E-4</v>
      </c>
      <c r="BH3" s="14">
        <f t="shared" si="2"/>
        <v>1.6540094731214787E-3</v>
      </c>
      <c r="BI3" s="14">
        <f t="shared" si="2"/>
        <v>-1.0980093761714056E-2</v>
      </c>
      <c r="BJ3" s="14">
        <f t="shared" si="2"/>
        <v>-4.4742471112075646E-3</v>
      </c>
      <c r="BK3" s="14">
        <f t="shared" si="2"/>
        <v>-3.3449060640155445E-3</v>
      </c>
      <c r="BL3" s="14">
        <f t="shared" si="2"/>
        <v>5.9824537507685363E-3</v>
      </c>
      <c r="BN3" t="s">
        <v>28</v>
      </c>
      <c r="BO3" s="14">
        <f>AVERAGE(Y4:Y962)</f>
        <v>1.320968778043846E-4</v>
      </c>
      <c r="BP3" s="14">
        <f>AVERAGE(Z4:Z962)</f>
        <v>-5.2267248213049147E-5</v>
      </c>
      <c r="BQ3" s="14">
        <f>AVERAGE(AA4:AA962)</f>
        <v>6.8672193900317562E-4</v>
      </c>
      <c r="BR3" s="14">
        <f>AVERAGE(AB4:AB962)</f>
        <v>6.3598042756725186E-4</v>
      </c>
      <c r="BS3" s="14">
        <f>AVERAGE(AC4:AC962)</f>
        <v>1.7065394812521611E-4</v>
      </c>
      <c r="BT3" s="14">
        <f>AVERAGE(AD4:AD962)</f>
        <v>1.5687987293963577E-3</v>
      </c>
      <c r="BU3" s="14">
        <f>AVERAGE(AE4:AE962)</f>
        <v>1.0200603030042566E-3</v>
      </c>
      <c r="BV3" s="14">
        <f>AVERAGE(AF4:AF962)</f>
        <v>1.1556506454315644E-3</v>
      </c>
      <c r="BW3" s="14">
        <f>AVERAGE(AG4:AG962)</f>
        <v>7.5634299032617471E-4</v>
      </c>
      <c r="BX3" s="14">
        <f>AVERAGE(AH4:AH962)</f>
        <v>1.6610374604155294E-4</v>
      </c>
      <c r="BY3" s="14">
        <f>AVERAGE(AI4:AI962)</f>
        <v>6.0111766336342243E-4</v>
      </c>
      <c r="BZ3" s="14">
        <f>AVERAGE(AJ4:AJ962)</f>
        <v>-1.2070665423293532E-4</v>
      </c>
      <c r="CA3" s="14">
        <f>AVERAGE(AK4:AK962)</f>
        <v>-1.2273955758743859E-4</v>
      </c>
      <c r="CB3" s="14">
        <f>AVERAGE(AL4:AL962)</f>
        <v>-1.4216279972494939E-4</v>
      </c>
      <c r="CC3" s="14">
        <f>AVERAGE(AM4:AM962)</f>
        <v>3.6532461014491586E-4</v>
      </c>
      <c r="CD3" s="14">
        <f>AVERAGE(AN4:AN962)</f>
        <v>7.5054874206134051E-4</v>
      </c>
      <c r="CE3" s="14">
        <f>AVERAGE(AO4:AO962)</f>
        <v>-3.0242300572481392E-4</v>
      </c>
      <c r="CF3" s="14">
        <f>AVERAGE(AP4:AP962)</f>
        <v>-1.0393067435136323E-4</v>
      </c>
      <c r="CG3" s="14">
        <f>AVERAGE(AQ4:AQ962)</f>
        <v>-2.1484132002943576E-5</v>
      </c>
      <c r="CH3" s="14">
        <f>AVERAGE(AR4:AR962)</f>
        <v>2.3708204831507417E-4</v>
      </c>
    </row>
    <row r="4" spans="1:86" x14ac:dyDescent="0.35">
      <c r="A4" s="4">
        <v>43837</v>
      </c>
      <c r="B4" s="1">
        <v>34.909999999999997</v>
      </c>
      <c r="C4" s="1">
        <v>18.899999999999999</v>
      </c>
      <c r="D4" s="1">
        <v>208.07666900000001</v>
      </c>
      <c r="E4" s="1">
        <v>193.58</v>
      </c>
      <c r="F4" s="1">
        <v>39.56</v>
      </c>
      <c r="G4" s="1">
        <v>27.04</v>
      </c>
      <c r="H4" s="5">
        <v>7.07</v>
      </c>
      <c r="I4" s="5">
        <v>35.049999999999997</v>
      </c>
      <c r="J4" s="5">
        <v>106.88</v>
      </c>
      <c r="K4" s="5">
        <v>15.08</v>
      </c>
      <c r="L4" s="5">
        <v>51.87</v>
      </c>
      <c r="M4" s="5">
        <v>112.77721</v>
      </c>
      <c r="N4" s="5">
        <v>108.082804</v>
      </c>
      <c r="O4" s="5">
        <v>108.89906000000001</v>
      </c>
      <c r="P4">
        <v>6.77</v>
      </c>
      <c r="Q4">
        <v>6.83</v>
      </c>
      <c r="R4">
        <v>6.85</v>
      </c>
      <c r="S4">
        <v>6103.7924900000007</v>
      </c>
      <c r="T4">
        <v>1851.9609600000001</v>
      </c>
      <c r="U4">
        <v>7428.5535749999999</v>
      </c>
      <c r="V4">
        <v>1602.12023</v>
      </c>
      <c r="W4">
        <v>1737.15905</v>
      </c>
      <c r="X4">
        <v>2798.5566100000001</v>
      </c>
      <c r="Y4" s="13">
        <f t="shared" ref="Y4:AL36" si="3">(B4-B3)/B3</f>
        <v>-4.8460661345496496E-3</v>
      </c>
      <c r="Z4" s="13">
        <f t="shared" si="0"/>
        <v>4.7846889952153039E-3</v>
      </c>
      <c r="AA4" s="13">
        <f t="shared" si="0"/>
        <v>7.0518765321664935E-3</v>
      </c>
      <c r="AB4" s="13">
        <f t="shared" si="0"/>
        <v>-1.0478965393855661E-2</v>
      </c>
      <c r="AC4" s="13">
        <f t="shared" si="0"/>
        <v>3.2359081419624271E-2</v>
      </c>
      <c r="AD4" s="13">
        <f t="shared" si="0"/>
        <v>-2.2140221402214859E-3</v>
      </c>
      <c r="AE4" s="13">
        <f t="shared" si="0"/>
        <v>-1.3947001394700091E-2</v>
      </c>
      <c r="AF4" s="13">
        <f t="shared" si="0"/>
        <v>-1.3787281935846989E-2</v>
      </c>
      <c r="AG4" s="13">
        <f t="shared" si="0"/>
        <v>-2.8451958912826193E-2</v>
      </c>
      <c r="AH4" s="13">
        <f t="shared" si="0"/>
        <v>-1.244269810085131E-2</v>
      </c>
      <c r="AI4" s="13">
        <f t="shared" si="0"/>
        <v>-1.9275250578267377E-4</v>
      </c>
      <c r="AJ4" s="13">
        <f t="shared" si="0"/>
        <v>-1.1363572855182201E-3</v>
      </c>
      <c r="AK4" s="13">
        <f t="shared" si="0"/>
        <v>-1.3446294390329395E-3</v>
      </c>
      <c r="AL4" s="13">
        <f t="shared" si="0"/>
        <v>-1.6184006269119582E-3</v>
      </c>
      <c r="AM4" s="13">
        <f t="shared" ref="AM4:AR58" si="4">(S4-S3)/S3</f>
        <v>4.1486667818969565E-4</v>
      </c>
      <c r="AN4" s="13">
        <f t="shared" si="1"/>
        <v>1.5262947243720038E-2</v>
      </c>
      <c r="AO4" s="13">
        <f t="shared" si="1"/>
        <v>4.4504568610941346E-3</v>
      </c>
      <c r="AP4" s="13">
        <f t="shared" si="1"/>
        <v>3.2357309569276738E-3</v>
      </c>
      <c r="AQ4" s="13">
        <f t="shared" si="1"/>
        <v>-6.9274502813471322E-3</v>
      </c>
      <c r="AR4" s="13">
        <f t="shared" si="1"/>
        <v>7.1836020740660969E-3</v>
      </c>
      <c r="AS4" s="14">
        <f t="shared" ref="AS4:BC43" si="5">Y4-BO$3</f>
        <v>-4.9781630123540343E-3</v>
      </c>
      <c r="AT4" s="14">
        <f t="shared" si="2"/>
        <v>4.8369562434283529E-3</v>
      </c>
      <c r="AU4" s="14">
        <f t="shared" si="2"/>
        <v>6.3651545931633175E-3</v>
      </c>
      <c r="AV4" s="14">
        <f t="shared" si="2"/>
        <v>-1.1114945821422913E-2</v>
      </c>
      <c r="AW4" s="14">
        <f t="shared" si="2"/>
        <v>3.2188427471499054E-2</v>
      </c>
      <c r="AX4" s="14">
        <f t="shared" si="2"/>
        <v>-3.7828208696178436E-3</v>
      </c>
      <c r="AY4" s="14">
        <f t="shared" si="2"/>
        <v>-1.4967061697704348E-2</v>
      </c>
      <c r="AZ4" s="14">
        <f t="shared" si="2"/>
        <v>-1.4942932581278552E-2</v>
      </c>
      <c r="BA4" s="14">
        <f t="shared" si="2"/>
        <v>-2.9208301903152368E-2</v>
      </c>
      <c r="BB4" s="14">
        <f t="shared" si="2"/>
        <v>-1.2608801846892862E-2</v>
      </c>
      <c r="BC4" s="14">
        <f t="shared" si="2"/>
        <v>-7.9387016914609623E-4</v>
      </c>
      <c r="BD4" s="14">
        <f t="shared" si="2"/>
        <v>-1.0156506312852848E-3</v>
      </c>
      <c r="BE4" s="14">
        <f t="shared" si="2"/>
        <v>-1.2218898814455009E-3</v>
      </c>
      <c r="BF4" s="14">
        <f t="shared" si="2"/>
        <v>-1.4762378271870088E-3</v>
      </c>
      <c r="BG4" s="14">
        <f t="shared" si="2"/>
        <v>4.9542068044779793E-5</v>
      </c>
      <c r="BH4" s="14">
        <f t="shared" si="2"/>
        <v>1.4512398501658696E-2</v>
      </c>
      <c r="BI4" s="14">
        <f t="shared" si="2"/>
        <v>4.7528798668189489E-3</v>
      </c>
      <c r="BJ4" s="14">
        <f t="shared" si="2"/>
        <v>3.3396616312790371E-3</v>
      </c>
      <c r="BK4" s="14">
        <f t="shared" si="2"/>
        <v>-6.9059661493441884E-3</v>
      </c>
      <c r="BL4" s="14">
        <f t="shared" si="2"/>
        <v>6.9465200257510223E-3</v>
      </c>
      <c r="BN4" t="s">
        <v>29</v>
      </c>
      <c r="BO4" s="26">
        <f>_xlfn.VAR.S(Y3:Y1192)</f>
        <v>3.7106702016394787E-4</v>
      </c>
      <c r="BP4" s="26">
        <f>_xlfn.VAR.S(Z3:Z1192)</f>
        <v>4.8748765783867447E-4</v>
      </c>
      <c r="BQ4" s="26">
        <f>_xlfn.VAR.S(AA3:AA1192)</f>
        <v>6.9680649402429837E-4</v>
      </c>
      <c r="BR4">
        <f>_xlfn.VAR.S(AB3:AB1192)</f>
        <v>3.0522320538541861E-4</v>
      </c>
      <c r="BS4">
        <f>_xlfn.VAR.S(AC3:AC1192)</f>
        <v>3.5092658448775257E-4</v>
      </c>
      <c r="BT4">
        <f>_xlfn.VAR.S(AD3:AD1192)</f>
        <v>3.6269784595640338E-4</v>
      </c>
      <c r="BU4">
        <f>_xlfn.VAR.S(AE3:AE1192)</f>
        <v>7.6994798601160536E-4</v>
      </c>
      <c r="BV4">
        <f>_xlfn.VAR.S(AF3:AF1192)</f>
        <v>4.7156371028126456E-4</v>
      </c>
      <c r="BW4">
        <f>_xlfn.VAR.S(AG3:AG1192)</f>
        <v>5.9333042906338984E-4</v>
      </c>
      <c r="BX4">
        <f>_xlfn.VAR.S(AH3:AH1192)</f>
        <v>2.6856295916978052E-4</v>
      </c>
      <c r="BY4">
        <f>_xlfn.VAR.S(AI3:AI1192)</f>
        <v>7.2585973598494403E-4</v>
      </c>
      <c r="BZ4">
        <f>_xlfn.VAR.S(AJ3:AJ1192)</f>
        <v>3.6755589603567754E-5</v>
      </c>
      <c r="CA4">
        <f>_xlfn.VAR.S(AK3:AK1192)</f>
        <v>4.5694985612507401E-5</v>
      </c>
      <c r="CB4">
        <f>_xlfn.VAR.S(AL3:AL1192)</f>
        <v>6.5932763814568999E-5</v>
      </c>
      <c r="CC4">
        <f>_xlfn.VAR.S(AM3:AM1192)</f>
        <v>1.462634279823153E-4</v>
      </c>
      <c r="CD4">
        <f>_xlfn.VAR.S(AN3:AN1192)</f>
        <v>9.6800601788670491E-4</v>
      </c>
      <c r="CE4">
        <f>_xlfn.VAR.S(AO3:AO1192)</f>
        <v>2.6794316796487376E-4</v>
      </c>
      <c r="CF4">
        <f>_xlfn.VAR.S(AP3:AP1192)</f>
        <v>7.5984669558134112E-5</v>
      </c>
      <c r="CG4">
        <f>_xlfn.VAR.S(AQ3:AQ1192)</f>
        <v>2.049636957335392E-4</v>
      </c>
      <c r="CH4">
        <f>_xlfn.VAR.S(AR3:AR1192)</f>
        <v>1.4880762036918315E-4</v>
      </c>
    </row>
    <row r="5" spans="1:86" x14ac:dyDescent="0.35">
      <c r="A5" s="4">
        <v>43838</v>
      </c>
      <c r="B5" s="1">
        <v>34.9</v>
      </c>
      <c r="C5" s="1">
        <v>18.71</v>
      </c>
      <c r="D5" s="1">
        <v>213.75008</v>
      </c>
      <c r="E5" s="1">
        <v>196.63</v>
      </c>
      <c r="F5" s="1">
        <v>41.34</v>
      </c>
      <c r="G5" s="1">
        <v>27.2</v>
      </c>
      <c r="H5" s="5">
        <v>7.2</v>
      </c>
      <c r="I5" s="5">
        <v>35.020000000000003</v>
      </c>
      <c r="J5" s="5">
        <v>108.78</v>
      </c>
      <c r="K5" s="5">
        <v>14.99</v>
      </c>
      <c r="L5" s="5">
        <v>51.6</v>
      </c>
      <c r="M5" s="5">
        <v>112.42644300000001</v>
      </c>
      <c r="N5" s="5">
        <v>107.77274300000001</v>
      </c>
      <c r="O5" s="5">
        <v>108.4294</v>
      </c>
      <c r="P5">
        <v>6.77</v>
      </c>
      <c r="Q5">
        <v>6.84</v>
      </c>
      <c r="R5">
        <v>6.86</v>
      </c>
      <c r="S5">
        <v>6107.1223499999996</v>
      </c>
      <c r="T5">
        <v>1773.1266000000001</v>
      </c>
      <c r="U5">
        <v>7384.733475</v>
      </c>
      <c r="V5">
        <v>1593.74341</v>
      </c>
      <c r="W5">
        <v>1733.03361</v>
      </c>
      <c r="X5">
        <v>2764.3457800000001</v>
      </c>
      <c r="Y5" s="13">
        <f t="shared" si="3"/>
        <v>-2.8645087367510773E-4</v>
      </c>
      <c r="Z5" s="13">
        <f t="shared" si="0"/>
        <v>-1.0052910052909933E-2</v>
      </c>
      <c r="AA5" s="13">
        <f t="shared" si="0"/>
        <v>2.7265964162469302E-2</v>
      </c>
      <c r="AB5" s="13">
        <f t="shared" si="0"/>
        <v>1.5755759892550795E-2</v>
      </c>
      <c r="AC5" s="13">
        <f t="shared" si="0"/>
        <v>4.4994944388271008E-2</v>
      </c>
      <c r="AD5" s="13">
        <f t="shared" si="0"/>
        <v>5.9171597633136145E-3</v>
      </c>
      <c r="AE5" s="13">
        <f t="shared" si="0"/>
        <v>1.838755304101837E-2</v>
      </c>
      <c r="AF5" s="13">
        <f t="shared" si="0"/>
        <v>-8.5592011412251171E-4</v>
      </c>
      <c r="AG5" s="13">
        <f t="shared" si="0"/>
        <v>1.7776946107784485E-2</v>
      </c>
      <c r="AH5" s="13">
        <f t="shared" si="0"/>
        <v>-5.9681697612732005E-3</v>
      </c>
      <c r="AI5" s="13">
        <f t="shared" si="0"/>
        <v>-5.2053209947946029E-3</v>
      </c>
      <c r="AJ5" s="13">
        <f t="shared" si="0"/>
        <v>-3.1102649196587725E-3</v>
      </c>
      <c r="AK5" s="13">
        <f t="shared" si="0"/>
        <v>-2.8687357148875449E-3</v>
      </c>
      <c r="AL5" s="13">
        <f t="shared" si="0"/>
        <v>-4.3128012307911984E-3</v>
      </c>
      <c r="AM5" s="13">
        <f t="shared" si="4"/>
        <v>5.4553951587546783E-4</v>
      </c>
      <c r="AN5" s="13">
        <f t="shared" si="1"/>
        <v>-4.2568046358817439E-2</v>
      </c>
      <c r="AO5" s="13">
        <f t="shared" si="1"/>
        <v>-5.8988737925336843E-3</v>
      </c>
      <c r="AP5" s="13">
        <f t="shared" si="1"/>
        <v>-5.2285838747569849E-3</v>
      </c>
      <c r="AQ5" s="13">
        <f t="shared" si="1"/>
        <v>-2.3748199682694718E-3</v>
      </c>
      <c r="AR5" s="13">
        <f t="shared" si="1"/>
        <v>-1.2224455234443153E-2</v>
      </c>
      <c r="AS5" s="14">
        <f t="shared" si="5"/>
        <v>-4.1854775147949237E-4</v>
      </c>
      <c r="AT5" s="14">
        <f t="shared" si="2"/>
        <v>-1.0000642804696884E-2</v>
      </c>
      <c r="AU5" s="14">
        <f t="shared" si="2"/>
        <v>2.6579242223466127E-2</v>
      </c>
      <c r="AV5" s="14">
        <f t="shared" si="2"/>
        <v>1.5119779464983543E-2</v>
      </c>
      <c r="AW5" s="14">
        <f t="shared" si="2"/>
        <v>4.4824290440145791E-2</v>
      </c>
      <c r="AX5" s="14">
        <f t="shared" si="2"/>
        <v>4.3483610339172564E-3</v>
      </c>
      <c r="AY5" s="14">
        <f t="shared" si="2"/>
        <v>1.7367492738014113E-2</v>
      </c>
      <c r="AZ5" s="14">
        <f t="shared" si="2"/>
        <v>-2.0115707595540762E-3</v>
      </c>
      <c r="BA5" s="14">
        <f t="shared" si="2"/>
        <v>1.7020603117458309E-2</v>
      </c>
      <c r="BB5" s="14">
        <f t="shared" si="2"/>
        <v>-6.1342735073147536E-3</v>
      </c>
      <c r="BC5" s="14">
        <f t="shared" si="2"/>
        <v>-5.8064386581580252E-3</v>
      </c>
      <c r="BD5" s="14">
        <f t="shared" si="2"/>
        <v>-2.9895582654258374E-3</v>
      </c>
      <c r="BE5" s="14">
        <f t="shared" si="2"/>
        <v>-2.7459961573001062E-3</v>
      </c>
      <c r="BF5" s="14">
        <f t="shared" si="2"/>
        <v>-4.1706384310662495E-3</v>
      </c>
      <c r="BG5" s="14">
        <f t="shared" si="2"/>
        <v>1.8021490573055197E-4</v>
      </c>
      <c r="BH5" s="14">
        <f t="shared" si="2"/>
        <v>-4.3318595100878779E-2</v>
      </c>
      <c r="BI5" s="14">
        <f t="shared" si="2"/>
        <v>-5.59645078680887E-3</v>
      </c>
      <c r="BJ5" s="14">
        <f t="shared" si="2"/>
        <v>-5.1246532004056216E-3</v>
      </c>
      <c r="BK5" s="14">
        <f t="shared" si="2"/>
        <v>-2.353335836266528E-3</v>
      </c>
      <c r="BL5" s="14">
        <f t="shared" si="2"/>
        <v>-1.2461537282758227E-2</v>
      </c>
      <c r="BN5" t="s">
        <v>30</v>
      </c>
      <c r="BO5" s="13">
        <f>SQRT(BO4)</f>
        <v>1.9263099962465748E-2</v>
      </c>
      <c r="BP5" s="13">
        <f t="shared" ref="BP5:CH5" si="6">SQRT(BP4)</f>
        <v>2.2079122669134171E-2</v>
      </c>
      <c r="BQ5" s="13">
        <f t="shared" si="6"/>
        <v>2.639709252975218E-2</v>
      </c>
      <c r="BR5" s="13">
        <f t="shared" si="6"/>
        <v>1.7470638379447345E-2</v>
      </c>
      <c r="BS5" s="13">
        <f t="shared" si="6"/>
        <v>1.8733034577658597E-2</v>
      </c>
      <c r="BT5" s="13">
        <f t="shared" si="6"/>
        <v>1.904462774528301E-2</v>
      </c>
      <c r="BU5" s="13">
        <f t="shared" si="6"/>
        <v>2.7747936608180531E-2</v>
      </c>
      <c r="BV5" s="13">
        <f t="shared" si="6"/>
        <v>2.1715517729984347E-2</v>
      </c>
      <c r="BW5" s="13">
        <f t="shared" si="6"/>
        <v>2.4358374926570735E-2</v>
      </c>
      <c r="BX5" s="13">
        <f t="shared" si="6"/>
        <v>1.6387890626001277E-2</v>
      </c>
      <c r="BY5" s="13">
        <f t="shared" si="6"/>
        <v>2.6941784201959307E-2</v>
      </c>
      <c r="BZ5" s="13">
        <f t="shared" si="6"/>
        <v>6.0626388316943102E-3</v>
      </c>
      <c r="CA5" s="13">
        <f t="shared" si="6"/>
        <v>6.7598066253782294E-3</v>
      </c>
      <c r="CB5" s="13">
        <f t="shared" si="6"/>
        <v>8.1198992490405329E-3</v>
      </c>
      <c r="CC5" s="13">
        <f t="shared" si="6"/>
        <v>1.2093941788445788E-2</v>
      </c>
      <c r="CD5" s="13">
        <f t="shared" si="6"/>
        <v>3.1112795083159998E-2</v>
      </c>
      <c r="CE5" s="13">
        <f t="shared" si="6"/>
        <v>1.6368969667174344E-2</v>
      </c>
      <c r="CF5" s="13">
        <f t="shared" si="6"/>
        <v>8.7169185815937338E-3</v>
      </c>
      <c r="CG5" s="13">
        <f t="shared" si="6"/>
        <v>1.431655320716335E-2</v>
      </c>
      <c r="CH5" s="13">
        <f t="shared" si="6"/>
        <v>1.2198672893769353E-2</v>
      </c>
    </row>
    <row r="6" spans="1:86" x14ac:dyDescent="0.35">
      <c r="A6" s="4">
        <v>43839</v>
      </c>
      <c r="B6" s="1">
        <v>34.61</v>
      </c>
      <c r="C6" s="1">
        <v>18.79</v>
      </c>
      <c r="D6" s="1">
        <v>216.85543000000001</v>
      </c>
      <c r="E6" s="1">
        <v>199.57</v>
      </c>
      <c r="F6" s="1">
        <v>40.5</v>
      </c>
      <c r="G6" s="1">
        <v>27.6</v>
      </c>
      <c r="H6" s="5">
        <v>7.1</v>
      </c>
      <c r="I6" s="5">
        <v>35.96</v>
      </c>
      <c r="J6" s="5">
        <v>112.81</v>
      </c>
      <c r="K6" s="5">
        <v>15.03</v>
      </c>
      <c r="L6" s="5">
        <v>51.66</v>
      </c>
      <c r="M6" s="5">
        <v>112.48932000000001</v>
      </c>
      <c r="N6" s="5">
        <v>107.751002</v>
      </c>
      <c r="O6" s="5">
        <v>108.588525</v>
      </c>
      <c r="P6">
        <v>6.8</v>
      </c>
      <c r="Q6">
        <v>6.85</v>
      </c>
      <c r="R6">
        <v>6.87</v>
      </c>
      <c r="S6">
        <v>6156.6991999999991</v>
      </c>
      <c r="T6">
        <v>1767.18848</v>
      </c>
      <c r="U6">
        <v>7334.2279999999992</v>
      </c>
      <c r="V6">
        <v>1596.04864</v>
      </c>
      <c r="W6">
        <v>1736.2777599999999</v>
      </c>
      <c r="X6">
        <v>2752.3734399999998</v>
      </c>
      <c r="Y6" s="13">
        <f t="shared" si="3"/>
        <v>-8.3094555873925256E-3</v>
      </c>
      <c r="Z6" s="13">
        <f t="shared" si="0"/>
        <v>4.275788348476659E-3</v>
      </c>
      <c r="AA6" s="13">
        <f t="shared" si="0"/>
        <v>1.452794777901377E-2</v>
      </c>
      <c r="AB6" s="13">
        <f t="shared" si="0"/>
        <v>1.495194019223922E-2</v>
      </c>
      <c r="AC6" s="13">
        <f t="shared" si="0"/>
        <v>-2.0319303338171342E-2</v>
      </c>
      <c r="AD6" s="13">
        <f t="shared" si="0"/>
        <v>1.4705882352941256E-2</v>
      </c>
      <c r="AE6" s="13">
        <f t="shared" si="0"/>
        <v>-1.3888888888888963E-2</v>
      </c>
      <c r="AF6" s="13">
        <f t="shared" si="0"/>
        <v>2.6841804683038196E-2</v>
      </c>
      <c r="AG6" s="13">
        <f t="shared" si="0"/>
        <v>3.7047251332965631E-2</v>
      </c>
      <c r="AH6" s="13">
        <f t="shared" si="0"/>
        <v>2.6684456304202232E-3</v>
      </c>
      <c r="AI6" s="13">
        <f t="shared" si="0"/>
        <v>1.1627906976743249E-3</v>
      </c>
      <c r="AJ6" s="13">
        <f t="shared" si="0"/>
        <v>5.5927234129430107E-4</v>
      </c>
      <c r="AK6" s="13">
        <f t="shared" si="0"/>
        <v>-2.017300422612959E-4</v>
      </c>
      <c r="AL6" s="13">
        <f t="shared" si="0"/>
        <v>1.4675447802902448E-3</v>
      </c>
      <c r="AM6" s="13">
        <f t="shared" si="4"/>
        <v>8.1178740425921665E-3</v>
      </c>
      <c r="AN6" s="13">
        <f t="shared" si="1"/>
        <v>-3.3489543273447176E-3</v>
      </c>
      <c r="AO6" s="13">
        <f t="shared" si="1"/>
        <v>-6.8391737049116512E-3</v>
      </c>
      <c r="AP6" s="13">
        <f t="shared" si="1"/>
        <v>1.4464248043541323E-3</v>
      </c>
      <c r="AQ6" s="13">
        <f t="shared" si="1"/>
        <v>1.87194869232801E-3</v>
      </c>
      <c r="AR6" s="13">
        <f t="shared" si="1"/>
        <v>-4.3309849609335987E-3</v>
      </c>
      <c r="AS6" s="14">
        <f t="shared" si="5"/>
        <v>-8.4415524651969102E-3</v>
      </c>
      <c r="AT6" s="14">
        <f t="shared" si="2"/>
        <v>4.328055596689708E-3</v>
      </c>
      <c r="AU6" s="14">
        <f t="shared" si="2"/>
        <v>1.3841225840010594E-2</v>
      </c>
      <c r="AV6" s="14">
        <f t="shared" si="2"/>
        <v>1.4315959764671968E-2</v>
      </c>
      <c r="AW6" s="14">
        <f t="shared" si="2"/>
        <v>-2.0489957286296559E-2</v>
      </c>
      <c r="AX6" s="14">
        <f t="shared" si="2"/>
        <v>1.3137083623544899E-2</v>
      </c>
      <c r="AY6" s="14">
        <f t="shared" si="2"/>
        <v>-1.490894919189322E-2</v>
      </c>
      <c r="AZ6" s="14">
        <f t="shared" si="2"/>
        <v>2.5686154037606632E-2</v>
      </c>
      <c r="BA6" s="14">
        <f t="shared" si="2"/>
        <v>3.6290908342639455E-2</v>
      </c>
      <c r="BB6" s="14">
        <f t="shared" si="2"/>
        <v>2.5023418843786701E-3</v>
      </c>
      <c r="BC6" s="14">
        <f t="shared" si="2"/>
        <v>5.6167303431090248E-4</v>
      </c>
      <c r="BD6" s="14">
        <f t="shared" si="2"/>
        <v>6.7997899552723641E-4</v>
      </c>
      <c r="BE6" s="14">
        <f t="shared" si="2"/>
        <v>-7.899048467385731E-5</v>
      </c>
      <c r="BF6" s="14">
        <f t="shared" si="2"/>
        <v>1.6097075800151942E-3</v>
      </c>
      <c r="BG6" s="14">
        <f t="shared" si="2"/>
        <v>7.7525494324472508E-3</v>
      </c>
      <c r="BH6" s="14">
        <f t="shared" si="2"/>
        <v>-4.0995030694060582E-3</v>
      </c>
      <c r="BI6" s="14">
        <f t="shared" si="2"/>
        <v>-6.5367506991868369E-3</v>
      </c>
      <c r="BJ6" s="14">
        <f t="shared" si="2"/>
        <v>1.5503554787054956E-3</v>
      </c>
      <c r="BK6" s="14">
        <f t="shared" si="2"/>
        <v>1.8934328243309536E-3</v>
      </c>
      <c r="BL6" s="14">
        <f t="shared" si="2"/>
        <v>-4.5680670092486733E-3</v>
      </c>
      <c r="BN6" t="s">
        <v>31</v>
      </c>
      <c r="BO6">
        <f>_xlfn.NORM.S.INV(2.5%)</f>
        <v>-1.9599639845400538</v>
      </c>
    </row>
    <row r="7" spans="1:86" x14ac:dyDescent="0.35">
      <c r="A7" s="4">
        <v>43840</v>
      </c>
      <c r="B7" s="1">
        <v>33.99</v>
      </c>
      <c r="C7" s="1">
        <v>18.739999999999998</v>
      </c>
      <c r="D7" s="1">
        <v>217.31986599999999</v>
      </c>
      <c r="E7" s="1">
        <v>201.52</v>
      </c>
      <c r="F7" s="1">
        <v>39.97</v>
      </c>
      <c r="G7" s="1">
        <v>28.14</v>
      </c>
      <c r="H7" s="5">
        <v>7.18</v>
      </c>
      <c r="I7" s="5">
        <v>35.69</v>
      </c>
      <c r="J7" s="5">
        <v>109.95</v>
      </c>
      <c r="K7" s="5">
        <v>15.1</v>
      </c>
      <c r="L7" s="5">
        <v>50.68</v>
      </c>
      <c r="M7" s="5">
        <v>112.362207</v>
      </c>
      <c r="N7" s="5">
        <v>107.524854</v>
      </c>
      <c r="O7" s="5">
        <v>108.413656</v>
      </c>
      <c r="P7">
        <v>6.75</v>
      </c>
      <c r="Q7">
        <v>6.7560000000000002</v>
      </c>
      <c r="R7">
        <v>6.7859999999999996</v>
      </c>
      <c r="S7">
        <v>6123.348</v>
      </c>
      <c r="T7">
        <v>1746.144</v>
      </c>
      <c r="U7">
        <v>7431.64</v>
      </c>
      <c r="V7">
        <v>1592.3600000000001</v>
      </c>
      <c r="W7">
        <v>1746.8960000000002</v>
      </c>
      <c r="X7">
        <v>2761.9079999999999</v>
      </c>
      <c r="Y7" s="13">
        <f t="shared" si="3"/>
        <v>-1.7913897717422637E-2</v>
      </c>
      <c r="Z7" s="13">
        <f t="shared" si="0"/>
        <v>-2.6609898882384627E-3</v>
      </c>
      <c r="AA7" s="13">
        <f t="shared" si="0"/>
        <v>2.1416849003964432E-3</v>
      </c>
      <c r="AB7" s="13">
        <f t="shared" si="0"/>
        <v>9.7710076664830232E-3</v>
      </c>
      <c r="AC7" s="13">
        <f t="shared" si="0"/>
        <v>-1.3086419753086448E-2</v>
      </c>
      <c r="AD7" s="13">
        <f t="shared" si="0"/>
        <v>1.9565217391304315E-2</v>
      </c>
      <c r="AE7" s="13">
        <f t="shared" si="0"/>
        <v>1.1267605633802828E-2</v>
      </c>
      <c r="AF7" s="13">
        <f t="shared" si="0"/>
        <v>-7.5083426028921887E-3</v>
      </c>
      <c r="AG7" s="13">
        <f t="shared" si="0"/>
        <v>-2.5352362379221696E-2</v>
      </c>
      <c r="AH7" s="13">
        <f t="shared" si="0"/>
        <v>4.6573519627412033E-3</v>
      </c>
      <c r="AI7" s="13">
        <f t="shared" si="0"/>
        <v>-1.8970189701896959E-2</v>
      </c>
      <c r="AJ7" s="13">
        <f t="shared" si="0"/>
        <v>-1.1300006080578002E-3</v>
      </c>
      <c r="AK7" s="13">
        <f t="shared" si="0"/>
        <v>-2.0988018283114888E-3</v>
      </c>
      <c r="AL7" s="13">
        <f t="shared" si="0"/>
        <v>-1.6103819441326884E-3</v>
      </c>
      <c r="AM7" s="13">
        <f t="shared" si="4"/>
        <v>-5.4170585433180101E-3</v>
      </c>
      <c r="AN7" s="13">
        <f t="shared" si="1"/>
        <v>-1.1908452458902414E-2</v>
      </c>
      <c r="AO7" s="13">
        <f t="shared" si="1"/>
        <v>1.3281834161686981E-2</v>
      </c>
      <c r="AP7" s="13">
        <f t="shared" si="1"/>
        <v>-2.3111075111093421E-3</v>
      </c>
      <c r="AQ7" s="13">
        <f t="shared" si="1"/>
        <v>6.1155192127786296E-3</v>
      </c>
      <c r="AR7" s="13">
        <f t="shared" si="1"/>
        <v>3.4641229498276428E-3</v>
      </c>
      <c r="AS7" s="14">
        <f t="shared" si="5"/>
        <v>-1.804599459522702E-2</v>
      </c>
      <c r="AT7" s="14">
        <f t="shared" si="2"/>
        <v>-2.6087226400254137E-3</v>
      </c>
      <c r="AU7" s="14">
        <f t="shared" si="2"/>
        <v>1.4549629613932677E-3</v>
      </c>
      <c r="AV7" s="14">
        <f t="shared" si="2"/>
        <v>9.1350272389157713E-3</v>
      </c>
      <c r="AW7" s="14">
        <f t="shared" si="2"/>
        <v>-1.3257073701211663E-2</v>
      </c>
      <c r="AX7" s="14">
        <f t="shared" si="2"/>
        <v>1.7996418661907956E-2</v>
      </c>
      <c r="AY7" s="14">
        <f t="shared" si="2"/>
        <v>1.0247545330798571E-2</v>
      </c>
      <c r="AZ7" s="14">
        <f t="shared" si="2"/>
        <v>-8.6639932483237522E-3</v>
      </c>
      <c r="BA7" s="14">
        <f t="shared" si="2"/>
        <v>-2.6108705369547871E-2</v>
      </c>
      <c r="BB7" s="14">
        <f t="shared" si="2"/>
        <v>4.4912482166996502E-3</v>
      </c>
      <c r="BC7" s="14">
        <f t="shared" si="2"/>
        <v>-1.9571307365260381E-2</v>
      </c>
      <c r="BD7" s="14">
        <f t="shared" si="2"/>
        <v>-1.0092939538248649E-3</v>
      </c>
      <c r="BE7" s="14">
        <f t="shared" si="2"/>
        <v>-1.9760622707240502E-3</v>
      </c>
      <c r="BF7" s="14">
        <f t="shared" si="2"/>
        <v>-1.468219144407739E-3</v>
      </c>
      <c r="BG7" s="14">
        <f t="shared" si="2"/>
        <v>-5.7823831534629258E-3</v>
      </c>
      <c r="BH7" s="14">
        <f t="shared" si="2"/>
        <v>-1.2659001200963756E-2</v>
      </c>
      <c r="BI7" s="14">
        <f t="shared" si="2"/>
        <v>1.3584257167411795E-2</v>
      </c>
      <c r="BJ7" s="14">
        <f t="shared" si="2"/>
        <v>-2.2071768367579788E-3</v>
      </c>
      <c r="BK7" s="14">
        <f t="shared" si="2"/>
        <v>6.1370033447815733E-3</v>
      </c>
      <c r="BL7" s="14">
        <f t="shared" si="2"/>
        <v>3.2270409015125686E-3</v>
      </c>
      <c r="BN7" t="s">
        <v>32</v>
      </c>
      <c r="BO7" s="13">
        <f>$BO$6*BO5*SQRT(1)</f>
        <v>-3.7754982157027731E-2</v>
      </c>
      <c r="BP7" s="13">
        <f t="shared" ref="BP7:CH7" si="7">$BO$6*BP5*SQRT(1)</f>
        <v>-4.3274285241744842E-2</v>
      </c>
      <c r="BQ7" s="13">
        <f t="shared" si="7"/>
        <v>-5.1737350654885571E-2</v>
      </c>
      <c r="BR7" s="13">
        <f t="shared" si="7"/>
        <v>-3.4241822010640008E-2</v>
      </c>
      <c r="BS7" s="13">
        <f t="shared" si="7"/>
        <v>-3.6716073093354347E-2</v>
      </c>
      <c r="BT7" s="13">
        <f t="shared" si="7"/>
        <v>-3.7326784479726947E-2</v>
      </c>
      <c r="BU7" s="13">
        <f t="shared" si="7"/>
        <v>-5.4384956397334337E-2</v>
      </c>
      <c r="BV7" s="13">
        <f t="shared" si="7"/>
        <v>-4.2561632656410303E-2</v>
      </c>
      <c r="BW7" s="13">
        <f t="shared" si="7"/>
        <v>-4.7741537578002119E-2</v>
      </c>
      <c r="BX7" s="13">
        <f t="shared" si="7"/>
        <v>-3.2119675409544059E-2</v>
      </c>
      <c r="BY7" s="13">
        <f t="shared" si="7"/>
        <v>-5.280492671509044E-2</v>
      </c>
      <c r="BZ7" s="13">
        <f t="shared" si="7"/>
        <v>-1.1882553761394837E-2</v>
      </c>
      <c r="CA7" s="13">
        <f t="shared" si="7"/>
        <v>-1.324897752819657E-2</v>
      </c>
      <c r="CB7" s="13">
        <f t="shared" si="7"/>
        <v>-1.5914710086213275E-2</v>
      </c>
      <c r="CC7" s="13">
        <f t="shared" si="7"/>
        <v>-2.3703690336477672E-2</v>
      </c>
      <c r="CD7" s="13">
        <f t="shared" si="7"/>
        <v>-6.0979957821368468E-2</v>
      </c>
      <c r="CE7" s="13">
        <f t="shared" si="7"/>
        <v>-3.2082591011690309E-2</v>
      </c>
      <c r="CF7" s="13">
        <f t="shared" si="7"/>
        <v>-1.7084846476091688E-2</v>
      </c>
      <c r="CG7" s="13">
        <f t="shared" si="7"/>
        <v>-2.8059928668791565E-2</v>
      </c>
      <c r="CH7" s="13">
        <f t="shared" si="7"/>
        <v>-2.3908959530972929E-2</v>
      </c>
    </row>
    <row r="8" spans="1:86" x14ac:dyDescent="0.35">
      <c r="A8" s="4">
        <v>43843</v>
      </c>
      <c r="B8" s="1">
        <v>33.43</v>
      </c>
      <c r="C8" s="1">
        <v>18.48</v>
      </c>
      <c r="D8" s="1">
        <v>218.21231299999999</v>
      </c>
      <c r="E8" s="1">
        <v>203.05</v>
      </c>
      <c r="F8" s="1">
        <v>39.35</v>
      </c>
      <c r="G8" s="1">
        <v>28</v>
      </c>
      <c r="H8" s="5">
        <v>7.15</v>
      </c>
      <c r="I8" s="5">
        <v>35.79</v>
      </c>
      <c r="J8" s="5">
        <v>109.99</v>
      </c>
      <c r="K8" s="5">
        <v>15.05</v>
      </c>
      <c r="L8" s="5">
        <v>49.54</v>
      </c>
      <c r="M8" s="5">
        <v>112.753804</v>
      </c>
      <c r="N8" s="5">
        <v>107.956045</v>
      </c>
      <c r="O8" s="5">
        <v>108.825244</v>
      </c>
      <c r="P8">
        <v>6.76</v>
      </c>
      <c r="Q8">
        <v>6.82</v>
      </c>
      <c r="R8">
        <v>6.85</v>
      </c>
      <c r="S8">
        <v>6168.116395</v>
      </c>
      <c r="T8">
        <v>1722.0696359999999</v>
      </c>
      <c r="U8">
        <v>7445.186385</v>
      </c>
      <c r="V8">
        <v>1592.8579889999999</v>
      </c>
      <c r="W8">
        <v>1766.2686709999998</v>
      </c>
      <c r="X8">
        <v>2742.5971419999996</v>
      </c>
      <c r="Y8" s="13">
        <f t="shared" si="3"/>
        <v>-1.6475433951162171E-2</v>
      </c>
      <c r="Z8" s="13">
        <f t="shared" si="0"/>
        <v>-1.3874066168623161E-2</v>
      </c>
      <c r="AA8" s="13">
        <f t="shared" si="0"/>
        <v>4.1066056979807098E-3</v>
      </c>
      <c r="AB8" s="13">
        <f t="shared" si="0"/>
        <v>7.5922985311631655E-3</v>
      </c>
      <c r="AC8" s="13">
        <f t="shared" si="0"/>
        <v>-1.5511633725293907E-2</v>
      </c>
      <c r="AD8" s="13">
        <f t="shared" si="0"/>
        <v>-4.9751243781094726E-3</v>
      </c>
      <c r="AE8" s="13">
        <f t="shared" si="0"/>
        <v>-4.1782729805013036E-3</v>
      </c>
      <c r="AF8" s="13">
        <f t="shared" si="0"/>
        <v>2.8019052956010488E-3</v>
      </c>
      <c r="AG8" s="13">
        <f t="shared" si="0"/>
        <v>3.6380172805813588E-4</v>
      </c>
      <c r="AH8" s="13">
        <f t="shared" si="0"/>
        <v>-3.3112582781456247E-3</v>
      </c>
      <c r="AI8" s="13">
        <f t="shared" si="0"/>
        <v>-2.2494080505130239E-2</v>
      </c>
      <c r="AJ8" s="13">
        <f t="shared" si="0"/>
        <v>3.4851309034896797E-3</v>
      </c>
      <c r="AK8" s="13">
        <f t="shared" si="0"/>
        <v>4.0101519226429109E-3</v>
      </c>
      <c r="AL8" s="13">
        <f t="shared" si="0"/>
        <v>3.7964589995931391E-3</v>
      </c>
      <c r="AM8" s="13">
        <f t="shared" si="4"/>
        <v>7.3110976217585629E-3</v>
      </c>
      <c r="AN8" s="13">
        <f t="shared" si="1"/>
        <v>-1.3787158447413305E-2</v>
      </c>
      <c r="AO8" s="13">
        <f t="shared" si="1"/>
        <v>1.8227988707741017E-3</v>
      </c>
      <c r="AP8" s="13">
        <f t="shared" si="1"/>
        <v>3.127364415080346E-4</v>
      </c>
      <c r="AQ8" s="13">
        <f t="shared" si="1"/>
        <v>1.1089767793846701E-2</v>
      </c>
      <c r="AR8" s="13">
        <f t="shared" si="1"/>
        <v>-6.9918541819641647E-3</v>
      </c>
      <c r="AS8" s="14">
        <f t="shared" si="5"/>
        <v>-1.6607530828966554E-2</v>
      </c>
      <c r="AT8" s="14">
        <f t="shared" si="2"/>
        <v>-1.3821798920410112E-2</v>
      </c>
      <c r="AU8" s="14">
        <f t="shared" si="2"/>
        <v>3.4198837589775343E-3</v>
      </c>
      <c r="AV8" s="14">
        <f t="shared" si="2"/>
        <v>6.9563181035959135E-3</v>
      </c>
      <c r="AW8" s="14">
        <f t="shared" si="2"/>
        <v>-1.5682287673419122E-2</v>
      </c>
      <c r="AX8" s="14">
        <f t="shared" si="2"/>
        <v>-6.5439231075058307E-3</v>
      </c>
      <c r="AY8" s="14">
        <f t="shared" si="2"/>
        <v>-5.1983332835055605E-3</v>
      </c>
      <c r="AZ8" s="14">
        <f t="shared" si="2"/>
        <v>1.6462546501694844E-3</v>
      </c>
      <c r="BA8" s="14">
        <f t="shared" si="2"/>
        <v>-3.9254126226803882E-4</v>
      </c>
      <c r="BB8" s="14">
        <f t="shared" si="2"/>
        <v>-3.4773620241871778E-3</v>
      </c>
      <c r="BC8" s="14">
        <f t="shared" si="2"/>
        <v>-2.3095198168493661E-2</v>
      </c>
      <c r="BD8" s="14">
        <f t="shared" si="2"/>
        <v>3.6058375577226148E-3</v>
      </c>
      <c r="BE8" s="14">
        <f t="shared" si="2"/>
        <v>4.1328914802303491E-3</v>
      </c>
      <c r="BF8" s="14">
        <f t="shared" si="2"/>
        <v>3.9386217993180889E-3</v>
      </c>
      <c r="BG8" s="14">
        <f t="shared" si="2"/>
        <v>6.9457730116136472E-3</v>
      </c>
      <c r="BH8" s="14">
        <f t="shared" si="2"/>
        <v>-1.4537707189474645E-2</v>
      </c>
      <c r="BI8" s="14">
        <f t="shared" si="2"/>
        <v>2.1252218764989156E-3</v>
      </c>
      <c r="BJ8" s="14">
        <f t="shared" si="2"/>
        <v>4.1666711585939783E-4</v>
      </c>
      <c r="BK8" s="14">
        <f t="shared" si="2"/>
        <v>1.1111251925849644E-2</v>
      </c>
      <c r="BL8" s="14">
        <f t="shared" si="2"/>
        <v>-7.2289362302792384E-3</v>
      </c>
      <c r="BN8" t="s">
        <v>35</v>
      </c>
      <c r="BO8" s="18">
        <f>COUNT(BL3:BL962)</f>
        <v>960</v>
      </c>
      <c r="BP8" s="13"/>
      <c r="BQ8" s="13"/>
      <c r="BR8" s="13"/>
      <c r="BS8" s="13"/>
      <c r="BT8" s="13"/>
      <c r="BU8" s="13"/>
      <c r="BV8" s="13"/>
      <c r="BW8" s="13"/>
      <c r="BX8" s="13"/>
      <c r="BY8" s="13"/>
      <c r="BZ8" s="13"/>
      <c r="CA8" s="13"/>
      <c r="CB8" s="13"/>
      <c r="CC8" s="13"/>
      <c r="CD8" s="13"/>
      <c r="CE8" s="13"/>
      <c r="CF8" s="13"/>
      <c r="CG8" s="13"/>
      <c r="CH8" s="13"/>
    </row>
    <row r="9" spans="1:86" x14ac:dyDescent="0.35">
      <c r="A9" s="4">
        <v>43844</v>
      </c>
      <c r="B9" s="1">
        <v>33.44</v>
      </c>
      <c r="C9" s="1">
        <v>18.329999999999998</v>
      </c>
      <c r="D9" s="1">
        <v>219.496343</v>
      </c>
      <c r="E9" s="1">
        <v>202.53</v>
      </c>
      <c r="F9" s="1">
        <v>40.549999999999997</v>
      </c>
      <c r="G9" s="1">
        <v>27.71</v>
      </c>
      <c r="H9" s="5">
        <v>7.12</v>
      </c>
      <c r="I9" s="5">
        <v>35.58</v>
      </c>
      <c r="J9" s="5">
        <v>108.98</v>
      </c>
      <c r="K9" s="5">
        <v>14.91</v>
      </c>
      <c r="L9" s="5">
        <v>49.88</v>
      </c>
      <c r="M9" s="5">
        <v>112.552233</v>
      </c>
      <c r="N9" s="5">
        <v>107.72945900000001</v>
      </c>
      <c r="O9" s="5">
        <v>108.649917</v>
      </c>
      <c r="P9">
        <v>6.76</v>
      </c>
      <c r="Q9">
        <v>6.81</v>
      </c>
      <c r="R9">
        <v>6.86</v>
      </c>
      <c r="S9">
        <v>6152.8837349999994</v>
      </c>
      <c r="T9">
        <v>1739.2301679999998</v>
      </c>
      <c r="U9">
        <v>7470.0837649999994</v>
      </c>
      <c r="V9">
        <v>1591.5384099999999</v>
      </c>
      <c r="W9">
        <v>1757.8325649999997</v>
      </c>
      <c r="X9">
        <v>2737.5588069999999</v>
      </c>
      <c r="Y9" s="13">
        <f t="shared" si="3"/>
        <v>2.9913251570439756E-4</v>
      </c>
      <c r="Z9" s="13">
        <f t="shared" si="0"/>
        <v>-8.1168831168832323E-3</v>
      </c>
      <c r="AA9" s="13">
        <f t="shared" si="0"/>
        <v>5.8843150615428439E-3</v>
      </c>
      <c r="AB9" s="13">
        <f t="shared" si="0"/>
        <v>-2.5609455799064772E-3</v>
      </c>
      <c r="AC9" s="13">
        <f t="shared" si="0"/>
        <v>3.0495552731893156E-2</v>
      </c>
      <c r="AD9" s="13">
        <f t="shared" si="0"/>
        <v>-1.0357142857142827E-2</v>
      </c>
      <c r="AE9" s="13">
        <f t="shared" si="0"/>
        <v>-4.1958041958042305E-3</v>
      </c>
      <c r="AF9" s="13">
        <f t="shared" si="0"/>
        <v>-5.8675607711651543E-3</v>
      </c>
      <c r="AG9" s="13">
        <f t="shared" si="0"/>
        <v>-9.1826529684515944E-3</v>
      </c>
      <c r="AH9" s="13">
        <f t="shared" si="0"/>
        <v>-9.3023255813953869E-3</v>
      </c>
      <c r="AI9" s="13">
        <f t="shared" si="0"/>
        <v>6.8631408962455268E-3</v>
      </c>
      <c r="AJ9" s="13">
        <f t="shared" si="0"/>
        <v>-1.787709086959064E-3</v>
      </c>
      <c r="AK9" s="13">
        <f t="shared" si="0"/>
        <v>-2.0988727402897864E-3</v>
      </c>
      <c r="AL9" s="13">
        <f t="shared" si="0"/>
        <v>-1.6110875891993939E-3</v>
      </c>
      <c r="AM9" s="13">
        <f t="shared" si="4"/>
        <v>-2.4695805047305012E-3</v>
      </c>
      <c r="AN9" s="13">
        <f t="shared" si="1"/>
        <v>9.9650627600984393E-3</v>
      </c>
      <c r="AO9" s="13">
        <f t="shared" si="1"/>
        <v>3.3440908947774354E-3</v>
      </c>
      <c r="AP9" s="13">
        <f t="shared" si="1"/>
        <v>-8.2843480656327121E-4</v>
      </c>
      <c r="AQ9" s="13">
        <f t="shared" si="1"/>
        <v>-4.7762303314953097E-3</v>
      </c>
      <c r="AR9" s="13">
        <f t="shared" si="1"/>
        <v>-1.8370671079769303E-3</v>
      </c>
      <c r="AS9" s="14">
        <f t="shared" si="5"/>
        <v>1.6703563790001295E-4</v>
      </c>
      <c r="AT9" s="14">
        <f t="shared" si="2"/>
        <v>-8.0646158686701833E-3</v>
      </c>
      <c r="AU9" s="14">
        <f t="shared" si="2"/>
        <v>5.197593122539668E-3</v>
      </c>
      <c r="AV9" s="14">
        <f t="shared" si="2"/>
        <v>-3.1969260074737292E-3</v>
      </c>
      <c r="AW9" s="14">
        <f t="shared" si="2"/>
        <v>3.0324898783767939E-2</v>
      </c>
      <c r="AX9" s="14">
        <f t="shared" si="2"/>
        <v>-1.1925941586539184E-2</v>
      </c>
      <c r="AY9" s="14">
        <f t="shared" si="2"/>
        <v>-5.2158644988084873E-3</v>
      </c>
      <c r="AZ9" s="14">
        <f t="shared" si="2"/>
        <v>-7.0232114165967186E-3</v>
      </c>
      <c r="BA9" s="14">
        <f t="shared" si="2"/>
        <v>-9.9389959587777698E-3</v>
      </c>
      <c r="BB9" s="14">
        <f t="shared" si="2"/>
        <v>-9.4684293274369391E-3</v>
      </c>
      <c r="BC9" s="14">
        <f t="shared" si="2"/>
        <v>6.2620232328821045E-3</v>
      </c>
      <c r="BD9" s="14">
        <f t="shared" si="2"/>
        <v>-1.6670024327261287E-3</v>
      </c>
      <c r="BE9" s="14">
        <f t="shared" si="2"/>
        <v>-1.9761331827023478E-3</v>
      </c>
      <c r="BF9" s="14">
        <f t="shared" si="2"/>
        <v>-1.4689247894744445E-3</v>
      </c>
      <c r="BG9" s="14">
        <f t="shared" si="2"/>
        <v>-2.8349051148754169E-3</v>
      </c>
      <c r="BH9" s="14">
        <f t="shared" si="2"/>
        <v>9.2145140180370996E-3</v>
      </c>
      <c r="BI9" s="14">
        <f t="shared" si="2"/>
        <v>3.6465139005022493E-3</v>
      </c>
      <c r="BJ9" s="14">
        <f t="shared" si="2"/>
        <v>-7.2450413221190803E-4</v>
      </c>
      <c r="BK9" s="14">
        <f t="shared" si="2"/>
        <v>-4.754746199492366E-3</v>
      </c>
      <c r="BL9" s="14">
        <f t="shared" si="2"/>
        <v>-2.0741491562920045E-3</v>
      </c>
      <c r="BN9" t="s">
        <v>37</v>
      </c>
      <c r="BO9" s="18">
        <v>20</v>
      </c>
      <c r="BP9" s="13"/>
      <c r="BQ9" s="13"/>
      <c r="BR9" s="13"/>
      <c r="BS9" s="13"/>
      <c r="BT9" s="13"/>
      <c r="BU9" s="13"/>
      <c r="BV9" s="13"/>
      <c r="BW9" s="13"/>
      <c r="BX9" s="13"/>
      <c r="BY9" s="13"/>
      <c r="BZ9" s="13"/>
      <c r="CA9" s="13"/>
      <c r="CB9" s="13"/>
      <c r="CC9" s="13"/>
      <c r="CD9" s="13"/>
      <c r="CE9" s="13"/>
      <c r="CF9" s="13"/>
      <c r="CG9" s="13"/>
      <c r="CH9" s="13"/>
    </row>
    <row r="10" spans="1:86" x14ac:dyDescent="0.35">
      <c r="A10" s="4">
        <v>43845</v>
      </c>
      <c r="B10" s="1">
        <v>33.6</v>
      </c>
      <c r="C10" s="1">
        <v>19.03</v>
      </c>
      <c r="D10" s="1">
        <v>228.34795700000001</v>
      </c>
      <c r="E10" s="1">
        <v>202.59</v>
      </c>
      <c r="F10" s="1">
        <v>39.69</v>
      </c>
      <c r="G10" s="1">
        <v>28.34</v>
      </c>
      <c r="H10" s="5">
        <v>6.95</v>
      </c>
      <c r="I10" s="5">
        <v>34.979999999999997</v>
      </c>
      <c r="J10" s="5">
        <v>107.87</v>
      </c>
      <c r="K10" s="5">
        <v>14.85</v>
      </c>
      <c r="L10" s="5">
        <v>50.37</v>
      </c>
      <c r="M10" s="5">
        <v>112.64729800000001</v>
      </c>
      <c r="N10" s="5">
        <v>107.749691</v>
      </c>
      <c r="O10" s="5">
        <v>108.768203</v>
      </c>
      <c r="P10">
        <v>6.74</v>
      </c>
      <c r="Q10">
        <v>6.79</v>
      </c>
      <c r="R10">
        <v>6.82</v>
      </c>
      <c r="S10">
        <v>6169.3484390000003</v>
      </c>
      <c r="T10">
        <v>1719.6501880000003</v>
      </c>
      <c r="U10">
        <v>7510.7808550000009</v>
      </c>
      <c r="V10">
        <v>1592.950994</v>
      </c>
      <c r="W10">
        <v>1774.1646780000001</v>
      </c>
      <c r="X10">
        <v>2754.6735739999999</v>
      </c>
      <c r="Y10" s="13">
        <f t="shared" si="3"/>
        <v>4.7846889952154218E-3</v>
      </c>
      <c r="Z10" s="13">
        <f t="shared" si="0"/>
        <v>3.8188761593017068E-2</v>
      </c>
      <c r="AA10" s="13">
        <f t="shared" si="0"/>
        <v>4.0326931551656932E-2</v>
      </c>
      <c r="AB10" s="13">
        <f t="shared" si="0"/>
        <v>2.962524070508185E-4</v>
      </c>
      <c r="AC10" s="13">
        <f t="shared" si="0"/>
        <v>-2.1208384710234267E-2</v>
      </c>
      <c r="AD10" s="13">
        <f t="shared" si="0"/>
        <v>2.2735474557921291E-2</v>
      </c>
      <c r="AE10" s="13">
        <f t="shared" si="0"/>
        <v>-2.3876404494382011E-2</v>
      </c>
      <c r="AF10" s="13">
        <f t="shared" si="0"/>
        <v>-1.6863406408094476E-2</v>
      </c>
      <c r="AG10" s="13">
        <f t="shared" si="0"/>
        <v>-1.0185355111029542E-2</v>
      </c>
      <c r="AH10" s="13">
        <f t="shared" si="0"/>
        <v>-4.024144869215325E-3</v>
      </c>
      <c r="AI10" s="13">
        <f t="shared" si="0"/>
        <v>9.8235765838010202E-3</v>
      </c>
      <c r="AJ10" s="13">
        <f t="shared" si="0"/>
        <v>8.4463006611343978E-4</v>
      </c>
      <c r="AK10" s="13">
        <f t="shared" si="0"/>
        <v>1.8780378354998442E-4</v>
      </c>
      <c r="AL10" s="13">
        <f t="shared" si="0"/>
        <v>1.0886892808210581E-3</v>
      </c>
      <c r="AM10" s="13">
        <f t="shared" si="4"/>
        <v>2.6759328973410051E-3</v>
      </c>
      <c r="AN10" s="13">
        <f t="shared" si="1"/>
        <v>-1.1257842900986021E-2</v>
      </c>
      <c r="AO10" s="13">
        <f t="shared" si="1"/>
        <v>5.44800985909714E-3</v>
      </c>
      <c r="AP10" s="13">
        <f t="shared" si="1"/>
        <v>8.875588494280523E-4</v>
      </c>
      <c r="AQ10" s="13">
        <f t="shared" si="1"/>
        <v>9.2910515626955584E-3</v>
      </c>
      <c r="AR10" s="13">
        <f t="shared" si="1"/>
        <v>6.2518353783806149E-3</v>
      </c>
      <c r="AS10" s="14">
        <f t="shared" si="5"/>
        <v>4.6525921174110372E-3</v>
      </c>
      <c r="AT10" s="14">
        <f t="shared" si="2"/>
        <v>3.8241028841230117E-2</v>
      </c>
      <c r="AU10" s="14">
        <f t="shared" si="2"/>
        <v>3.9640209612653757E-2</v>
      </c>
      <c r="AV10" s="14">
        <f t="shared" si="2"/>
        <v>-3.3972802051643336E-4</v>
      </c>
      <c r="AW10" s="14">
        <f t="shared" si="2"/>
        <v>-2.1379038658359484E-2</v>
      </c>
      <c r="AX10" s="14">
        <f t="shared" si="2"/>
        <v>2.1166675828524932E-2</v>
      </c>
      <c r="AY10" s="14">
        <f t="shared" si="2"/>
        <v>-2.4896464797386268E-2</v>
      </c>
      <c r="AZ10" s="14">
        <f t="shared" si="2"/>
        <v>-1.8019057053526039E-2</v>
      </c>
      <c r="BA10" s="14">
        <f t="shared" si="2"/>
        <v>-1.0941698101355717E-2</v>
      </c>
      <c r="BB10" s="14">
        <f t="shared" si="2"/>
        <v>-4.1902486152568781E-3</v>
      </c>
      <c r="BC10" s="14">
        <f t="shared" si="2"/>
        <v>9.222458920437597E-3</v>
      </c>
      <c r="BD10" s="14">
        <f t="shared" si="2"/>
        <v>9.6533672034637512E-4</v>
      </c>
      <c r="BE10" s="14">
        <f t="shared" si="2"/>
        <v>3.1054334113742304E-4</v>
      </c>
      <c r="BF10" s="14">
        <f t="shared" si="2"/>
        <v>1.2308520805460075E-3</v>
      </c>
      <c r="BG10" s="14">
        <f t="shared" si="2"/>
        <v>2.3106082871960894E-3</v>
      </c>
      <c r="BH10" s="14">
        <f t="shared" si="2"/>
        <v>-1.2008391643047362E-2</v>
      </c>
      <c r="BI10" s="14">
        <f t="shared" si="2"/>
        <v>5.7504328648219543E-3</v>
      </c>
      <c r="BJ10" s="14">
        <f t="shared" si="2"/>
        <v>9.9148952377941559E-4</v>
      </c>
      <c r="BK10" s="14">
        <f t="shared" si="2"/>
        <v>9.3125356946985021E-3</v>
      </c>
      <c r="BL10" s="14">
        <f t="shared" si="2"/>
        <v>6.0147533300655403E-3</v>
      </c>
    </row>
    <row r="11" spans="1:86" ht="15" thickBot="1" x14ac:dyDescent="0.4">
      <c r="A11" s="4">
        <v>43846</v>
      </c>
      <c r="B11" s="1">
        <v>33.82</v>
      </c>
      <c r="C11" s="1">
        <v>20.12</v>
      </c>
      <c r="D11" s="1">
        <v>226.808942</v>
      </c>
      <c r="E11" s="1">
        <v>204.19</v>
      </c>
      <c r="F11" s="1">
        <v>40.79</v>
      </c>
      <c r="G11" s="1">
        <v>27.59</v>
      </c>
      <c r="H11" s="5">
        <v>7.29</v>
      </c>
      <c r="I11" s="5">
        <v>35.299999999999997</v>
      </c>
      <c r="J11" s="5">
        <v>111.04</v>
      </c>
      <c r="K11" s="5">
        <v>15.31</v>
      </c>
      <c r="L11" s="5">
        <v>49.83</v>
      </c>
      <c r="M11" s="5">
        <v>112.85847200000001</v>
      </c>
      <c r="N11" s="5">
        <v>108.057019</v>
      </c>
      <c r="O11" s="5">
        <v>109.02553899999999</v>
      </c>
      <c r="P11">
        <v>6.75</v>
      </c>
      <c r="Q11">
        <v>6.82</v>
      </c>
      <c r="R11">
        <v>6.85</v>
      </c>
      <c r="S11">
        <v>6217.0602239999998</v>
      </c>
      <c r="T11">
        <v>1708.8837119999998</v>
      </c>
      <c r="U11">
        <v>7449.5944799999988</v>
      </c>
      <c r="V11">
        <v>1592.0273279999997</v>
      </c>
      <c r="W11">
        <v>1786.2869759999999</v>
      </c>
      <c r="X11">
        <v>2748.755232</v>
      </c>
      <c r="Y11" s="13">
        <f t="shared" si="3"/>
        <v>6.5476190476190131E-3</v>
      </c>
      <c r="Z11" s="13">
        <f t="shared" si="0"/>
        <v>5.7277982133473453E-2</v>
      </c>
      <c r="AA11" s="13">
        <f t="shared" si="0"/>
        <v>-6.7397800278984153E-3</v>
      </c>
      <c r="AB11" s="13">
        <f t="shared" si="0"/>
        <v>7.8977244681375895E-3</v>
      </c>
      <c r="AC11" s="13">
        <f t="shared" si="0"/>
        <v>2.7714789619551563E-2</v>
      </c>
      <c r="AD11" s="13">
        <f t="shared" si="0"/>
        <v>-2.6464361326746649E-2</v>
      </c>
      <c r="AE11" s="13">
        <f t="shared" si="0"/>
        <v>4.8920863309352497E-2</v>
      </c>
      <c r="AF11" s="13">
        <f t="shared" si="0"/>
        <v>9.1480846197827415E-3</v>
      </c>
      <c r="AG11" s="13">
        <f t="shared" si="0"/>
        <v>2.9387225363863925E-2</v>
      </c>
      <c r="AH11" s="13">
        <f t="shared" si="0"/>
        <v>3.0976430976431036E-2</v>
      </c>
      <c r="AI11" s="13">
        <f t="shared" si="0"/>
        <v>-1.0720667063728394E-2</v>
      </c>
      <c r="AJ11" s="13">
        <f t="shared" si="0"/>
        <v>1.8746477168054198E-3</v>
      </c>
      <c r="AK11" s="13">
        <f t="shared" si="0"/>
        <v>2.8522401980716427E-3</v>
      </c>
      <c r="AL11" s="13">
        <f t="shared" si="0"/>
        <v>2.3659120303752296E-3</v>
      </c>
      <c r="AM11" s="13">
        <f t="shared" si="4"/>
        <v>7.7336829766958643E-3</v>
      </c>
      <c r="AN11" s="13">
        <f t="shared" si="1"/>
        <v>-6.2608523961039829E-3</v>
      </c>
      <c r="AO11" s="13">
        <f t="shared" si="1"/>
        <v>-8.1464732071459215E-3</v>
      </c>
      <c r="AP11" s="13">
        <f t="shared" si="1"/>
        <v>-5.7984583548360347E-4</v>
      </c>
      <c r="AQ11" s="13">
        <f t="shared" si="1"/>
        <v>6.832679147724399E-3</v>
      </c>
      <c r="AR11" s="13">
        <f t="shared" si="1"/>
        <v>-2.1484730734923508E-3</v>
      </c>
      <c r="AS11" s="14">
        <f t="shared" si="5"/>
        <v>6.4155221698146284E-3</v>
      </c>
      <c r="AT11" s="14">
        <f t="shared" si="2"/>
        <v>5.7330249381686502E-2</v>
      </c>
      <c r="AU11" s="14">
        <f t="shared" si="2"/>
        <v>-7.4265019669015912E-3</v>
      </c>
      <c r="AV11" s="14">
        <f t="shared" si="2"/>
        <v>7.2617440405703376E-3</v>
      </c>
      <c r="AW11" s="14">
        <f t="shared" si="2"/>
        <v>2.7544135671426346E-2</v>
      </c>
      <c r="AX11" s="14">
        <f t="shared" si="2"/>
        <v>-2.8033160056143008E-2</v>
      </c>
      <c r="AY11" s="14">
        <f t="shared" si="2"/>
        <v>4.790080300634824E-2</v>
      </c>
      <c r="AZ11" s="14">
        <f t="shared" si="2"/>
        <v>7.9924339743511763E-3</v>
      </c>
      <c r="BA11" s="14">
        <f t="shared" si="2"/>
        <v>2.8630882373537749E-2</v>
      </c>
      <c r="BB11" s="14">
        <f t="shared" si="2"/>
        <v>3.0810327230389484E-2</v>
      </c>
      <c r="BC11" s="14">
        <f t="shared" si="2"/>
        <v>-1.1321784727091817E-2</v>
      </c>
      <c r="BD11" s="14">
        <f t="shared" si="2"/>
        <v>1.995354371038355E-3</v>
      </c>
      <c r="BE11" s="14">
        <f t="shared" si="2"/>
        <v>2.9749797556590813E-3</v>
      </c>
      <c r="BF11" s="14">
        <f t="shared" si="2"/>
        <v>2.508074830100179E-3</v>
      </c>
      <c r="BG11" s="14">
        <f t="shared" si="2"/>
        <v>7.3683583665509486E-3</v>
      </c>
      <c r="BH11" s="14">
        <f t="shared" si="2"/>
        <v>-7.0114011381653234E-3</v>
      </c>
      <c r="BI11" s="14">
        <f t="shared" si="2"/>
        <v>-7.8440502014211072E-3</v>
      </c>
      <c r="BJ11" s="14">
        <f t="shared" si="2"/>
        <v>-4.7591516113224024E-4</v>
      </c>
      <c r="BK11" s="14">
        <f t="shared" si="2"/>
        <v>6.8541632797273428E-3</v>
      </c>
      <c r="BL11" s="14">
        <f t="shared" si="2"/>
        <v>-2.385555121807425E-3</v>
      </c>
      <c r="BN11" s="10" t="s">
        <v>33</v>
      </c>
    </row>
    <row r="12" spans="1:86" x14ac:dyDescent="0.35">
      <c r="A12" s="4">
        <v>43847</v>
      </c>
      <c r="B12" s="1">
        <v>34.21</v>
      </c>
      <c r="C12" s="1">
        <v>20.3</v>
      </c>
      <c r="D12" s="1">
        <v>225.65240399999999</v>
      </c>
      <c r="E12" s="1">
        <v>207.53</v>
      </c>
      <c r="F12" s="1">
        <v>41.25</v>
      </c>
      <c r="G12" s="1">
        <v>27.7</v>
      </c>
      <c r="H12" s="5">
        <v>7.82</v>
      </c>
      <c r="I12" s="5">
        <v>35.69</v>
      </c>
      <c r="J12" s="5">
        <v>112.73</v>
      </c>
      <c r="K12" s="5">
        <v>15.5</v>
      </c>
      <c r="L12" s="5">
        <v>49.42</v>
      </c>
      <c r="M12" s="5">
        <v>112.73118599999999</v>
      </c>
      <c r="N12" s="5">
        <v>107.912762</v>
      </c>
      <c r="O12" s="5">
        <v>108.850084</v>
      </c>
      <c r="P12">
        <v>6.75</v>
      </c>
      <c r="Q12">
        <v>6.7880000000000003</v>
      </c>
      <c r="R12">
        <v>6.8179999999999996</v>
      </c>
      <c r="S12">
        <v>6197.4733049999995</v>
      </c>
      <c r="T12">
        <v>1670.5826519999998</v>
      </c>
      <c r="U12">
        <v>7371.810015</v>
      </c>
      <c r="V12">
        <v>1582.6474229999999</v>
      </c>
      <c r="W12">
        <v>1777.1877809999999</v>
      </c>
      <c r="X12">
        <v>2736.6339419999999</v>
      </c>
      <c r="Y12" s="13">
        <f t="shared" si="3"/>
        <v>1.1531638083973996E-2</v>
      </c>
      <c r="Z12" s="13">
        <f t="shared" si="0"/>
        <v>8.9463220675944193E-3</v>
      </c>
      <c r="AA12" s="13">
        <f t="shared" si="0"/>
        <v>-5.0991728535994488E-3</v>
      </c>
      <c r="AB12" s="13">
        <f t="shared" si="0"/>
        <v>1.6357314266124703E-2</v>
      </c>
      <c r="AC12" s="13">
        <f t="shared" si="0"/>
        <v>1.1277273841627871E-2</v>
      </c>
      <c r="AD12" s="13">
        <f t="shared" si="0"/>
        <v>3.9869517941282864E-3</v>
      </c>
      <c r="AE12" s="13">
        <f t="shared" si="0"/>
        <v>7.270233196159126E-2</v>
      </c>
      <c r="AF12" s="13">
        <f t="shared" si="0"/>
        <v>1.1048158640226647E-2</v>
      </c>
      <c r="AG12" s="13">
        <f t="shared" si="0"/>
        <v>1.5219740634005743E-2</v>
      </c>
      <c r="AH12" s="13">
        <f t="shared" si="0"/>
        <v>1.2410189418680568E-2</v>
      </c>
      <c r="AI12" s="13">
        <f t="shared" si="0"/>
        <v>-8.2279751153922654E-3</v>
      </c>
      <c r="AJ12" s="13">
        <f t="shared" si="0"/>
        <v>-1.1278373501283289E-3</v>
      </c>
      <c r="AK12" s="13">
        <f t="shared" si="0"/>
        <v>-1.3350081404706906E-3</v>
      </c>
      <c r="AL12" s="13">
        <f t="shared" si="0"/>
        <v>-1.6093018352332977E-3</v>
      </c>
      <c r="AM12" s="13">
        <f t="shared" si="4"/>
        <v>-3.1505113822748627E-3</v>
      </c>
      <c r="AN12" s="13">
        <f t="shared" si="1"/>
        <v>-2.2412911850610472E-2</v>
      </c>
      <c r="AO12" s="13">
        <f t="shared" si="1"/>
        <v>-1.0441436135728939E-2</v>
      </c>
      <c r="AP12" s="13">
        <f t="shared" si="1"/>
        <v>-5.8917989880132148E-3</v>
      </c>
      <c r="AQ12" s="13">
        <f t="shared" si="1"/>
        <v>-5.0939155478677183E-3</v>
      </c>
      <c r="AR12" s="13">
        <f t="shared" si="1"/>
        <v>-4.4097378547527377E-3</v>
      </c>
      <c r="AS12" s="14">
        <f t="shared" si="5"/>
        <v>1.1399541206169612E-2</v>
      </c>
      <c r="AT12" s="14">
        <f t="shared" si="2"/>
        <v>8.9985893158074683E-3</v>
      </c>
      <c r="AU12" s="14">
        <f t="shared" si="2"/>
        <v>-5.7858947926026248E-3</v>
      </c>
      <c r="AV12" s="14">
        <f t="shared" si="2"/>
        <v>1.5721333838557453E-2</v>
      </c>
      <c r="AW12" s="14">
        <f t="shared" si="2"/>
        <v>1.1106619893502655E-2</v>
      </c>
      <c r="AX12" s="14">
        <f t="shared" si="2"/>
        <v>2.4181530647319287E-3</v>
      </c>
      <c r="AY12" s="14">
        <f t="shared" si="2"/>
        <v>7.168227165858701E-2</v>
      </c>
      <c r="AZ12" s="14">
        <f t="shared" si="2"/>
        <v>9.8925079947950814E-3</v>
      </c>
      <c r="BA12" s="14">
        <f t="shared" si="2"/>
        <v>1.4463397643679567E-2</v>
      </c>
      <c r="BB12" s="14">
        <f t="shared" si="2"/>
        <v>1.2244085672639016E-2</v>
      </c>
      <c r="BC12" s="14">
        <f t="shared" si="2"/>
        <v>-8.8290927787556886E-3</v>
      </c>
      <c r="BD12" s="14">
        <f t="shared" si="2"/>
        <v>-1.0071306958953936E-3</v>
      </c>
      <c r="BE12" s="14">
        <f t="shared" si="2"/>
        <v>-1.2122685828832519E-3</v>
      </c>
      <c r="BF12" s="14">
        <f t="shared" si="2"/>
        <v>-1.4671390355083483E-3</v>
      </c>
      <c r="BG12" s="14">
        <f t="shared" si="2"/>
        <v>-3.5158359924197784E-3</v>
      </c>
      <c r="BH12" s="14">
        <f t="shared" si="2"/>
        <v>-2.3163460592671811E-2</v>
      </c>
      <c r="BI12" s="14">
        <f t="shared" si="2"/>
        <v>-1.0139013130004124E-2</v>
      </c>
      <c r="BJ12" s="14">
        <f t="shared" si="2"/>
        <v>-5.7878683136618515E-3</v>
      </c>
      <c r="BK12" s="14">
        <f t="shared" si="2"/>
        <v>-5.0724314158647745E-3</v>
      </c>
      <c r="BL12" s="14">
        <f t="shared" si="2"/>
        <v>-4.6468199030678115E-3</v>
      </c>
      <c r="BN12" s="17"/>
      <c r="BO12" s="17" t="s">
        <v>5</v>
      </c>
      <c r="BP12" s="17" t="s">
        <v>6</v>
      </c>
      <c r="BQ12" s="17" t="s">
        <v>7</v>
      </c>
      <c r="BR12" s="17" t="s">
        <v>8</v>
      </c>
      <c r="BS12" s="17" t="s">
        <v>9</v>
      </c>
      <c r="BT12" s="17" t="s">
        <v>10</v>
      </c>
      <c r="BU12" s="17" t="s">
        <v>11</v>
      </c>
      <c r="BV12" s="17" t="s">
        <v>12</v>
      </c>
      <c r="BW12" s="17" t="s">
        <v>13</v>
      </c>
      <c r="BX12" s="17" t="s">
        <v>14</v>
      </c>
      <c r="BY12" s="17" t="s">
        <v>15</v>
      </c>
      <c r="BZ12" s="17" t="s">
        <v>16</v>
      </c>
      <c r="CA12" s="17" t="s">
        <v>17</v>
      </c>
      <c r="CB12" s="17" t="s">
        <v>18</v>
      </c>
      <c r="CC12" s="17" t="s">
        <v>23</v>
      </c>
      <c r="CD12" s="17" t="s">
        <v>24</v>
      </c>
      <c r="CE12" s="17" t="s">
        <v>1</v>
      </c>
      <c r="CF12" s="17" t="s">
        <v>2</v>
      </c>
      <c r="CG12" s="17" t="s">
        <v>3</v>
      </c>
      <c r="CH12" s="17" t="s">
        <v>4</v>
      </c>
    </row>
    <row r="13" spans="1:86" x14ac:dyDescent="0.35">
      <c r="A13" s="4">
        <v>43851</v>
      </c>
      <c r="B13" s="1">
        <v>35.369999999999997</v>
      </c>
      <c r="C13" s="1">
        <v>21.01</v>
      </c>
      <c r="D13" s="1">
        <v>223.63073900000001</v>
      </c>
      <c r="E13" s="1">
        <v>206.46</v>
      </c>
      <c r="F13" s="1">
        <v>41.49</v>
      </c>
      <c r="G13" s="1">
        <v>26.65</v>
      </c>
      <c r="H13" s="5">
        <v>7.71</v>
      </c>
      <c r="I13" s="5">
        <v>35.82</v>
      </c>
      <c r="J13" s="5">
        <v>113.21</v>
      </c>
      <c r="K13" s="5">
        <v>15.59</v>
      </c>
      <c r="L13" s="5">
        <v>48.27</v>
      </c>
      <c r="M13" s="5">
        <v>112.921319</v>
      </c>
      <c r="N13" s="5">
        <v>108.117649</v>
      </c>
      <c r="O13" s="5">
        <v>109.283267</v>
      </c>
      <c r="P13">
        <v>6.78</v>
      </c>
      <c r="Q13">
        <v>6.84</v>
      </c>
      <c r="R13">
        <v>6.85</v>
      </c>
      <c r="S13">
        <v>6222.8079000000007</v>
      </c>
      <c r="T13">
        <v>1625.1051600000001</v>
      </c>
      <c r="U13">
        <v>7487.8429500000002</v>
      </c>
      <c r="V13">
        <v>1592.6105700000003</v>
      </c>
      <c r="W13">
        <v>1806.17328</v>
      </c>
      <c r="X13">
        <v>2756.2174200000004</v>
      </c>
      <c r="Y13" s="13">
        <f t="shared" si="3"/>
        <v>3.3908213972522555E-2</v>
      </c>
      <c r="Z13" s="13">
        <f t="shared" si="0"/>
        <v>3.4975369458128118E-2</v>
      </c>
      <c r="AA13" s="13">
        <f t="shared" si="0"/>
        <v>-8.9591999205999358E-3</v>
      </c>
      <c r="AB13" s="13">
        <f t="shared" si="0"/>
        <v>-5.1558810774345546E-3</v>
      </c>
      <c r="AC13" s="13">
        <f t="shared" si="0"/>
        <v>5.8181818181818664E-3</v>
      </c>
      <c r="AD13" s="13">
        <f t="shared" si="0"/>
        <v>-3.7906137184115549E-2</v>
      </c>
      <c r="AE13" s="13">
        <f t="shared" si="0"/>
        <v>-1.4066496163682905E-2</v>
      </c>
      <c r="AF13" s="13">
        <f t="shared" si="0"/>
        <v>3.6424768842813833E-3</v>
      </c>
      <c r="AG13" s="13">
        <f t="shared" si="0"/>
        <v>4.2579615009313383E-3</v>
      </c>
      <c r="AH13" s="13">
        <f t="shared" si="0"/>
        <v>5.8064516129032167E-3</v>
      </c>
      <c r="AI13" s="13">
        <f t="shared" si="0"/>
        <v>-2.3269931201942505E-2</v>
      </c>
      <c r="AJ13" s="13">
        <f t="shared" si="0"/>
        <v>1.6866051599954161E-3</v>
      </c>
      <c r="AK13" s="13">
        <f t="shared" si="0"/>
        <v>1.8986354922506698E-3</v>
      </c>
      <c r="AL13" s="13">
        <f t="shared" si="0"/>
        <v>3.979629450722332E-3</v>
      </c>
      <c r="AM13" s="13">
        <f t="shared" si="4"/>
        <v>4.0878909441306862E-3</v>
      </c>
      <c r="AN13" s="13">
        <f t="shared" si="1"/>
        <v>-2.7222533375139923E-2</v>
      </c>
      <c r="AO13" s="13">
        <f t="shared" si="1"/>
        <v>1.574008754483619E-2</v>
      </c>
      <c r="AP13" s="13">
        <f t="shared" si="1"/>
        <v>6.2952410342378513E-3</v>
      </c>
      <c r="AQ13" s="13">
        <f t="shared" si="1"/>
        <v>1.6309755958197263E-2</v>
      </c>
      <c r="AR13" s="13">
        <f t="shared" si="1"/>
        <v>7.1560458632945172E-3</v>
      </c>
      <c r="AS13" s="14">
        <f t="shared" si="5"/>
        <v>3.3776117094718172E-2</v>
      </c>
      <c r="AT13" s="14">
        <f t="shared" si="2"/>
        <v>3.5027636706341167E-2</v>
      </c>
      <c r="AU13" s="14">
        <f t="shared" si="2"/>
        <v>-9.6459218596031109E-3</v>
      </c>
      <c r="AV13" s="14">
        <f t="shared" si="2"/>
        <v>-5.7918615050018066E-3</v>
      </c>
      <c r="AW13" s="14">
        <f t="shared" si="2"/>
        <v>5.6475278700566503E-3</v>
      </c>
      <c r="AX13" s="14">
        <f t="shared" si="2"/>
        <v>-3.9474935913511908E-2</v>
      </c>
      <c r="AY13" s="14">
        <f t="shared" si="2"/>
        <v>-1.5086556466687162E-2</v>
      </c>
      <c r="AZ13" s="14">
        <f t="shared" si="2"/>
        <v>2.486826238849819E-3</v>
      </c>
      <c r="BA13" s="14">
        <f t="shared" si="2"/>
        <v>3.5016185106051638E-3</v>
      </c>
      <c r="BB13" s="14">
        <f t="shared" si="2"/>
        <v>5.6403478668616636E-3</v>
      </c>
      <c r="BC13" s="14">
        <f t="shared" si="2"/>
        <v>-2.3871048865305926E-2</v>
      </c>
      <c r="BD13" s="14">
        <f t="shared" si="2"/>
        <v>1.8073118142283514E-3</v>
      </c>
      <c r="BE13" s="14">
        <f t="shared" si="2"/>
        <v>2.0213750498381082E-3</v>
      </c>
      <c r="BF13" s="14">
        <f t="shared" si="2"/>
        <v>4.1217922504472818E-3</v>
      </c>
      <c r="BG13" s="14">
        <f t="shared" si="2"/>
        <v>3.7225663339857705E-3</v>
      </c>
      <c r="BH13" s="14">
        <f t="shared" si="2"/>
        <v>-2.7973082117201262E-2</v>
      </c>
      <c r="BI13" s="14">
        <f t="shared" si="2"/>
        <v>1.6042510550561002E-2</v>
      </c>
      <c r="BJ13" s="14">
        <f t="shared" si="2"/>
        <v>6.3991717085892146E-3</v>
      </c>
      <c r="BK13" s="14">
        <f t="shared" si="2"/>
        <v>1.6331240090200205E-2</v>
      </c>
      <c r="BL13" s="14">
        <f t="shared" si="2"/>
        <v>6.9189638149794435E-3</v>
      </c>
      <c r="BN13" s="15" t="s">
        <v>5</v>
      </c>
      <c r="BO13" s="15">
        <v>1</v>
      </c>
      <c r="BP13" s="15"/>
      <c r="BQ13" s="15"/>
      <c r="BR13" s="15"/>
      <c r="BS13" s="15"/>
      <c r="BT13" s="15"/>
      <c r="BU13" s="15"/>
      <c r="BV13" s="15"/>
      <c r="BW13" s="15"/>
      <c r="BX13" s="15"/>
      <c r="BY13" s="15"/>
      <c r="BZ13" s="15"/>
      <c r="CA13" s="15"/>
      <c r="CB13" s="15"/>
      <c r="CC13" s="15"/>
      <c r="CD13" s="15"/>
      <c r="CE13" s="15"/>
      <c r="CF13" s="15"/>
      <c r="CG13" s="15"/>
      <c r="CH13" s="15"/>
    </row>
    <row r="14" spans="1:86" x14ac:dyDescent="0.35">
      <c r="A14" s="4">
        <v>43852</v>
      </c>
      <c r="B14" s="1">
        <v>35.56</v>
      </c>
      <c r="C14" s="1">
        <v>21.07</v>
      </c>
      <c r="D14" s="1">
        <v>222.929531</v>
      </c>
      <c r="E14" s="1">
        <v>211.08</v>
      </c>
      <c r="F14" s="1">
        <v>41.26</v>
      </c>
      <c r="G14" s="1">
        <v>26.27</v>
      </c>
      <c r="H14" s="5">
        <v>7.89</v>
      </c>
      <c r="I14" s="5">
        <v>34.81</v>
      </c>
      <c r="J14" s="5">
        <v>114.22</v>
      </c>
      <c r="K14" s="5">
        <v>15.51</v>
      </c>
      <c r="L14" s="5">
        <v>47.31</v>
      </c>
      <c r="M14" s="5">
        <v>112.720173</v>
      </c>
      <c r="N14" s="5">
        <v>107.891418</v>
      </c>
      <c r="O14" s="5">
        <v>108.61868200000001</v>
      </c>
      <c r="P14">
        <v>6.77</v>
      </c>
      <c r="Q14">
        <v>6.82</v>
      </c>
      <c r="R14">
        <v>6.85</v>
      </c>
      <c r="S14">
        <v>6194.832042</v>
      </c>
      <c r="T14">
        <v>1581.7069799999999</v>
      </c>
      <c r="U14">
        <v>7420.5614699999996</v>
      </c>
      <c r="V14">
        <v>1585.5397215000003</v>
      </c>
      <c r="W14">
        <v>1787.5532430000001</v>
      </c>
      <c r="X14">
        <v>2744.429877</v>
      </c>
      <c r="Y14" s="13">
        <f t="shared" si="3"/>
        <v>5.3717839977383336E-3</v>
      </c>
      <c r="Z14" s="13">
        <f t="shared" si="0"/>
        <v>2.8557829604949412E-3</v>
      </c>
      <c r="AA14" s="13">
        <f t="shared" si="0"/>
        <v>-3.1355617887575296E-3</v>
      </c>
      <c r="AB14" s="13">
        <f t="shared" si="0"/>
        <v>2.2377215925603045E-2</v>
      </c>
      <c r="AC14" s="13">
        <f t="shared" si="0"/>
        <v>-5.5435044589058563E-3</v>
      </c>
      <c r="AD14" s="13">
        <f t="shared" si="0"/>
        <v>-1.4258911819887393E-2</v>
      </c>
      <c r="AE14" s="13">
        <f t="shared" si="0"/>
        <v>2.3346303501945487E-2</v>
      </c>
      <c r="AF14" s="13">
        <f t="shared" si="0"/>
        <v>-2.8196538246789447E-2</v>
      </c>
      <c r="AG14" s="13">
        <f t="shared" si="0"/>
        <v>8.9214733680770715E-3</v>
      </c>
      <c r="AH14" s="13">
        <f t="shared" si="0"/>
        <v>-5.1314945477870478E-3</v>
      </c>
      <c r="AI14" s="13">
        <f t="shared" si="0"/>
        <v>-1.9888129272840289E-2</v>
      </c>
      <c r="AJ14" s="13">
        <f t="shared" si="0"/>
        <v>-1.7812933977506434E-3</v>
      </c>
      <c r="AK14" s="13">
        <f t="shared" si="0"/>
        <v>-2.0924520843030774E-3</v>
      </c>
      <c r="AL14" s="13">
        <f t="shared" si="0"/>
        <v>-6.0813061161503184E-3</v>
      </c>
      <c r="AM14" s="13">
        <f t="shared" si="4"/>
        <v>-4.4956968702184585E-3</v>
      </c>
      <c r="AN14" s="13">
        <f t="shared" si="1"/>
        <v>-2.6704844134517507E-2</v>
      </c>
      <c r="AO14" s="13">
        <f t="shared" si="1"/>
        <v>-8.9854288410256469E-3</v>
      </c>
      <c r="AP14" s="13">
        <f t="shared" si="1"/>
        <v>-4.4397849877387228E-3</v>
      </c>
      <c r="AQ14" s="13">
        <f t="shared" si="1"/>
        <v>-1.030910888018447E-2</v>
      </c>
      <c r="AR14" s="13">
        <f t="shared" si="1"/>
        <v>-4.2767101442963695E-3</v>
      </c>
      <c r="AS14" s="14">
        <f t="shared" si="5"/>
        <v>5.2396871199339489E-3</v>
      </c>
      <c r="AT14" s="14">
        <f t="shared" si="2"/>
        <v>2.9080502087079903E-3</v>
      </c>
      <c r="AU14" s="14">
        <f t="shared" si="2"/>
        <v>-3.8222837277607051E-3</v>
      </c>
      <c r="AV14" s="14">
        <f t="shared" si="2"/>
        <v>2.1741235498035794E-2</v>
      </c>
      <c r="AW14" s="14">
        <f t="shared" si="2"/>
        <v>-5.7141584070310725E-3</v>
      </c>
      <c r="AX14" s="14">
        <f t="shared" si="2"/>
        <v>-1.5827710549283752E-2</v>
      </c>
      <c r="AY14" s="14">
        <f t="shared" si="2"/>
        <v>2.2326243198941231E-2</v>
      </c>
      <c r="AZ14" s="14">
        <f t="shared" si="2"/>
        <v>-2.935218889222101E-2</v>
      </c>
      <c r="BA14" s="14">
        <f t="shared" si="2"/>
        <v>8.1651303777508961E-3</v>
      </c>
      <c r="BB14" s="14">
        <f t="shared" si="2"/>
        <v>-5.2975982938286009E-3</v>
      </c>
      <c r="BC14" s="14">
        <f t="shared" si="2"/>
        <v>-2.0489246936203711E-2</v>
      </c>
      <c r="BD14" s="14">
        <f t="shared" si="2"/>
        <v>-1.660586743517708E-3</v>
      </c>
      <c r="BE14" s="14">
        <f t="shared" si="2"/>
        <v>-1.9697125267156388E-3</v>
      </c>
      <c r="BF14" s="14">
        <f t="shared" si="2"/>
        <v>-5.9391433164253694E-3</v>
      </c>
      <c r="BG14" s="14">
        <f t="shared" si="2"/>
        <v>-4.8610214803633742E-3</v>
      </c>
      <c r="BH14" s="14">
        <f t="shared" si="2"/>
        <v>-2.7455392876578846E-2</v>
      </c>
      <c r="BI14" s="14">
        <f t="shared" si="2"/>
        <v>-8.6830058353008326E-3</v>
      </c>
      <c r="BJ14" s="14">
        <f t="shared" si="2"/>
        <v>-4.3358543133873596E-3</v>
      </c>
      <c r="BK14" s="14">
        <f t="shared" si="2"/>
        <v>-1.0287624748181526E-2</v>
      </c>
      <c r="BL14" s="14">
        <f t="shared" si="2"/>
        <v>-4.5137921926114433E-3</v>
      </c>
      <c r="BN14" s="15" t="s">
        <v>6</v>
      </c>
      <c r="BO14" s="15">
        <v>8.4573204274654423E-2</v>
      </c>
      <c r="BP14" s="15">
        <v>1</v>
      </c>
      <c r="BQ14" s="15"/>
      <c r="BR14" s="15"/>
      <c r="BS14" s="15"/>
      <c r="BT14" s="15"/>
      <c r="BU14" s="15"/>
      <c r="BV14" s="15"/>
      <c r="BW14" s="15"/>
      <c r="BX14" s="15"/>
      <c r="BY14" s="15"/>
      <c r="BZ14" s="15"/>
      <c r="CA14" s="15"/>
      <c r="CB14" s="15"/>
      <c r="CC14" s="15"/>
      <c r="CD14" s="15"/>
      <c r="CE14" s="15"/>
      <c r="CF14" s="15"/>
      <c r="CG14" s="15"/>
      <c r="CH14" s="15"/>
    </row>
    <row r="15" spans="1:86" x14ac:dyDescent="0.35">
      <c r="A15" s="4">
        <v>43853</v>
      </c>
      <c r="B15" s="1">
        <v>34.79</v>
      </c>
      <c r="C15" s="1">
        <v>21.11</v>
      </c>
      <c r="D15" s="1">
        <v>219.45991699999999</v>
      </c>
      <c r="E15" s="1">
        <v>208.02</v>
      </c>
      <c r="F15" s="1">
        <v>41.29</v>
      </c>
      <c r="G15" s="1">
        <v>26.32</v>
      </c>
      <c r="H15" s="5">
        <v>7.88</v>
      </c>
      <c r="I15" s="5">
        <v>34.53</v>
      </c>
      <c r="J15" s="5">
        <v>113.45</v>
      </c>
      <c r="K15" s="5">
        <v>15.7</v>
      </c>
      <c r="L15" s="5">
        <v>45.57</v>
      </c>
      <c r="M15" s="5">
        <v>113.005171</v>
      </c>
      <c r="N15" s="5">
        <v>108.198543</v>
      </c>
      <c r="O15" s="5">
        <v>109.168801</v>
      </c>
      <c r="P15">
        <v>6.74</v>
      </c>
      <c r="Q15">
        <v>6.77</v>
      </c>
      <c r="R15">
        <v>6.8</v>
      </c>
      <c r="S15">
        <v>6228.7064400000008</v>
      </c>
      <c r="T15">
        <v>1562.2464000000002</v>
      </c>
      <c r="U15">
        <v>7554.9259500000007</v>
      </c>
      <c r="V15">
        <v>1593.0406800000001</v>
      </c>
      <c r="W15">
        <v>1805.9718600000003</v>
      </c>
      <c r="X15">
        <v>2762.4722400000001</v>
      </c>
      <c r="Y15" s="13">
        <f t="shared" si="3"/>
        <v>-2.1653543307086701E-2</v>
      </c>
      <c r="Z15" s="13">
        <f t="shared" si="0"/>
        <v>1.8984337921214593E-3</v>
      </c>
      <c r="AA15" s="13">
        <f t="shared" si="0"/>
        <v>-1.5563725381901096E-2</v>
      </c>
      <c r="AB15" s="13">
        <f t="shared" si="0"/>
        <v>-1.4496873223422409E-2</v>
      </c>
      <c r="AC15" s="13">
        <f t="shared" si="0"/>
        <v>7.2709646146391514E-4</v>
      </c>
      <c r="AD15" s="13">
        <f t="shared" si="0"/>
        <v>1.9033117624667191E-3</v>
      </c>
      <c r="AE15" s="13">
        <f t="shared" si="0"/>
        <v>-1.267427122940404E-3</v>
      </c>
      <c r="AF15" s="13">
        <f t="shared" si="0"/>
        <v>-8.0436656133295349E-3</v>
      </c>
      <c r="AG15" s="13">
        <f t="shared" si="0"/>
        <v>-6.7413762913675016E-3</v>
      </c>
      <c r="AH15" s="13">
        <f t="shared" si="0"/>
        <v>1.2250161186331368E-2</v>
      </c>
      <c r="AI15" s="13">
        <f t="shared" si="0"/>
        <v>-3.6778693722257491E-2</v>
      </c>
      <c r="AJ15" s="13">
        <f t="shared" si="0"/>
        <v>2.528367304759208E-3</v>
      </c>
      <c r="AK15" s="13">
        <f t="shared" si="0"/>
        <v>2.8466119520275395E-3</v>
      </c>
      <c r="AL15" s="13">
        <f t="shared" si="0"/>
        <v>5.0646812304350657E-3</v>
      </c>
      <c r="AM15" s="13">
        <f t="shared" si="4"/>
        <v>5.4681705283271083E-3</v>
      </c>
      <c r="AN15" s="13">
        <f t="shared" si="1"/>
        <v>-1.2303530455432213E-2</v>
      </c>
      <c r="AO15" s="13">
        <f t="shared" si="1"/>
        <v>1.8107050328093448E-2</v>
      </c>
      <c r="AP15" s="13">
        <f t="shared" si="1"/>
        <v>4.7308549879176241E-3</v>
      </c>
      <c r="AQ15" s="13">
        <f t="shared" si="1"/>
        <v>1.0303814486156969E-2</v>
      </c>
      <c r="AR15" s="13">
        <f t="shared" si="1"/>
        <v>6.5741752599350611E-3</v>
      </c>
      <c r="AS15" s="14">
        <f t="shared" si="5"/>
        <v>-2.1785640184891084E-2</v>
      </c>
      <c r="AT15" s="14">
        <f t="shared" si="2"/>
        <v>1.9507010403345085E-3</v>
      </c>
      <c r="AU15" s="14">
        <f t="shared" si="2"/>
        <v>-1.6250447320904273E-2</v>
      </c>
      <c r="AV15" s="14">
        <f t="shared" si="2"/>
        <v>-1.5132853650989661E-2</v>
      </c>
      <c r="AW15" s="14">
        <f t="shared" si="2"/>
        <v>5.5644251333869901E-4</v>
      </c>
      <c r="AX15" s="14">
        <f t="shared" si="2"/>
        <v>3.3451303307036138E-4</v>
      </c>
      <c r="AY15" s="14">
        <f t="shared" si="2"/>
        <v>-2.2874874259446606E-3</v>
      </c>
      <c r="AZ15" s="14">
        <f t="shared" si="2"/>
        <v>-9.1993162587610984E-3</v>
      </c>
      <c r="BA15" s="14">
        <f t="shared" si="2"/>
        <v>-7.4977192816936761E-3</v>
      </c>
      <c r="BB15" s="14">
        <f t="shared" si="2"/>
        <v>1.2084057440289816E-2</v>
      </c>
      <c r="BC15" s="14">
        <f t="shared" si="2"/>
        <v>-3.7379811385620916E-2</v>
      </c>
      <c r="BD15" s="14">
        <f t="shared" si="2"/>
        <v>2.6490739589921431E-3</v>
      </c>
      <c r="BE15" s="14">
        <f t="shared" si="2"/>
        <v>2.9693515096149781E-3</v>
      </c>
      <c r="BF15" s="14">
        <f t="shared" si="2"/>
        <v>5.2068440301600155E-3</v>
      </c>
      <c r="BG15" s="14">
        <f t="shared" si="2"/>
        <v>5.1028459181821926E-3</v>
      </c>
      <c r="BH15" s="14">
        <f t="shared" si="2"/>
        <v>-1.3054079197493552E-2</v>
      </c>
      <c r="BI15" s="14">
        <f t="shared" si="2"/>
        <v>1.840947333381826E-2</v>
      </c>
      <c r="BJ15" s="14">
        <f t="shared" si="2"/>
        <v>4.8347856622689873E-3</v>
      </c>
      <c r="BK15" s="14">
        <f t="shared" si="2"/>
        <v>1.0325298618159912E-2</v>
      </c>
      <c r="BL15" s="14">
        <f t="shared" si="2"/>
        <v>6.3370932116199874E-3</v>
      </c>
      <c r="BN15" s="15" t="s">
        <v>7</v>
      </c>
      <c r="BO15" s="15">
        <v>0.18464157903713038</v>
      </c>
      <c r="BP15" s="15">
        <v>0.18403568321088165</v>
      </c>
      <c r="BQ15" s="15">
        <v>1</v>
      </c>
      <c r="BR15" s="15"/>
      <c r="BS15" s="15"/>
      <c r="BT15" s="15"/>
      <c r="BU15" s="15"/>
      <c r="BV15" s="15"/>
      <c r="BW15" s="15"/>
      <c r="BX15" s="15"/>
      <c r="BY15" s="15"/>
      <c r="BZ15" s="15"/>
      <c r="CA15" s="15"/>
      <c r="CB15" s="15"/>
      <c r="CC15" s="15"/>
      <c r="CD15" s="15"/>
      <c r="CE15" s="15"/>
      <c r="CF15" s="15"/>
      <c r="CG15" s="15"/>
      <c r="CH15" s="15"/>
    </row>
    <row r="16" spans="1:86" x14ac:dyDescent="0.35">
      <c r="A16" s="4">
        <v>43854</v>
      </c>
      <c r="B16" s="1">
        <v>34.799999999999997</v>
      </c>
      <c r="C16" s="1">
        <v>21.21</v>
      </c>
      <c r="D16" s="1">
        <v>218.40355199999999</v>
      </c>
      <c r="E16" s="1">
        <v>207.01</v>
      </c>
      <c r="F16" s="1">
        <v>39.380000000000003</v>
      </c>
      <c r="G16" s="1">
        <v>25.53</v>
      </c>
      <c r="H16" s="5">
        <v>7.85</v>
      </c>
      <c r="I16" s="5">
        <v>33.520000000000003</v>
      </c>
      <c r="J16" s="5">
        <v>114.44</v>
      </c>
      <c r="K16" s="5">
        <v>15.67</v>
      </c>
      <c r="L16" s="5">
        <v>45.53</v>
      </c>
      <c r="M16" s="5">
        <v>113.026143</v>
      </c>
      <c r="N16" s="5">
        <v>108.21877499999999</v>
      </c>
      <c r="O16" s="5">
        <v>109.18928200000001</v>
      </c>
      <c r="P16">
        <v>6.69</v>
      </c>
      <c r="Q16">
        <v>6.76</v>
      </c>
      <c r="R16">
        <v>6.78</v>
      </c>
      <c r="S16">
        <v>6177.9170699999995</v>
      </c>
      <c r="T16">
        <v>1536.3521600000001</v>
      </c>
      <c r="U16">
        <v>7617.8714</v>
      </c>
      <c r="V16">
        <v>1594.7921700000002</v>
      </c>
      <c r="W16">
        <v>1803.18436</v>
      </c>
      <c r="X16">
        <v>2780.69218</v>
      </c>
      <c r="Y16" s="13">
        <f t="shared" si="3"/>
        <v>2.8743891922960649E-4</v>
      </c>
      <c r="Z16" s="13">
        <f t="shared" si="0"/>
        <v>4.7370914258645863E-3</v>
      </c>
      <c r="AA16" s="13">
        <f t="shared" si="0"/>
        <v>-4.8134758020527257E-3</v>
      </c>
      <c r="AB16" s="13">
        <f t="shared" si="0"/>
        <v>-4.8553023747717489E-3</v>
      </c>
      <c r="AC16" s="13">
        <f t="shared" si="0"/>
        <v>-4.6258173891983452E-2</v>
      </c>
      <c r="AD16" s="13">
        <f t="shared" si="0"/>
        <v>-3.0015197568389024E-2</v>
      </c>
      <c r="AE16" s="13">
        <f t="shared" si="0"/>
        <v>-3.8071065989848034E-3</v>
      </c>
      <c r="AF16" s="13">
        <f t="shared" si="0"/>
        <v>-2.9249927599189051E-2</v>
      </c>
      <c r="AG16" s="13">
        <f t="shared" si="0"/>
        <v>8.7263111502864244E-3</v>
      </c>
      <c r="AH16" s="13">
        <f t="shared" si="0"/>
        <v>-1.9108280254776665E-3</v>
      </c>
      <c r="AI16" s="13">
        <f t="shared" si="0"/>
        <v>-8.7777046302390052E-4</v>
      </c>
      <c r="AJ16" s="13">
        <f t="shared" si="0"/>
        <v>1.8558442781348858E-4</v>
      </c>
      <c r="AK16" s="13">
        <f t="shared" si="0"/>
        <v>1.8698957896311896E-4</v>
      </c>
      <c r="AL16" s="13">
        <f t="shared" si="0"/>
        <v>1.8760854577860341E-4</v>
      </c>
      <c r="AM16" s="13">
        <f t="shared" si="4"/>
        <v>-8.1540799023434671E-3</v>
      </c>
      <c r="AN16" s="13">
        <f t="shared" si="1"/>
        <v>-1.6575003789415087E-2</v>
      </c>
      <c r="AO16" s="13">
        <f t="shared" si="1"/>
        <v>8.3317097237729041E-3</v>
      </c>
      <c r="AP16" s="13">
        <f t="shared" si="1"/>
        <v>1.0994634487300748E-3</v>
      </c>
      <c r="AQ16" s="13">
        <f t="shared" si="1"/>
        <v>-1.5434902734311503E-3</v>
      </c>
      <c r="AR16" s="13">
        <f t="shared" si="1"/>
        <v>6.5955196711768409E-3</v>
      </c>
      <c r="AS16" s="14">
        <f t="shared" si="5"/>
        <v>1.5534204142522189E-4</v>
      </c>
      <c r="AT16" s="14">
        <f t="shared" si="2"/>
        <v>4.7893586740776354E-3</v>
      </c>
      <c r="AU16" s="14">
        <f t="shared" si="2"/>
        <v>-5.5001977410559016E-3</v>
      </c>
      <c r="AV16" s="14">
        <f t="shared" si="2"/>
        <v>-5.4912828023390009E-3</v>
      </c>
      <c r="AW16" s="14">
        <f t="shared" si="2"/>
        <v>-4.6428827840108669E-2</v>
      </c>
      <c r="AX16" s="14">
        <f t="shared" si="2"/>
        <v>-3.1583996297785383E-2</v>
      </c>
      <c r="AY16" s="14">
        <f t="shared" si="2"/>
        <v>-4.8271669019890598E-3</v>
      </c>
      <c r="AZ16" s="14">
        <f t="shared" si="2"/>
        <v>-3.0405578244620615E-2</v>
      </c>
      <c r="BA16" s="14">
        <f t="shared" si="2"/>
        <v>7.9699681599602491E-3</v>
      </c>
      <c r="BB16" s="14">
        <f t="shared" ref="BB16:BL39" si="8">AH16-BX$3</f>
        <v>-2.0769317715192193E-3</v>
      </c>
      <c r="BC16" s="14">
        <f t="shared" si="8"/>
        <v>-1.478888126387323E-3</v>
      </c>
      <c r="BD16" s="14">
        <f t="shared" si="8"/>
        <v>3.0629108204642389E-4</v>
      </c>
      <c r="BE16" s="14">
        <f t="shared" si="8"/>
        <v>3.0972913655055755E-4</v>
      </c>
      <c r="BF16" s="14">
        <f t="shared" si="8"/>
        <v>3.2977134550355282E-4</v>
      </c>
      <c r="BG16" s="14">
        <f t="shared" si="8"/>
        <v>-8.5194045124883828E-3</v>
      </c>
      <c r="BH16" s="14">
        <f t="shared" si="8"/>
        <v>-1.7325552531476426E-2</v>
      </c>
      <c r="BI16" s="14">
        <f t="shared" si="8"/>
        <v>8.6341327294977184E-3</v>
      </c>
      <c r="BJ16" s="14">
        <f t="shared" si="8"/>
        <v>1.203394123081438E-3</v>
      </c>
      <c r="BK16" s="14">
        <f t="shared" si="8"/>
        <v>-1.5220061414282068E-3</v>
      </c>
      <c r="BL16" s="14">
        <f t="shared" si="8"/>
        <v>6.3584376228617671E-3</v>
      </c>
      <c r="BN16" s="15" t="s">
        <v>8</v>
      </c>
      <c r="BO16" s="15">
        <v>0.12847485495149102</v>
      </c>
      <c r="BP16" s="15">
        <v>0.17432102169685548</v>
      </c>
      <c r="BQ16" s="15">
        <v>0.13626346709380696</v>
      </c>
      <c r="BR16" s="15">
        <v>1</v>
      </c>
      <c r="BS16" s="15"/>
      <c r="BT16" s="15"/>
      <c r="BU16" s="15"/>
      <c r="BV16" s="15"/>
      <c r="BW16" s="15"/>
      <c r="BX16" s="15"/>
      <c r="BY16" s="15"/>
      <c r="BZ16" s="15"/>
      <c r="CA16" s="15"/>
      <c r="CB16" s="15"/>
      <c r="CC16" s="15"/>
      <c r="CD16" s="15"/>
      <c r="CE16" s="15"/>
      <c r="CF16" s="15"/>
      <c r="CG16" s="15"/>
      <c r="CH16" s="15"/>
    </row>
    <row r="17" spans="1:86" x14ac:dyDescent="0.35">
      <c r="A17" s="4">
        <v>43857</v>
      </c>
      <c r="B17" s="1">
        <v>34.1</v>
      </c>
      <c r="C17" s="1">
        <v>20.82</v>
      </c>
      <c r="D17" s="1">
        <v>213.48598799999999</v>
      </c>
      <c r="E17" s="1">
        <v>206.37</v>
      </c>
      <c r="F17" s="1">
        <v>38.22</v>
      </c>
      <c r="G17" s="1">
        <v>25</v>
      </c>
      <c r="H17" s="5">
        <v>7.78</v>
      </c>
      <c r="I17" s="5">
        <v>32.67</v>
      </c>
      <c r="J17" s="5">
        <v>113.31</v>
      </c>
      <c r="K17" s="5">
        <v>15.3</v>
      </c>
      <c r="L17" s="5">
        <v>44.91</v>
      </c>
      <c r="M17" s="5">
        <v>113.343813</v>
      </c>
      <c r="N17" s="5">
        <v>108.486002</v>
      </c>
      <c r="O17" s="5">
        <v>109.40599</v>
      </c>
      <c r="P17">
        <v>6.66</v>
      </c>
      <c r="Q17">
        <v>6.76</v>
      </c>
      <c r="R17">
        <v>6.76</v>
      </c>
      <c r="S17">
        <v>6120.7170500000002</v>
      </c>
      <c r="T17">
        <v>1490.9196400000001</v>
      </c>
      <c r="U17">
        <v>7783.81142</v>
      </c>
      <c r="V17">
        <v>1607.4686879999999</v>
      </c>
      <c r="W17">
        <v>1806.8886500000001</v>
      </c>
      <c r="X17">
        <v>2818.9354970000004</v>
      </c>
      <c r="Y17" s="13">
        <f t="shared" si="3"/>
        <v>-2.011494252873551E-2</v>
      </c>
      <c r="Z17" s="13">
        <f t="shared" si="0"/>
        <v>-1.8387553041018415E-2</v>
      </c>
      <c r="AA17" s="13">
        <f t="shared" si="0"/>
        <v>-2.2515952487805687E-2</v>
      </c>
      <c r="AB17" s="13">
        <f t="shared" si="0"/>
        <v>-3.0916380851165955E-3</v>
      </c>
      <c r="AC17" s="13">
        <f t="shared" si="0"/>
        <v>-2.9456576942610554E-2</v>
      </c>
      <c r="AD17" s="13">
        <f t="shared" si="0"/>
        <v>-2.075989032510776E-2</v>
      </c>
      <c r="AE17" s="13">
        <f t="shared" si="0"/>
        <v>-8.9171974522292228E-3</v>
      </c>
      <c r="AF17" s="13">
        <f t="shared" si="0"/>
        <v>-2.5357995226730351E-2</v>
      </c>
      <c r="AG17" s="13">
        <f t="shared" si="0"/>
        <v>-9.8741698706745502E-3</v>
      </c>
      <c r="AH17" s="13">
        <f t="shared" si="0"/>
        <v>-2.3611997447351579E-2</v>
      </c>
      <c r="AI17" s="13">
        <f t="shared" si="0"/>
        <v>-1.3617395124094104E-2</v>
      </c>
      <c r="AJ17" s="13">
        <f t="shared" si="0"/>
        <v>2.8105886971653326E-3</v>
      </c>
      <c r="AK17" s="13">
        <f t="shared" si="0"/>
        <v>2.46932198225313E-3</v>
      </c>
      <c r="AL17" s="13">
        <f t="shared" si="0"/>
        <v>1.9847002932027432E-3</v>
      </c>
      <c r="AM17" s="13">
        <f t="shared" si="4"/>
        <v>-9.2587872824908789E-3</v>
      </c>
      <c r="AN17" s="13">
        <f t="shared" si="1"/>
        <v>-2.9571683617120741E-2</v>
      </c>
      <c r="AO17" s="13">
        <f t="shared" si="1"/>
        <v>2.1782990455837835E-2</v>
      </c>
      <c r="AP17" s="13">
        <f t="shared" si="1"/>
        <v>7.9486959106400412E-3</v>
      </c>
      <c r="AQ17" s="13">
        <f t="shared" si="1"/>
        <v>2.0543046413735132E-3</v>
      </c>
      <c r="AR17" s="13">
        <f t="shared" si="1"/>
        <v>1.3753164508845559E-2</v>
      </c>
      <c r="AS17" s="14">
        <f t="shared" si="5"/>
        <v>-2.0247039406539893E-2</v>
      </c>
      <c r="AT17" s="14">
        <f t="shared" si="5"/>
        <v>-1.8335285792805366E-2</v>
      </c>
      <c r="AU17" s="14">
        <f t="shared" si="5"/>
        <v>-2.3202674426808862E-2</v>
      </c>
      <c r="AV17" s="14">
        <f t="shared" si="5"/>
        <v>-3.7276185126838474E-3</v>
      </c>
      <c r="AW17" s="14">
        <f t="shared" si="5"/>
        <v>-2.9627230890735771E-2</v>
      </c>
      <c r="AX17" s="14">
        <f t="shared" si="5"/>
        <v>-2.2328689054504119E-2</v>
      </c>
      <c r="AY17" s="14">
        <f t="shared" si="5"/>
        <v>-9.9372577552334796E-3</v>
      </c>
      <c r="AZ17" s="14">
        <f t="shared" si="5"/>
        <v>-2.6513645872161914E-2</v>
      </c>
      <c r="BA17" s="14">
        <f t="shared" si="5"/>
        <v>-1.0630512861000726E-2</v>
      </c>
      <c r="BB17" s="14">
        <f t="shared" si="8"/>
        <v>-2.3778101193393131E-2</v>
      </c>
      <c r="BC17" s="14">
        <f t="shared" si="8"/>
        <v>-1.4218512787457527E-2</v>
      </c>
      <c r="BD17" s="14">
        <f t="shared" si="8"/>
        <v>2.9312953513982677E-3</v>
      </c>
      <c r="BE17" s="14">
        <f t="shared" si="8"/>
        <v>2.5920615398405686E-3</v>
      </c>
      <c r="BF17" s="14">
        <f t="shared" si="8"/>
        <v>2.1268630929276926E-3</v>
      </c>
      <c r="BG17" s="14">
        <f t="shared" si="8"/>
        <v>-9.6241118926357946E-3</v>
      </c>
      <c r="BH17" s="14">
        <f t="shared" si="8"/>
        <v>-3.0322232359182081E-2</v>
      </c>
      <c r="BI17" s="14">
        <f t="shared" si="8"/>
        <v>2.2085413461562647E-2</v>
      </c>
      <c r="BJ17" s="14">
        <f t="shared" si="8"/>
        <v>8.0526265849914045E-3</v>
      </c>
      <c r="BK17" s="14">
        <f t="shared" si="8"/>
        <v>2.0757887733764569E-3</v>
      </c>
      <c r="BL17" s="14">
        <f t="shared" si="8"/>
        <v>1.3516082460530486E-2</v>
      </c>
      <c r="BN17" s="15" t="s">
        <v>9</v>
      </c>
      <c r="BO17" s="15">
        <v>0.1597881695934725</v>
      </c>
      <c r="BP17" s="15">
        <v>0.17134488976697729</v>
      </c>
      <c r="BQ17" s="15">
        <v>0.16924578666099424</v>
      </c>
      <c r="BR17" s="15">
        <v>0.17658180261890932</v>
      </c>
      <c r="BS17" s="15">
        <v>1</v>
      </c>
      <c r="BT17" s="15"/>
      <c r="BU17" s="15"/>
      <c r="BV17" s="15"/>
      <c r="BW17" s="15"/>
      <c r="BX17" s="15"/>
      <c r="BY17" s="15"/>
      <c r="BZ17" s="15"/>
      <c r="CA17" s="15"/>
      <c r="CB17" s="15"/>
      <c r="CC17" s="15"/>
      <c r="CD17" s="15"/>
      <c r="CE17" s="15"/>
      <c r="CF17" s="15"/>
      <c r="CG17" s="15"/>
      <c r="CH17" s="15"/>
    </row>
    <row r="18" spans="1:86" x14ac:dyDescent="0.35">
      <c r="A18" s="4">
        <v>43858</v>
      </c>
      <c r="B18" s="1">
        <v>33.979999999999997</v>
      </c>
      <c r="C18" s="1">
        <v>21.47</v>
      </c>
      <c r="D18" s="1">
        <v>216.136009</v>
      </c>
      <c r="E18" s="1">
        <v>209.39</v>
      </c>
      <c r="F18" s="1">
        <v>38.83</v>
      </c>
      <c r="G18" s="1">
        <v>25.26</v>
      </c>
      <c r="H18" s="5">
        <v>8.07</v>
      </c>
      <c r="I18" s="5">
        <v>33.799999999999997</v>
      </c>
      <c r="J18" s="5">
        <v>113.55</v>
      </c>
      <c r="K18" s="5">
        <v>15.71</v>
      </c>
      <c r="L18" s="5">
        <v>45.12</v>
      </c>
      <c r="M18" s="5">
        <v>113.587863</v>
      </c>
      <c r="N18" s="5">
        <v>108.836629</v>
      </c>
      <c r="O18" s="5">
        <v>109.72167399999999</v>
      </c>
      <c r="P18">
        <v>6.63</v>
      </c>
      <c r="Q18">
        <v>6.68</v>
      </c>
      <c r="R18">
        <v>6.7140000000000004</v>
      </c>
      <c r="S18">
        <v>6122.8785229999994</v>
      </c>
      <c r="T18">
        <v>1496.2083159999997</v>
      </c>
      <c r="U18">
        <v>7708.1513174999991</v>
      </c>
      <c r="V18">
        <v>1590.611044</v>
      </c>
      <c r="W18">
        <v>1796.4614369999999</v>
      </c>
      <c r="X18">
        <v>2765.7751619999999</v>
      </c>
      <c r="Y18" s="13">
        <f t="shared" si="3"/>
        <v>-3.5190615835778457E-3</v>
      </c>
      <c r="Z18" s="13">
        <f t="shared" si="0"/>
        <v>3.1219980787704063E-2</v>
      </c>
      <c r="AA18" s="13">
        <f t="shared" si="0"/>
        <v>1.2413091017477033E-2</v>
      </c>
      <c r="AB18" s="13">
        <f t="shared" si="0"/>
        <v>1.4633909967533953E-2</v>
      </c>
      <c r="AC18" s="13">
        <f t="shared" si="0"/>
        <v>1.5960230245944517E-2</v>
      </c>
      <c r="AD18" s="13">
        <f t="shared" si="0"/>
        <v>1.0400000000000062E-2</v>
      </c>
      <c r="AE18" s="13">
        <f t="shared" si="0"/>
        <v>3.7275064267352186E-2</v>
      </c>
      <c r="AF18" s="13">
        <f t="shared" si="0"/>
        <v>3.4588307315579901E-2</v>
      </c>
      <c r="AG18" s="13">
        <f t="shared" si="0"/>
        <v>2.1180831347629944E-3</v>
      </c>
      <c r="AH18" s="13">
        <f t="shared" si="0"/>
        <v>2.6797385620915042E-2</v>
      </c>
      <c r="AI18" s="13">
        <f t="shared" si="0"/>
        <v>4.6760187040748354E-3</v>
      </c>
      <c r="AJ18" s="13">
        <f t="shared" si="0"/>
        <v>2.1531832531520839E-3</v>
      </c>
      <c r="AK18" s="13">
        <f t="shared" si="0"/>
        <v>3.2320022264255154E-3</v>
      </c>
      <c r="AL18" s="13">
        <f t="shared" si="0"/>
        <v>2.8854361630472913E-3</v>
      </c>
      <c r="AM18" s="13">
        <f t="shared" si="4"/>
        <v>3.5314048702826494E-4</v>
      </c>
      <c r="AN18" s="13">
        <f t="shared" si="1"/>
        <v>3.5472575839162386E-3</v>
      </c>
      <c r="AO18" s="13">
        <f t="shared" si="1"/>
        <v>-9.7201869903473202E-3</v>
      </c>
      <c r="AP18" s="13">
        <f t="shared" si="1"/>
        <v>-1.0487074570002409E-2</v>
      </c>
      <c r="AQ18" s="13">
        <f t="shared" si="1"/>
        <v>-5.7708110568961543E-3</v>
      </c>
      <c r="AR18" s="13">
        <f t="shared" si="1"/>
        <v>-1.8858301318556377E-2</v>
      </c>
      <c r="AS18" s="14">
        <f t="shared" si="5"/>
        <v>-3.6511584613822304E-3</v>
      </c>
      <c r="AT18" s="14">
        <f t="shared" si="5"/>
        <v>3.1272248035917112E-2</v>
      </c>
      <c r="AU18" s="14">
        <f t="shared" si="5"/>
        <v>1.1726369078473858E-2</v>
      </c>
      <c r="AV18" s="14">
        <f t="shared" si="5"/>
        <v>1.3997929539966701E-2</v>
      </c>
      <c r="AW18" s="14">
        <f t="shared" si="5"/>
        <v>1.57895762978193E-2</v>
      </c>
      <c r="AX18" s="14">
        <f t="shared" si="5"/>
        <v>8.8312012706037047E-3</v>
      </c>
      <c r="AY18" s="14">
        <f t="shared" si="5"/>
        <v>3.6255003964347929E-2</v>
      </c>
      <c r="AZ18" s="14">
        <f t="shared" si="5"/>
        <v>3.3432656670148338E-2</v>
      </c>
      <c r="BA18" s="14">
        <f t="shared" si="5"/>
        <v>1.3617401444368197E-3</v>
      </c>
      <c r="BB18" s="14">
        <f t="shared" si="8"/>
        <v>2.6631281874873489E-2</v>
      </c>
      <c r="BC18" s="14">
        <f t="shared" si="8"/>
        <v>4.0749010407114131E-3</v>
      </c>
      <c r="BD18" s="14">
        <f t="shared" si="8"/>
        <v>2.273889907385019E-3</v>
      </c>
      <c r="BE18" s="14">
        <f t="shared" si="8"/>
        <v>3.354741784012954E-3</v>
      </c>
      <c r="BF18" s="14">
        <f t="shared" si="8"/>
        <v>3.0275989627722407E-3</v>
      </c>
      <c r="BG18" s="14">
        <f t="shared" si="8"/>
        <v>-1.2184123116650925E-5</v>
      </c>
      <c r="BH18" s="14">
        <f t="shared" si="8"/>
        <v>2.796708841854898E-3</v>
      </c>
      <c r="BI18" s="14">
        <f t="shared" si="8"/>
        <v>-9.4177639846225059E-3</v>
      </c>
      <c r="BJ18" s="14">
        <f t="shared" si="8"/>
        <v>-1.0383143895651046E-2</v>
      </c>
      <c r="BK18" s="14">
        <f t="shared" si="8"/>
        <v>-5.7493269248932105E-3</v>
      </c>
      <c r="BL18" s="14">
        <f t="shared" si="8"/>
        <v>-1.909538336687145E-2</v>
      </c>
      <c r="BN18" s="15" t="s">
        <v>10</v>
      </c>
      <c r="BO18" s="15">
        <v>0.11915838473430204</v>
      </c>
      <c r="BP18" s="15">
        <v>8.2893187855677258E-2</v>
      </c>
      <c r="BQ18" s="15">
        <v>0.21015587504998309</v>
      </c>
      <c r="BR18" s="15">
        <v>0.13425366838340674</v>
      </c>
      <c r="BS18" s="15">
        <v>0.12971574678535239</v>
      </c>
      <c r="BT18" s="15">
        <v>1</v>
      </c>
      <c r="BU18" s="15"/>
      <c r="BV18" s="15"/>
      <c r="BW18" s="15"/>
      <c r="BX18" s="15"/>
      <c r="BY18" s="15"/>
      <c r="BZ18" s="15"/>
      <c r="CA18" s="15"/>
      <c r="CB18" s="15"/>
      <c r="CC18" s="15"/>
      <c r="CD18" s="15"/>
      <c r="CE18" s="15"/>
      <c r="CF18" s="15"/>
      <c r="CG18" s="15"/>
      <c r="CH18" s="15"/>
    </row>
    <row r="19" spans="1:86" x14ac:dyDescent="0.35">
      <c r="A19" s="4">
        <v>43859</v>
      </c>
      <c r="B19" s="1">
        <v>34.590000000000003</v>
      </c>
      <c r="C19" s="1">
        <v>21.56</v>
      </c>
      <c r="D19" s="1">
        <v>216.00851599999999</v>
      </c>
      <c r="E19" s="1">
        <v>208.08</v>
      </c>
      <c r="F19" s="1">
        <v>39.99</v>
      </c>
      <c r="G19" s="1">
        <v>25.24</v>
      </c>
      <c r="H19" s="5">
        <v>7.95</v>
      </c>
      <c r="I19" s="5">
        <v>34.01</v>
      </c>
      <c r="J19" s="5">
        <v>115.74</v>
      </c>
      <c r="K19" s="5">
        <v>16.12</v>
      </c>
      <c r="L19" s="5">
        <v>45.92</v>
      </c>
      <c r="M19" s="5">
        <v>113.832387</v>
      </c>
      <c r="N19" s="5">
        <v>109.105431</v>
      </c>
      <c r="O19" s="5">
        <v>110.038399</v>
      </c>
      <c r="P19">
        <v>6.55</v>
      </c>
      <c r="Q19">
        <v>6.61</v>
      </c>
      <c r="R19">
        <v>6.65</v>
      </c>
      <c r="S19">
        <v>6109.9170299999996</v>
      </c>
      <c r="T19">
        <v>1462.8482999999999</v>
      </c>
      <c r="U19">
        <v>7721.1078749999997</v>
      </c>
      <c r="V19">
        <v>1590.0524999999998</v>
      </c>
      <c r="W19">
        <v>1788.5284649999999</v>
      </c>
      <c r="X19">
        <v>2777.1669899999997</v>
      </c>
      <c r="Y19" s="13">
        <f t="shared" si="3"/>
        <v>1.7951736315479888E-2</v>
      </c>
      <c r="Z19" s="13">
        <f t="shared" si="3"/>
        <v>4.1918956683744697E-3</v>
      </c>
      <c r="AA19" s="13">
        <f t="shared" si="3"/>
        <v>-5.8987394367967345E-4</v>
      </c>
      <c r="AB19" s="13">
        <f t="shared" si="3"/>
        <v>-6.2562682076506707E-3</v>
      </c>
      <c r="AC19" s="13">
        <f t="shared" si="3"/>
        <v>2.9873808910636204E-2</v>
      </c>
      <c r="AD19" s="13">
        <f t="shared" si="3"/>
        <v>-7.9176563737146175E-4</v>
      </c>
      <c r="AE19" s="13">
        <f t="shared" si="3"/>
        <v>-1.4869888475836444E-2</v>
      </c>
      <c r="AF19" s="13">
        <f t="shared" si="3"/>
        <v>6.2130177514793158E-3</v>
      </c>
      <c r="AG19" s="13">
        <f t="shared" si="3"/>
        <v>1.928665785997356E-2</v>
      </c>
      <c r="AH19" s="13">
        <f t="shared" si="3"/>
        <v>2.6098026734563979E-2</v>
      </c>
      <c r="AI19" s="13">
        <f t="shared" si="3"/>
        <v>1.7730496453900804E-2</v>
      </c>
      <c r="AJ19" s="13">
        <f t="shared" si="3"/>
        <v>2.1527299972180867E-3</v>
      </c>
      <c r="AK19" s="13">
        <f t="shared" si="3"/>
        <v>2.4697751342518497E-3</v>
      </c>
      <c r="AL19" s="13">
        <f t="shared" si="3"/>
        <v>2.8866220178157807E-3</v>
      </c>
      <c r="AM19" s="13">
        <f t="shared" si="4"/>
        <v>-2.1168953379217307E-3</v>
      </c>
      <c r="AN19" s="13">
        <f t="shared" si="4"/>
        <v>-2.2296371195947733E-2</v>
      </c>
      <c r="AO19" s="13">
        <f t="shared" si="4"/>
        <v>1.6808903933404912E-3</v>
      </c>
      <c r="AP19" s="13">
        <f t="shared" si="4"/>
        <v>-3.5115058587522978E-4</v>
      </c>
      <c r="AQ19" s="13">
        <f t="shared" si="4"/>
        <v>-4.4158877204999881E-3</v>
      </c>
      <c r="AR19" s="13">
        <f t="shared" si="4"/>
        <v>4.1188554140323156E-3</v>
      </c>
      <c r="AS19" s="14">
        <f t="shared" si="5"/>
        <v>1.7819639437675505E-2</v>
      </c>
      <c r="AT19" s="14">
        <f t="shared" si="5"/>
        <v>4.2441629165875187E-3</v>
      </c>
      <c r="AU19" s="14">
        <f t="shared" si="5"/>
        <v>-1.2765958826828491E-3</v>
      </c>
      <c r="AV19" s="14">
        <f t="shared" si="5"/>
        <v>-6.8922486352179227E-3</v>
      </c>
      <c r="AW19" s="14">
        <f t="shared" si="5"/>
        <v>2.9703154962510987E-2</v>
      </c>
      <c r="AX19" s="14">
        <f t="shared" si="5"/>
        <v>-2.3605643667678196E-3</v>
      </c>
      <c r="AY19" s="14">
        <f t="shared" si="5"/>
        <v>-1.5889948778840701E-2</v>
      </c>
      <c r="AZ19" s="14">
        <f t="shared" si="5"/>
        <v>5.0573671060477514E-3</v>
      </c>
      <c r="BA19" s="14">
        <f t="shared" si="5"/>
        <v>1.8530314869647384E-2</v>
      </c>
      <c r="BB19" s="14">
        <f t="shared" si="8"/>
        <v>2.5931922988522427E-2</v>
      </c>
      <c r="BC19" s="14">
        <f t="shared" si="8"/>
        <v>1.7129378790537383E-2</v>
      </c>
      <c r="BD19" s="14">
        <f t="shared" si="8"/>
        <v>2.2734366514510218E-3</v>
      </c>
      <c r="BE19" s="14">
        <f t="shared" si="8"/>
        <v>2.5925146918392883E-3</v>
      </c>
      <c r="BF19" s="14">
        <f t="shared" si="8"/>
        <v>3.0287848175407301E-3</v>
      </c>
      <c r="BG19" s="14">
        <f t="shared" si="8"/>
        <v>-2.4822199480666464E-3</v>
      </c>
      <c r="BH19" s="14">
        <f t="shared" si="8"/>
        <v>-2.3046919938009072E-2</v>
      </c>
      <c r="BI19" s="14">
        <f t="shared" si="8"/>
        <v>1.9833133990653051E-3</v>
      </c>
      <c r="BJ19" s="14">
        <f t="shared" si="8"/>
        <v>-2.4721991152386655E-4</v>
      </c>
      <c r="BK19" s="14">
        <f t="shared" si="8"/>
        <v>-4.3944035884970443E-3</v>
      </c>
      <c r="BL19" s="14">
        <f t="shared" si="8"/>
        <v>3.8817733657172415E-3</v>
      </c>
      <c r="BN19" s="15" t="s">
        <v>11</v>
      </c>
      <c r="BO19" s="15">
        <v>0.17355002532503216</v>
      </c>
      <c r="BP19" s="15">
        <v>0.16499694751979377</v>
      </c>
      <c r="BQ19" s="15">
        <v>0.39546395992578603</v>
      </c>
      <c r="BR19" s="15">
        <v>0.15255908718046871</v>
      </c>
      <c r="BS19" s="15">
        <v>0.27386379160314156</v>
      </c>
      <c r="BT19" s="15">
        <v>0.21970289329987502</v>
      </c>
      <c r="BU19" s="15">
        <v>1</v>
      </c>
      <c r="BV19" s="15"/>
      <c r="BW19" s="15"/>
      <c r="BX19" s="15"/>
      <c r="BY19" s="15"/>
      <c r="BZ19" s="15"/>
      <c r="CA19" s="15"/>
      <c r="CB19" s="15"/>
      <c r="CC19" s="15"/>
      <c r="CD19" s="15"/>
      <c r="CE19" s="15"/>
      <c r="CF19" s="15"/>
      <c r="CG19" s="15"/>
      <c r="CH19" s="15"/>
    </row>
    <row r="20" spans="1:86" x14ac:dyDescent="0.35">
      <c r="A20" s="4">
        <v>43860</v>
      </c>
      <c r="B20" s="1">
        <v>34.69</v>
      </c>
      <c r="C20" s="1">
        <v>22</v>
      </c>
      <c r="D20" s="1">
        <v>216.17243500000001</v>
      </c>
      <c r="E20" s="1">
        <v>204.86</v>
      </c>
      <c r="F20" s="1">
        <v>39.93</v>
      </c>
      <c r="G20" s="1">
        <v>25.03</v>
      </c>
      <c r="H20" s="5">
        <v>7.83</v>
      </c>
      <c r="I20" s="5">
        <v>34.07</v>
      </c>
      <c r="J20" s="5">
        <v>116.04</v>
      </c>
      <c r="K20" s="5">
        <v>16.05</v>
      </c>
      <c r="L20" s="5">
        <v>45.76</v>
      </c>
      <c r="M20" s="5">
        <v>114.439319</v>
      </c>
      <c r="N20" s="5">
        <v>109.76862300000001</v>
      </c>
      <c r="O20" s="5">
        <v>110.815393</v>
      </c>
      <c r="P20">
        <v>6.56</v>
      </c>
      <c r="Q20">
        <v>6.59</v>
      </c>
      <c r="R20">
        <v>6.64</v>
      </c>
      <c r="S20">
        <v>6156.3207680000005</v>
      </c>
      <c r="T20">
        <v>1475.202352</v>
      </c>
      <c r="U20">
        <v>7768.2029100000009</v>
      </c>
      <c r="V20">
        <v>1597.1338760000001</v>
      </c>
      <c r="W20">
        <v>1798.5369480000002</v>
      </c>
      <c r="X20">
        <v>2789.3949720000001</v>
      </c>
      <c r="Y20" s="13">
        <f t="shared" si="3"/>
        <v>2.8910089621276181E-3</v>
      </c>
      <c r="Z20" s="13">
        <f t="shared" si="3"/>
        <v>2.0408163265306183E-2</v>
      </c>
      <c r="AA20" s="13">
        <f t="shared" si="3"/>
        <v>7.5885434072433167E-4</v>
      </c>
      <c r="AB20" s="13">
        <f t="shared" si="3"/>
        <v>-1.5474817377931558E-2</v>
      </c>
      <c r="AC20" s="13">
        <f t="shared" si="3"/>
        <v>-1.5003750937735002E-3</v>
      </c>
      <c r="AD20" s="13">
        <f t="shared" si="3"/>
        <v>-8.3201267828842043E-3</v>
      </c>
      <c r="AE20" s="13">
        <f t="shared" si="3"/>
        <v>-1.5094339622641522E-2</v>
      </c>
      <c r="AF20" s="13">
        <f t="shared" si="3"/>
        <v>1.764187003822472E-3</v>
      </c>
      <c r="AG20" s="13">
        <f t="shared" si="3"/>
        <v>2.5920165889062674E-3</v>
      </c>
      <c r="AH20" s="13">
        <f t="shared" si="3"/>
        <v>-4.3424317617866181E-3</v>
      </c>
      <c r="AI20" s="13">
        <f t="shared" si="3"/>
        <v>-3.4843205574913694E-3</v>
      </c>
      <c r="AJ20" s="13">
        <f t="shared" si="3"/>
        <v>5.3318042078833016E-3</v>
      </c>
      <c r="AK20" s="13">
        <f t="shared" si="3"/>
        <v>6.0784508518188186E-3</v>
      </c>
      <c r="AL20" s="13">
        <f t="shared" si="3"/>
        <v>7.0611169106522716E-3</v>
      </c>
      <c r="AM20" s="13">
        <f t="shared" si="4"/>
        <v>7.5948229365728212E-3</v>
      </c>
      <c r="AN20" s="13">
        <f t="shared" si="4"/>
        <v>8.4452037849721932E-3</v>
      </c>
      <c r="AO20" s="13">
        <f t="shared" si="4"/>
        <v>6.0995178104542658E-3</v>
      </c>
      <c r="AP20" s="13">
        <f t="shared" si="4"/>
        <v>4.4535485463532299E-3</v>
      </c>
      <c r="AQ20" s="13">
        <f t="shared" si="4"/>
        <v>5.5959316252762563E-3</v>
      </c>
      <c r="AR20" s="13">
        <f t="shared" si="4"/>
        <v>4.4030416766549351E-3</v>
      </c>
      <c r="AS20" s="14">
        <f t="shared" si="5"/>
        <v>2.7589120843232334E-3</v>
      </c>
      <c r="AT20" s="14">
        <f t="shared" si="5"/>
        <v>2.0460430513519232E-2</v>
      </c>
      <c r="AU20" s="14">
        <f t="shared" si="5"/>
        <v>7.2132401721156049E-5</v>
      </c>
      <c r="AV20" s="14">
        <f t="shared" si="5"/>
        <v>-1.611079780549881E-2</v>
      </c>
      <c r="AW20" s="14">
        <f t="shared" si="5"/>
        <v>-1.6710290418987164E-3</v>
      </c>
      <c r="AX20" s="14">
        <f t="shared" si="5"/>
        <v>-9.8889255122805615E-3</v>
      </c>
      <c r="AY20" s="14">
        <f t="shared" si="5"/>
        <v>-1.6114399925645777E-2</v>
      </c>
      <c r="AZ20" s="14">
        <f t="shared" si="5"/>
        <v>6.0853635839090768E-4</v>
      </c>
      <c r="BA20" s="14">
        <f t="shared" si="5"/>
        <v>1.8356735985800927E-3</v>
      </c>
      <c r="BB20" s="14">
        <f t="shared" si="8"/>
        <v>-4.5085355078281712E-3</v>
      </c>
      <c r="BC20" s="14">
        <f t="shared" si="8"/>
        <v>-4.0854382208547922E-3</v>
      </c>
      <c r="BD20" s="14">
        <f t="shared" si="8"/>
        <v>5.4525108621162367E-3</v>
      </c>
      <c r="BE20" s="14">
        <f t="shared" si="8"/>
        <v>6.2011904094062568E-3</v>
      </c>
      <c r="BF20" s="14">
        <f t="shared" si="8"/>
        <v>7.2032797103772205E-3</v>
      </c>
      <c r="BG20" s="14">
        <f t="shared" si="8"/>
        <v>7.2294983264279055E-3</v>
      </c>
      <c r="BH20" s="14">
        <f t="shared" si="8"/>
        <v>7.6946550429108527E-3</v>
      </c>
      <c r="BI20" s="14">
        <f t="shared" si="8"/>
        <v>6.4019408161790801E-3</v>
      </c>
      <c r="BJ20" s="14">
        <f t="shared" si="8"/>
        <v>4.5574792207045932E-3</v>
      </c>
      <c r="BK20" s="14">
        <f t="shared" si="8"/>
        <v>5.6174157572792E-3</v>
      </c>
      <c r="BL20" s="14">
        <f t="shared" si="8"/>
        <v>4.1659596283398614E-3</v>
      </c>
      <c r="BN20" s="15" t="s">
        <v>12</v>
      </c>
      <c r="BO20" s="15">
        <v>0.2217186216060576</v>
      </c>
      <c r="BP20" s="15">
        <v>0.13288623038927633</v>
      </c>
      <c r="BQ20" s="15">
        <v>0.2418877366954888</v>
      </c>
      <c r="BR20" s="15">
        <v>0.31687968615242468</v>
      </c>
      <c r="BS20" s="15">
        <v>0.25116961409170119</v>
      </c>
      <c r="BT20" s="15">
        <v>0.20057457533320006</v>
      </c>
      <c r="BU20" s="15">
        <v>0.24858848145454696</v>
      </c>
      <c r="BV20" s="15">
        <v>1</v>
      </c>
      <c r="BW20" s="15"/>
      <c r="BX20" s="15"/>
      <c r="BY20" s="15"/>
      <c r="BZ20" s="15"/>
      <c r="CA20" s="15"/>
      <c r="CB20" s="15"/>
      <c r="CC20" s="15"/>
      <c r="CD20" s="15"/>
      <c r="CE20" s="15"/>
      <c r="CF20" s="15"/>
      <c r="CG20" s="15"/>
      <c r="CH20" s="15"/>
    </row>
    <row r="21" spans="1:86" x14ac:dyDescent="0.35">
      <c r="A21" s="4">
        <v>43861</v>
      </c>
      <c r="B21" s="1">
        <v>35.04</v>
      </c>
      <c r="C21" s="1">
        <v>22.38</v>
      </c>
      <c r="D21" s="1">
        <v>212.675501</v>
      </c>
      <c r="E21" s="1">
        <v>200.8</v>
      </c>
      <c r="F21" s="1">
        <v>38.97</v>
      </c>
      <c r="G21" s="1">
        <v>24.87</v>
      </c>
      <c r="H21" s="5">
        <v>7.6</v>
      </c>
      <c r="I21" s="5">
        <v>33.81</v>
      </c>
      <c r="J21" s="5">
        <v>116.09</v>
      </c>
      <c r="K21" s="5">
        <v>15.69</v>
      </c>
      <c r="L21" s="5">
        <v>45.76</v>
      </c>
      <c r="M21" s="5">
        <v>114.535079</v>
      </c>
      <c r="N21" s="5">
        <v>109.872218</v>
      </c>
      <c r="O21" s="5">
        <v>111.035498</v>
      </c>
      <c r="P21">
        <v>6.54</v>
      </c>
      <c r="Q21">
        <v>6.58</v>
      </c>
      <c r="R21">
        <v>6.63</v>
      </c>
      <c r="S21">
        <v>6064.7070190000004</v>
      </c>
      <c r="T21">
        <v>1444.6869920000001</v>
      </c>
      <c r="U21">
        <v>7775.7487500000007</v>
      </c>
      <c r="V21">
        <v>1604.537536</v>
      </c>
      <c r="W21">
        <v>1782.672871</v>
      </c>
      <c r="X21">
        <v>2814.9152990000002</v>
      </c>
      <c r="Y21" s="13">
        <f t="shared" si="3"/>
        <v>1.0089362928797967E-2</v>
      </c>
      <c r="Z21" s="13">
        <f t="shared" si="3"/>
        <v>1.7272727272727228E-2</v>
      </c>
      <c r="AA21" s="13">
        <f t="shared" si="3"/>
        <v>-1.6176595318454966E-2</v>
      </c>
      <c r="AB21" s="13">
        <f t="shared" si="3"/>
        <v>-1.9818412574441092E-2</v>
      </c>
      <c r="AC21" s="13">
        <f t="shared" si="3"/>
        <v>-2.404207362885051E-2</v>
      </c>
      <c r="AD21" s="13">
        <f t="shared" si="3"/>
        <v>-6.3923292049540602E-3</v>
      </c>
      <c r="AE21" s="13">
        <f t="shared" si="3"/>
        <v>-2.9374201787994946E-2</v>
      </c>
      <c r="AF21" s="13">
        <f t="shared" si="3"/>
        <v>-7.6313472262987386E-3</v>
      </c>
      <c r="AG21" s="13">
        <f t="shared" si="3"/>
        <v>4.3088590141328125E-4</v>
      </c>
      <c r="AH21" s="13">
        <f t="shared" si="3"/>
        <v>-2.2429906542056149E-2</v>
      </c>
      <c r="AI21" s="13">
        <f t="shared" si="3"/>
        <v>0</v>
      </c>
      <c r="AJ21" s="13">
        <f t="shared" si="3"/>
        <v>8.3677533942681467E-4</v>
      </c>
      <c r="AK21" s="13">
        <f t="shared" si="3"/>
        <v>9.4375785328015404E-4</v>
      </c>
      <c r="AL21" s="13">
        <f t="shared" si="3"/>
        <v>1.9862312810640286E-3</v>
      </c>
      <c r="AM21" s="13">
        <f t="shared" si="4"/>
        <v>-1.4881250092782704E-2</v>
      </c>
      <c r="AN21" s="13">
        <f t="shared" si="4"/>
        <v>-2.06855418571078E-2</v>
      </c>
      <c r="AO21" s="13">
        <f t="shared" si="4"/>
        <v>9.7137524436778264E-4</v>
      </c>
      <c r="AP21" s="13">
        <f t="shared" si="4"/>
        <v>4.6355913622859908E-3</v>
      </c>
      <c r="AQ21" s="13">
        <f t="shared" si="4"/>
        <v>-8.8205455093048092E-3</v>
      </c>
      <c r="AR21" s="13">
        <f t="shared" si="4"/>
        <v>9.1490546359241729E-3</v>
      </c>
      <c r="AS21" s="14">
        <f t="shared" si="5"/>
        <v>9.957266050993582E-3</v>
      </c>
      <c r="AT21" s="14">
        <f t="shared" si="5"/>
        <v>1.7324994520940277E-2</v>
      </c>
      <c r="AU21" s="14">
        <f t="shared" si="5"/>
        <v>-1.6863317257458141E-2</v>
      </c>
      <c r="AV21" s="14">
        <f t="shared" si="5"/>
        <v>-2.0454393002008343E-2</v>
      </c>
      <c r="AW21" s="14">
        <f t="shared" si="5"/>
        <v>-2.4212727576975727E-2</v>
      </c>
      <c r="AX21" s="14">
        <f t="shared" si="5"/>
        <v>-7.9611279343504184E-3</v>
      </c>
      <c r="AY21" s="14">
        <f t="shared" si="5"/>
        <v>-3.0394262090999203E-2</v>
      </c>
      <c r="AZ21" s="14">
        <f t="shared" si="5"/>
        <v>-8.7869978717303038E-3</v>
      </c>
      <c r="BA21" s="14">
        <f t="shared" si="5"/>
        <v>-3.2545708891289346E-4</v>
      </c>
      <c r="BB21" s="14">
        <f t="shared" si="8"/>
        <v>-2.2596010288097702E-2</v>
      </c>
      <c r="BC21" s="14">
        <f t="shared" si="8"/>
        <v>-6.0111766336342243E-4</v>
      </c>
      <c r="BD21" s="14">
        <f t="shared" si="8"/>
        <v>9.5748199365975001E-4</v>
      </c>
      <c r="BE21" s="14">
        <f t="shared" si="8"/>
        <v>1.0664974108675926E-3</v>
      </c>
      <c r="BF21" s="14">
        <f t="shared" si="8"/>
        <v>2.128394080788978E-3</v>
      </c>
      <c r="BG21" s="14">
        <f t="shared" si="8"/>
        <v>-1.5246574702927619E-2</v>
      </c>
      <c r="BH21" s="14">
        <f t="shared" si="8"/>
        <v>-2.1436090599169139E-2</v>
      </c>
      <c r="BI21" s="14">
        <f t="shared" si="8"/>
        <v>1.2737982500925966E-3</v>
      </c>
      <c r="BJ21" s="14">
        <f t="shared" si="8"/>
        <v>4.7395220366373541E-3</v>
      </c>
      <c r="BK21" s="14">
        <f t="shared" si="8"/>
        <v>-8.7990613773018655E-3</v>
      </c>
      <c r="BL21" s="14">
        <f t="shared" si="8"/>
        <v>8.9119725876090992E-3</v>
      </c>
      <c r="BN21" s="15" t="s">
        <v>13</v>
      </c>
      <c r="BO21" s="15">
        <v>0.13292974966470855</v>
      </c>
      <c r="BP21" s="15">
        <v>0.13689131459412474</v>
      </c>
      <c r="BQ21" s="15">
        <v>0.40835605759477311</v>
      </c>
      <c r="BR21" s="15">
        <v>0.13176965344437563</v>
      </c>
      <c r="BS21" s="15">
        <v>0.18917511156932607</v>
      </c>
      <c r="BT21" s="15">
        <v>0.18574081708575169</v>
      </c>
      <c r="BU21" s="15">
        <v>0.37768069839995194</v>
      </c>
      <c r="BV21" s="15">
        <v>0.2815682274162985</v>
      </c>
      <c r="BW21" s="15">
        <v>1</v>
      </c>
      <c r="BX21" s="15"/>
      <c r="BY21" s="15"/>
      <c r="BZ21" s="15"/>
      <c r="CA21" s="15"/>
      <c r="CB21" s="15"/>
      <c r="CC21" s="15"/>
      <c r="CD21" s="15"/>
      <c r="CE21" s="15"/>
      <c r="CF21" s="15"/>
      <c r="CG21" s="15"/>
      <c r="CH21" s="15"/>
    </row>
    <row r="22" spans="1:86" x14ac:dyDescent="0.35">
      <c r="A22" s="4">
        <v>43865</v>
      </c>
      <c r="B22" s="1">
        <v>35.9</v>
      </c>
      <c r="C22" s="1">
        <v>22.44</v>
      </c>
      <c r="D22" s="1">
        <v>217.820729</v>
      </c>
      <c r="E22" s="1">
        <v>204.11</v>
      </c>
      <c r="F22" s="1">
        <v>39.01</v>
      </c>
      <c r="G22" s="1">
        <v>25.63</v>
      </c>
      <c r="H22" s="5">
        <v>7.93</v>
      </c>
      <c r="I22" s="5">
        <v>34.340000000000003</v>
      </c>
      <c r="J22" s="5">
        <v>116.39</v>
      </c>
      <c r="K22" s="5">
        <v>15.97</v>
      </c>
      <c r="L22" s="5">
        <v>45.87</v>
      </c>
      <c r="M22" s="5">
        <v>114.706025</v>
      </c>
      <c r="N22" s="5">
        <v>110.059595</v>
      </c>
      <c r="O22" s="5">
        <v>111.356364</v>
      </c>
      <c r="P22">
        <v>6.57</v>
      </c>
      <c r="Q22">
        <v>6.64</v>
      </c>
      <c r="R22">
        <v>6.67</v>
      </c>
      <c r="S22">
        <v>6145.5245599999998</v>
      </c>
      <c r="T22">
        <v>1411.9055999999998</v>
      </c>
      <c r="U22">
        <v>7701.5154999999995</v>
      </c>
      <c r="V22">
        <v>1585.0321199999998</v>
      </c>
      <c r="W22">
        <v>1789.7210799999998</v>
      </c>
      <c r="X22">
        <v>2734.7266799999998</v>
      </c>
      <c r="Y22" s="13">
        <f t="shared" si="3"/>
        <v>2.4543378995433775E-2</v>
      </c>
      <c r="Z22" s="13">
        <f t="shared" si="3"/>
        <v>2.6809651474531846E-3</v>
      </c>
      <c r="AA22" s="13">
        <f t="shared" si="3"/>
        <v>2.4192857079480927E-2</v>
      </c>
      <c r="AB22" s="13">
        <f t="shared" si="3"/>
        <v>1.6484063745019931E-2</v>
      </c>
      <c r="AC22" s="13">
        <f t="shared" si="3"/>
        <v>1.0264305876314895E-3</v>
      </c>
      <c r="AD22" s="13">
        <f t="shared" si="3"/>
        <v>3.0558906312826619E-2</v>
      </c>
      <c r="AE22" s="13">
        <f t="shared" si="3"/>
        <v>4.3421052631578957E-2</v>
      </c>
      <c r="AF22" s="13">
        <f t="shared" si="3"/>
        <v>1.5675835551611981E-2</v>
      </c>
      <c r="AG22" s="13">
        <f t="shared" si="3"/>
        <v>2.5842019123093907E-3</v>
      </c>
      <c r="AH22" s="13">
        <f t="shared" si="3"/>
        <v>1.7845761631612566E-2</v>
      </c>
      <c r="AI22" s="13">
        <f t="shared" si="3"/>
        <v>2.4038461538461414E-3</v>
      </c>
      <c r="AJ22" s="13">
        <f t="shared" si="3"/>
        <v>1.4925209070663907E-3</v>
      </c>
      <c r="AK22" s="13">
        <f t="shared" si="3"/>
        <v>1.7054083681099248E-3</v>
      </c>
      <c r="AL22" s="13">
        <f t="shared" si="3"/>
        <v>2.8897605340590738E-3</v>
      </c>
      <c r="AM22" s="13">
        <f t="shared" si="4"/>
        <v>1.3325877201785307E-2</v>
      </c>
      <c r="AN22" s="13">
        <f t="shared" si="4"/>
        <v>-2.2690999629351075E-2</v>
      </c>
      <c r="AO22" s="13">
        <f t="shared" si="4"/>
        <v>-9.5467655124532071E-3</v>
      </c>
      <c r="AP22" s="13">
        <f t="shared" si="4"/>
        <v>-1.2156409907758117E-2</v>
      </c>
      <c r="AQ22" s="13">
        <f t="shared" si="4"/>
        <v>3.9537310039648972E-3</v>
      </c>
      <c r="AR22" s="13">
        <f t="shared" si="4"/>
        <v>-2.8487045073252296E-2</v>
      </c>
      <c r="AS22" s="14">
        <f t="shared" si="5"/>
        <v>2.4411282117629392E-2</v>
      </c>
      <c r="AT22" s="14">
        <f t="shared" si="5"/>
        <v>2.7332323956662337E-3</v>
      </c>
      <c r="AU22" s="14">
        <f t="shared" si="5"/>
        <v>2.3506135140477752E-2</v>
      </c>
      <c r="AV22" s="14">
        <f t="shared" si="5"/>
        <v>1.5848083317452681E-2</v>
      </c>
      <c r="AW22" s="14">
        <f t="shared" si="5"/>
        <v>8.5577663950627339E-4</v>
      </c>
      <c r="AX22" s="14">
        <f t="shared" si="5"/>
        <v>2.899010758343026E-2</v>
      </c>
      <c r="AY22" s="14">
        <f t="shared" si="5"/>
        <v>4.2400992328574701E-2</v>
      </c>
      <c r="AZ22" s="14">
        <f t="shared" si="5"/>
        <v>1.4520184906180417E-2</v>
      </c>
      <c r="BA22" s="14">
        <f t="shared" si="5"/>
        <v>1.827858921983216E-3</v>
      </c>
      <c r="BB22" s="14">
        <f t="shared" si="8"/>
        <v>1.7679657885571014E-2</v>
      </c>
      <c r="BC22" s="14">
        <f t="shared" si="8"/>
        <v>1.8027284904827191E-3</v>
      </c>
      <c r="BD22" s="14">
        <f t="shared" si="8"/>
        <v>1.6132275612993261E-3</v>
      </c>
      <c r="BE22" s="14">
        <f t="shared" si="8"/>
        <v>1.8281479256973634E-3</v>
      </c>
      <c r="BF22" s="14">
        <f t="shared" si="8"/>
        <v>3.0319233337840232E-3</v>
      </c>
      <c r="BG22" s="14">
        <f t="shared" si="8"/>
        <v>1.2960552591640391E-2</v>
      </c>
      <c r="BH22" s="14">
        <f t="shared" si="8"/>
        <v>-2.3441548371412414E-2</v>
      </c>
      <c r="BI22" s="14">
        <f t="shared" si="8"/>
        <v>-9.2443425067283928E-3</v>
      </c>
      <c r="BJ22" s="14">
        <f t="shared" si="8"/>
        <v>-1.2052479233406754E-2</v>
      </c>
      <c r="BK22" s="14">
        <f t="shared" si="8"/>
        <v>3.975215135967841E-3</v>
      </c>
      <c r="BL22" s="14">
        <f t="shared" si="8"/>
        <v>-2.8724127121567369E-2</v>
      </c>
      <c r="BN22" s="15" t="s">
        <v>14</v>
      </c>
      <c r="BO22" s="15">
        <v>0.16256278709014321</v>
      </c>
      <c r="BP22" s="15">
        <v>0.16202040768315107</v>
      </c>
      <c r="BQ22" s="15">
        <v>0.27904176600171876</v>
      </c>
      <c r="BR22" s="15">
        <v>0.18058058853791362</v>
      </c>
      <c r="BS22" s="15">
        <v>0.19372192862618032</v>
      </c>
      <c r="BT22" s="15">
        <v>0.20930625600778305</v>
      </c>
      <c r="BU22" s="15">
        <v>0.28713352308097784</v>
      </c>
      <c r="BV22" s="15">
        <v>0.28027879852320609</v>
      </c>
      <c r="BW22" s="15">
        <v>0.325241345303105</v>
      </c>
      <c r="BX22" s="15">
        <v>1</v>
      </c>
      <c r="BY22" s="15"/>
      <c r="BZ22" s="15"/>
      <c r="CA22" s="15"/>
      <c r="CB22" s="15"/>
      <c r="CC22" s="15"/>
      <c r="CD22" s="15"/>
      <c r="CE22" s="15"/>
      <c r="CF22" s="15"/>
      <c r="CG22" s="15"/>
      <c r="CH22" s="15"/>
    </row>
    <row r="23" spans="1:86" x14ac:dyDescent="0.35">
      <c r="A23" s="4">
        <v>43866</v>
      </c>
      <c r="B23" s="1">
        <v>35.83</v>
      </c>
      <c r="C23" s="1">
        <v>22.11</v>
      </c>
      <c r="D23" s="1">
        <v>218.75870900000001</v>
      </c>
      <c r="E23" s="1">
        <v>203.37</v>
      </c>
      <c r="F23" s="1">
        <v>38.880000000000003</v>
      </c>
      <c r="G23" s="1">
        <v>25.3</v>
      </c>
      <c r="H23" s="5">
        <v>7.75</v>
      </c>
      <c r="I23" s="5">
        <v>33.979999999999997</v>
      </c>
      <c r="J23" s="5">
        <v>116.07</v>
      </c>
      <c r="K23" s="5">
        <v>15.89</v>
      </c>
      <c r="L23" s="5">
        <v>46.24</v>
      </c>
      <c r="M23" s="5">
        <v>114.42654</v>
      </c>
      <c r="N23" s="5">
        <v>109.661885</v>
      </c>
      <c r="O23" s="5">
        <v>110.976231</v>
      </c>
      <c r="P23">
        <v>6.57</v>
      </c>
      <c r="Q23">
        <v>6.64</v>
      </c>
      <c r="R23">
        <v>6.67</v>
      </c>
      <c r="S23">
        <v>6194.5245999999997</v>
      </c>
      <c r="T23">
        <v>1483.5891999999999</v>
      </c>
      <c r="U23">
        <v>7627.3085000000001</v>
      </c>
      <c r="V23">
        <v>1578.3141000000001</v>
      </c>
      <c r="W23">
        <v>1783.7684999999999</v>
      </c>
      <c r="X23">
        <v>2728.4121</v>
      </c>
      <c r="Y23" s="13">
        <f t="shared" si="3"/>
        <v>-1.9498607242339912E-3</v>
      </c>
      <c r="Z23" s="13">
        <f t="shared" si="3"/>
        <v>-1.4705882352941258E-2</v>
      </c>
      <c r="AA23" s="13">
        <f t="shared" si="3"/>
        <v>4.3062017297720561E-3</v>
      </c>
      <c r="AB23" s="13">
        <f t="shared" si="3"/>
        <v>-3.6254960560482535E-3</v>
      </c>
      <c r="AC23" s="13">
        <f t="shared" si="3"/>
        <v>-3.3324788515764025E-3</v>
      </c>
      <c r="AD23" s="13">
        <f t="shared" si="3"/>
        <v>-1.2875536480686629E-2</v>
      </c>
      <c r="AE23" s="13">
        <f t="shared" si="3"/>
        <v>-2.2698612862547252E-2</v>
      </c>
      <c r="AF23" s="13">
        <f t="shared" si="3"/>
        <v>-1.048340128130479E-2</v>
      </c>
      <c r="AG23" s="13">
        <f t="shared" si="3"/>
        <v>-2.7493770942521468E-3</v>
      </c>
      <c r="AH23" s="13">
        <f t="shared" si="3"/>
        <v>-5.0093926111459026E-3</v>
      </c>
      <c r="AI23" s="13">
        <f t="shared" si="3"/>
        <v>8.0662742533247119E-3</v>
      </c>
      <c r="AJ23" s="13">
        <f t="shared" si="3"/>
        <v>-2.4365328673885611E-3</v>
      </c>
      <c r="AK23" s="13">
        <f t="shared" si="3"/>
        <v>-3.6135877112759098E-3</v>
      </c>
      <c r="AL23" s="13">
        <f t="shared" si="3"/>
        <v>-3.4136621055622894E-3</v>
      </c>
      <c r="AM23" s="13">
        <f t="shared" si="4"/>
        <v>7.973288451067536E-3</v>
      </c>
      <c r="AN23" s="13">
        <f t="shared" si="4"/>
        <v>5.0770816405856081E-2</v>
      </c>
      <c r="AO23" s="13">
        <f t="shared" si="4"/>
        <v>-9.6353763100261794E-3</v>
      </c>
      <c r="AP23" s="13">
        <f t="shared" si="4"/>
        <v>-4.2384125313497103E-3</v>
      </c>
      <c r="AQ23" s="13">
        <f t="shared" si="4"/>
        <v>-3.3259819457453666E-3</v>
      </c>
      <c r="AR23" s="13">
        <f t="shared" si="4"/>
        <v>-2.3090351391166267E-3</v>
      </c>
      <c r="AS23" s="14">
        <f t="shared" si="5"/>
        <v>-2.0819576020383759E-3</v>
      </c>
      <c r="AT23" s="14">
        <f t="shared" si="5"/>
        <v>-1.4653615104728209E-2</v>
      </c>
      <c r="AU23" s="14">
        <f t="shared" si="5"/>
        <v>3.6194797907688806E-3</v>
      </c>
      <c r="AV23" s="14">
        <f t="shared" si="5"/>
        <v>-4.2614764836155054E-3</v>
      </c>
      <c r="AW23" s="14">
        <f t="shared" si="5"/>
        <v>-3.5031327997016187E-3</v>
      </c>
      <c r="AX23" s="14">
        <f t="shared" si="5"/>
        <v>-1.4444335210082987E-2</v>
      </c>
      <c r="AY23" s="14">
        <f t="shared" si="5"/>
        <v>-2.3718673165551509E-2</v>
      </c>
      <c r="AZ23" s="14">
        <f t="shared" si="5"/>
        <v>-1.1639051926736355E-2</v>
      </c>
      <c r="BA23" s="14">
        <f t="shared" si="5"/>
        <v>-3.5057200845783213E-3</v>
      </c>
      <c r="BB23" s="14">
        <f t="shared" si="8"/>
        <v>-5.1754963571874557E-3</v>
      </c>
      <c r="BC23" s="14">
        <f t="shared" si="8"/>
        <v>7.4651565899612896E-3</v>
      </c>
      <c r="BD23" s="14">
        <f t="shared" si="8"/>
        <v>-2.315826213155626E-3</v>
      </c>
      <c r="BE23" s="14">
        <f t="shared" si="8"/>
        <v>-3.4908481536884712E-3</v>
      </c>
      <c r="BF23" s="14">
        <f t="shared" si="8"/>
        <v>-3.27149930583734E-3</v>
      </c>
      <c r="BG23" s="14">
        <f t="shared" si="8"/>
        <v>7.6079638409226203E-3</v>
      </c>
      <c r="BH23" s="14">
        <f t="shared" si="8"/>
        <v>5.0020267663794742E-2</v>
      </c>
      <c r="BI23" s="14">
        <f t="shared" si="8"/>
        <v>-9.3329533043013651E-3</v>
      </c>
      <c r="BJ23" s="14">
        <f t="shared" si="8"/>
        <v>-4.134481856998347E-3</v>
      </c>
      <c r="BK23" s="14">
        <f t="shared" si="8"/>
        <v>-3.3044978137424228E-3</v>
      </c>
      <c r="BL23" s="14">
        <f t="shared" si="8"/>
        <v>-2.5461171874317009E-3</v>
      </c>
      <c r="BN23" s="15" t="s">
        <v>15</v>
      </c>
      <c r="BO23" s="15">
        <v>9.0269185035025415E-2</v>
      </c>
      <c r="BP23" s="15">
        <v>0.19765826335113992</v>
      </c>
      <c r="BQ23" s="15">
        <v>0.36939065843516983</v>
      </c>
      <c r="BR23" s="15">
        <v>6.1128977420011152E-2</v>
      </c>
      <c r="BS23" s="15">
        <v>0.19623371611026907</v>
      </c>
      <c r="BT23" s="15">
        <v>9.2393456211902453E-2</v>
      </c>
      <c r="BU23" s="15">
        <v>0.26561661868176684</v>
      </c>
      <c r="BV23" s="15">
        <v>8.4205167884820173E-2</v>
      </c>
      <c r="BW23" s="15">
        <v>0.30942534250053988</v>
      </c>
      <c r="BX23" s="15">
        <v>0.17662248943129147</v>
      </c>
      <c r="BY23" s="15">
        <v>1</v>
      </c>
      <c r="BZ23" s="15"/>
      <c r="CA23" s="15"/>
      <c r="CB23" s="15"/>
      <c r="CC23" s="15"/>
      <c r="CD23" s="15"/>
      <c r="CE23" s="15"/>
      <c r="CF23" s="15"/>
      <c r="CG23" s="15"/>
      <c r="CH23" s="15"/>
    </row>
    <row r="24" spans="1:86" x14ac:dyDescent="0.35">
      <c r="A24" s="4">
        <v>43867</v>
      </c>
      <c r="B24" s="1">
        <v>34.85</v>
      </c>
      <c r="C24" s="1">
        <v>21.9</v>
      </c>
      <c r="D24" s="1">
        <v>219.19582600000001</v>
      </c>
      <c r="E24" s="1">
        <v>203.54</v>
      </c>
      <c r="F24" s="1">
        <v>38.96</v>
      </c>
      <c r="G24" s="1">
        <v>24.72</v>
      </c>
      <c r="H24" s="5">
        <v>7.76</v>
      </c>
      <c r="I24" s="5">
        <v>33.18</v>
      </c>
      <c r="J24" s="5">
        <v>115.9</v>
      </c>
      <c r="K24" s="5">
        <v>15.7</v>
      </c>
      <c r="L24" s="5">
        <v>46.09</v>
      </c>
      <c r="M24" s="5">
        <v>114.413961</v>
      </c>
      <c r="N24" s="5">
        <v>109.638848</v>
      </c>
      <c r="O24" s="5">
        <v>110.937512</v>
      </c>
      <c r="P24">
        <v>6.54</v>
      </c>
      <c r="Q24">
        <v>6.63</v>
      </c>
      <c r="R24">
        <v>6.6420000000000003</v>
      </c>
      <c r="S24">
        <v>6234.1708740000004</v>
      </c>
      <c r="T24">
        <v>1460.4513119999999</v>
      </c>
      <c r="U24">
        <v>7687.2489974999999</v>
      </c>
      <c r="V24">
        <v>1583.462229</v>
      </c>
      <c r="W24">
        <v>1795.8847229999999</v>
      </c>
      <c r="X24">
        <v>2751.4126200000001</v>
      </c>
      <c r="Y24" s="13">
        <f t="shared" si="3"/>
        <v>-2.73513815238626E-2</v>
      </c>
      <c r="Z24" s="13">
        <f t="shared" si="3"/>
        <v>-9.4979647218453572E-3</v>
      </c>
      <c r="AA24" s="13">
        <f t="shared" si="3"/>
        <v>1.9981695905875942E-3</v>
      </c>
      <c r="AB24" s="13">
        <f t="shared" si="3"/>
        <v>8.3591483502968721E-4</v>
      </c>
      <c r="AC24" s="13">
        <f t="shared" si="3"/>
        <v>2.0576131687242358E-3</v>
      </c>
      <c r="AD24" s="13">
        <f t="shared" si="3"/>
        <v>-2.2924901185770823E-2</v>
      </c>
      <c r="AE24" s="13">
        <f t="shared" si="3"/>
        <v>1.2903225806451338E-3</v>
      </c>
      <c r="AF24" s="13">
        <f t="shared" si="3"/>
        <v>-2.3543260741612632E-2</v>
      </c>
      <c r="AG24" s="13">
        <f t="shared" si="3"/>
        <v>-1.4646334108726416E-3</v>
      </c>
      <c r="AH24" s="13">
        <f t="shared" si="3"/>
        <v>-1.1957205789804989E-2</v>
      </c>
      <c r="AI24" s="13">
        <f t="shared" si="3"/>
        <v>-3.2439446366781697E-3</v>
      </c>
      <c r="AJ24" s="13">
        <f t="shared" si="3"/>
        <v>-1.0993079053165759E-4</v>
      </c>
      <c r="AK24" s="13">
        <f t="shared" si="3"/>
        <v>-2.1007298935270168E-4</v>
      </c>
      <c r="AL24" s="13">
        <f t="shared" si="3"/>
        <v>-3.4889453039723789E-4</v>
      </c>
      <c r="AM24" s="13">
        <f t="shared" si="4"/>
        <v>6.4002125360839851E-3</v>
      </c>
      <c r="AN24" s="13">
        <f t="shared" si="4"/>
        <v>-1.5595885977061559E-2</v>
      </c>
      <c r="AO24" s="13">
        <f t="shared" si="4"/>
        <v>7.8586696080274934E-3</v>
      </c>
      <c r="AP24" s="13">
        <f t="shared" si="4"/>
        <v>3.2617899060775838E-3</v>
      </c>
      <c r="AQ24" s="13">
        <f t="shared" si="4"/>
        <v>6.7924862447116827E-3</v>
      </c>
      <c r="AR24" s="13">
        <f t="shared" si="4"/>
        <v>8.4300021979817688E-3</v>
      </c>
      <c r="AS24" s="14">
        <f t="shared" si="5"/>
        <v>-2.7483478401666983E-2</v>
      </c>
      <c r="AT24" s="14">
        <f t="shared" si="5"/>
        <v>-9.4456974736323081E-3</v>
      </c>
      <c r="AU24" s="14">
        <f t="shared" si="5"/>
        <v>1.3114476515844187E-3</v>
      </c>
      <c r="AV24" s="14">
        <f t="shared" si="5"/>
        <v>1.9993440746243535E-4</v>
      </c>
      <c r="AW24" s="14">
        <f t="shared" si="5"/>
        <v>1.8869592205990196E-3</v>
      </c>
      <c r="AX24" s="14">
        <f t="shared" si="5"/>
        <v>-2.4493699915167182E-2</v>
      </c>
      <c r="AY24" s="14">
        <f t="shared" si="5"/>
        <v>2.7026227764087715E-4</v>
      </c>
      <c r="AZ24" s="14">
        <f t="shared" si="5"/>
        <v>-2.4698911387044196E-2</v>
      </c>
      <c r="BA24" s="14">
        <f t="shared" si="5"/>
        <v>-2.2209764011988163E-3</v>
      </c>
      <c r="BB24" s="14">
        <f t="shared" si="8"/>
        <v>-1.2123309535846541E-2</v>
      </c>
      <c r="BC24" s="14">
        <f t="shared" si="8"/>
        <v>-3.8450623000415921E-3</v>
      </c>
      <c r="BD24" s="14">
        <f t="shared" si="8"/>
        <v>1.0775863701277725E-5</v>
      </c>
      <c r="BE24" s="14">
        <f t="shared" si="8"/>
        <v>-8.7333431765263095E-5</v>
      </c>
      <c r="BF24" s="14">
        <f t="shared" si="8"/>
        <v>-2.067317306722885E-4</v>
      </c>
      <c r="BG24" s="14">
        <f t="shared" si="8"/>
        <v>6.0348879259390694E-3</v>
      </c>
      <c r="BH24" s="14">
        <f t="shared" si="8"/>
        <v>-1.63464347191229E-2</v>
      </c>
      <c r="BI24" s="14">
        <f t="shared" si="8"/>
        <v>8.1610926137523077E-3</v>
      </c>
      <c r="BJ24" s="14">
        <f t="shared" si="8"/>
        <v>3.3657205804289471E-3</v>
      </c>
      <c r="BK24" s="14">
        <f t="shared" si="8"/>
        <v>6.8139703767146264E-3</v>
      </c>
      <c r="BL24" s="14">
        <f t="shared" si="8"/>
        <v>8.1929201496666951E-3</v>
      </c>
      <c r="BN24" s="15" t="s">
        <v>16</v>
      </c>
      <c r="BO24" s="15">
        <v>2.6237514634249743E-2</v>
      </c>
      <c r="BP24" s="15">
        <v>-8.5288539883313114E-2</v>
      </c>
      <c r="BQ24" s="15">
        <v>9.7008829276773127E-3</v>
      </c>
      <c r="BR24" s="15">
        <v>-4.302852623683652E-2</v>
      </c>
      <c r="BS24" s="15">
        <v>3.9829291233008692E-2</v>
      </c>
      <c r="BT24" s="15">
        <v>-1.7215244442722925E-2</v>
      </c>
      <c r="BU24" s="15">
        <v>4.7094214401337618E-2</v>
      </c>
      <c r="BV24" s="15">
        <v>-4.0909598283820209E-2</v>
      </c>
      <c r="BW24" s="15">
        <v>-5.8142773851759519E-2</v>
      </c>
      <c r="BX24" s="15">
        <v>7.8320549233979915E-3</v>
      </c>
      <c r="BY24" s="15">
        <v>3.0988794061946767E-2</v>
      </c>
      <c r="BZ24" s="15">
        <v>1</v>
      </c>
      <c r="CA24" s="15"/>
      <c r="CB24" s="15"/>
      <c r="CC24" s="15"/>
      <c r="CD24" s="15"/>
      <c r="CE24" s="15"/>
      <c r="CF24" s="15"/>
      <c r="CG24" s="15"/>
      <c r="CH24" s="15"/>
    </row>
    <row r="25" spans="1:86" x14ac:dyDescent="0.35">
      <c r="A25" s="4">
        <v>43868</v>
      </c>
      <c r="B25" s="1">
        <v>33.97</v>
      </c>
      <c r="C25" s="1">
        <v>20.94</v>
      </c>
      <c r="D25" s="1">
        <v>220.26129800000001</v>
      </c>
      <c r="E25" s="1">
        <v>204.29</v>
      </c>
      <c r="F25" s="1">
        <v>38.47</v>
      </c>
      <c r="G25" s="1">
        <v>25.22</v>
      </c>
      <c r="H25" s="5">
        <v>7.79</v>
      </c>
      <c r="I25" s="5">
        <v>33.26</v>
      </c>
      <c r="J25" s="5">
        <v>113.94</v>
      </c>
      <c r="K25" s="5">
        <v>15.61</v>
      </c>
      <c r="L25" s="5">
        <v>45.24</v>
      </c>
      <c r="M25" s="5">
        <v>114.584422</v>
      </c>
      <c r="N25" s="5">
        <v>109.908885</v>
      </c>
      <c r="O25" s="5">
        <v>111.257499</v>
      </c>
      <c r="P25">
        <v>6.52</v>
      </c>
      <c r="Q25">
        <v>6.61</v>
      </c>
      <c r="R25">
        <v>6.64</v>
      </c>
      <c r="S25">
        <v>6237.3207599999996</v>
      </c>
      <c r="T25">
        <v>1442.7324720000001</v>
      </c>
      <c r="U25">
        <v>7847.8150050000004</v>
      </c>
      <c r="V25">
        <v>1593.6899039999998</v>
      </c>
      <c r="W25">
        <v>1805.668686</v>
      </c>
      <c r="X25">
        <v>2774.8754819999999</v>
      </c>
      <c r="Y25" s="13">
        <f t="shared" si="3"/>
        <v>-2.5251076040172238E-2</v>
      </c>
      <c r="Z25" s="13">
        <f t="shared" si="3"/>
        <v>-4.3835616438356047E-2</v>
      </c>
      <c r="AA25" s="13">
        <f t="shared" si="3"/>
        <v>4.8608224866471669E-3</v>
      </c>
      <c r="AB25" s="13">
        <f t="shared" si="3"/>
        <v>3.6847794045396483E-3</v>
      </c>
      <c r="AC25" s="13">
        <f t="shared" si="3"/>
        <v>-1.2577002053388141E-2</v>
      </c>
      <c r="AD25" s="13">
        <f t="shared" si="3"/>
        <v>2.0226537216828482E-2</v>
      </c>
      <c r="AE25" s="13">
        <f t="shared" si="3"/>
        <v>3.8659793814433312E-3</v>
      </c>
      <c r="AF25" s="13">
        <f t="shared" si="3"/>
        <v>2.4110910186859041E-3</v>
      </c>
      <c r="AG25" s="13">
        <f t="shared" si="3"/>
        <v>-1.6911130284728283E-2</v>
      </c>
      <c r="AH25" s="13">
        <f t="shared" si="3"/>
        <v>-5.7324840764331119E-3</v>
      </c>
      <c r="AI25" s="13">
        <f t="shared" si="3"/>
        <v>-1.8442178346712981E-2</v>
      </c>
      <c r="AJ25" s="13">
        <f t="shared" si="3"/>
        <v>1.4898618884456162E-3</v>
      </c>
      <c r="AK25" s="13">
        <f t="shared" si="3"/>
        <v>2.4629682354926066E-3</v>
      </c>
      <c r="AL25" s="13">
        <f t="shared" si="3"/>
        <v>2.8843895471533341E-3</v>
      </c>
      <c r="AM25" s="13">
        <f t="shared" si="4"/>
        <v>5.0526141545719232E-4</v>
      </c>
      <c r="AN25" s="13">
        <f t="shared" si="4"/>
        <v>-1.2132441427119464E-2</v>
      </c>
      <c r="AO25" s="13">
        <f t="shared" si="4"/>
        <v>2.0887317108138272E-2</v>
      </c>
      <c r="AP25" s="13">
        <f t="shared" si="4"/>
        <v>6.459058392860385E-3</v>
      </c>
      <c r="AQ25" s="13">
        <f t="shared" si="4"/>
        <v>5.4479905501151069E-3</v>
      </c>
      <c r="AR25" s="13">
        <f t="shared" si="4"/>
        <v>8.5275693763445255E-3</v>
      </c>
      <c r="AS25" s="14">
        <f t="shared" si="5"/>
        <v>-2.5383172917976621E-2</v>
      </c>
      <c r="AT25" s="14">
        <f t="shared" si="5"/>
        <v>-4.3783349190142998E-2</v>
      </c>
      <c r="AU25" s="14">
        <f t="shared" si="5"/>
        <v>4.174100547643991E-3</v>
      </c>
      <c r="AV25" s="14">
        <f t="shared" si="5"/>
        <v>3.0487989769723963E-3</v>
      </c>
      <c r="AW25" s="14">
        <f t="shared" si="5"/>
        <v>-1.2747656001513357E-2</v>
      </c>
      <c r="AX25" s="14">
        <f t="shared" si="5"/>
        <v>1.8657738487432123E-2</v>
      </c>
      <c r="AY25" s="14">
        <f t="shared" si="5"/>
        <v>2.8459190784390744E-3</v>
      </c>
      <c r="AZ25" s="14">
        <f t="shared" si="5"/>
        <v>1.2554403732543398E-3</v>
      </c>
      <c r="BA25" s="14">
        <f t="shared" si="5"/>
        <v>-1.7667473275054458E-2</v>
      </c>
      <c r="BB25" s="14">
        <f t="shared" si="8"/>
        <v>-5.898587822474665E-3</v>
      </c>
      <c r="BC25" s="14">
        <f t="shared" si="8"/>
        <v>-1.9043296010076403E-2</v>
      </c>
      <c r="BD25" s="14">
        <f t="shared" si="8"/>
        <v>1.6105685426785516E-3</v>
      </c>
      <c r="BE25" s="14">
        <f t="shared" si="8"/>
        <v>2.5857077930800452E-3</v>
      </c>
      <c r="BF25" s="14">
        <f t="shared" si="8"/>
        <v>3.0265523468782835E-3</v>
      </c>
      <c r="BG25" s="14">
        <f t="shared" si="8"/>
        <v>1.3993680531227646E-4</v>
      </c>
      <c r="BH25" s="14">
        <f t="shared" si="8"/>
        <v>-1.2882990169180805E-2</v>
      </c>
      <c r="BI25" s="14">
        <f t="shared" si="8"/>
        <v>2.1189740113863084E-2</v>
      </c>
      <c r="BJ25" s="14">
        <f t="shared" si="8"/>
        <v>6.5629890672117483E-3</v>
      </c>
      <c r="BK25" s="14">
        <f t="shared" si="8"/>
        <v>5.4694746821180506E-3</v>
      </c>
      <c r="BL25" s="14">
        <f t="shared" si="8"/>
        <v>8.2904873280294517E-3</v>
      </c>
      <c r="BN25" s="15" t="s">
        <v>17</v>
      </c>
      <c r="BO25" s="15">
        <v>3.4666221884314646E-2</v>
      </c>
      <c r="BP25" s="15">
        <v>-9.8638434889704682E-2</v>
      </c>
      <c r="BQ25" s="15">
        <v>-4.8813408480850948E-3</v>
      </c>
      <c r="BR25" s="15">
        <v>-1.1791250623786312E-2</v>
      </c>
      <c r="BS25" s="15">
        <v>3.5025775617439824E-2</v>
      </c>
      <c r="BT25" s="15">
        <v>-9.8939678704358849E-3</v>
      </c>
      <c r="BU25" s="15">
        <v>5.5373532994903593E-2</v>
      </c>
      <c r="BV25" s="15">
        <v>-4.4288498764449319E-2</v>
      </c>
      <c r="BW25" s="15">
        <v>-5.1340009207948234E-2</v>
      </c>
      <c r="BX25" s="15">
        <v>9.40594189031492E-3</v>
      </c>
      <c r="BY25" s="15">
        <v>1.7719455837089487E-2</v>
      </c>
      <c r="BZ25" s="15">
        <v>0.84029956753154877</v>
      </c>
      <c r="CA25" s="15">
        <v>1</v>
      </c>
      <c r="CB25" s="15"/>
      <c r="CC25" s="15"/>
      <c r="CD25" s="15"/>
      <c r="CE25" s="15"/>
      <c r="CF25" s="15"/>
      <c r="CG25" s="15"/>
      <c r="CH25" s="15"/>
    </row>
    <row r="26" spans="1:86" x14ac:dyDescent="0.35">
      <c r="A26" s="4">
        <v>43871</v>
      </c>
      <c r="B26" s="1">
        <v>34.33</v>
      </c>
      <c r="C26" s="1">
        <v>20.83</v>
      </c>
      <c r="D26" s="1">
        <v>217.210587</v>
      </c>
      <c r="E26" s="1">
        <v>203.16</v>
      </c>
      <c r="F26" s="1">
        <v>38.53</v>
      </c>
      <c r="G26" s="1">
        <v>24.9</v>
      </c>
      <c r="H26" s="5">
        <v>7.73</v>
      </c>
      <c r="I26" s="5">
        <v>32.950000000000003</v>
      </c>
      <c r="J26" s="5">
        <v>113.97</v>
      </c>
      <c r="K26" s="5">
        <v>15.38</v>
      </c>
      <c r="L26" s="5">
        <v>45.38</v>
      </c>
      <c r="M26" s="5">
        <v>114.680088</v>
      </c>
      <c r="N26" s="5">
        <v>110.012407</v>
      </c>
      <c r="O26" s="5">
        <v>111.377945</v>
      </c>
      <c r="P26">
        <v>6.48</v>
      </c>
      <c r="Q26">
        <v>6.56</v>
      </c>
      <c r="R26">
        <v>6.6</v>
      </c>
      <c r="S26">
        <v>6257.9135759999999</v>
      </c>
      <c r="T26">
        <v>1400.869144</v>
      </c>
      <c r="U26">
        <v>7848.101995</v>
      </c>
      <c r="V26">
        <v>1587.851144</v>
      </c>
      <c r="W26">
        <v>1816.3431479999999</v>
      </c>
      <c r="X26">
        <v>2770.5122939999997</v>
      </c>
      <c r="Y26" s="13">
        <f t="shared" si="3"/>
        <v>1.0597586105387091E-2</v>
      </c>
      <c r="Z26" s="13">
        <f t="shared" si="3"/>
        <v>-5.2531041069724437E-3</v>
      </c>
      <c r="AA26" s="13">
        <f t="shared" si="3"/>
        <v>-1.3850417788784694E-2</v>
      </c>
      <c r="AB26" s="13">
        <f t="shared" si="3"/>
        <v>-5.531352489108598E-3</v>
      </c>
      <c r="AC26" s="13">
        <f t="shared" si="3"/>
        <v>1.5596568754874518E-3</v>
      </c>
      <c r="AD26" s="13">
        <f t="shared" si="3"/>
        <v>-1.2688342585249814E-2</v>
      </c>
      <c r="AE26" s="13">
        <f t="shared" si="3"/>
        <v>-7.7021822849806946E-3</v>
      </c>
      <c r="AF26" s="13">
        <f t="shared" si="3"/>
        <v>-9.3205051112445932E-3</v>
      </c>
      <c r="AG26" s="13">
        <f t="shared" si="3"/>
        <v>2.6329647182728752E-4</v>
      </c>
      <c r="AH26" s="13">
        <f t="shared" si="3"/>
        <v>-1.4734144778987742E-2</v>
      </c>
      <c r="AI26" s="13">
        <f t="shared" si="3"/>
        <v>3.0946065428824176E-3</v>
      </c>
      <c r="AJ26" s="13">
        <f t="shared" si="3"/>
        <v>8.3489534031069466E-4</v>
      </c>
      <c r="AK26" s="13">
        <f t="shared" si="3"/>
        <v>9.4188927492075024E-4</v>
      </c>
      <c r="AL26" s="13">
        <f t="shared" si="3"/>
        <v>1.0825877004479597E-3</v>
      </c>
      <c r="AM26" s="13">
        <f t="shared" si="4"/>
        <v>3.3015483398035656E-3</v>
      </c>
      <c r="AN26" s="13">
        <f t="shared" si="4"/>
        <v>-2.9016694926098631E-2</v>
      </c>
      <c r="AO26" s="13">
        <f t="shared" si="4"/>
        <v>3.6569414520698814E-5</v>
      </c>
      <c r="AP26" s="13">
        <f t="shared" si="4"/>
        <v>-3.6636738335012169E-3</v>
      </c>
      <c r="AQ26" s="13">
        <f t="shared" si="4"/>
        <v>5.9116393183106623E-3</v>
      </c>
      <c r="AR26" s="13">
        <f t="shared" si="4"/>
        <v>-1.5723905552891631E-3</v>
      </c>
      <c r="AS26" s="14">
        <f t="shared" si="5"/>
        <v>1.0465489227582706E-2</v>
      </c>
      <c r="AT26" s="14">
        <f t="shared" si="5"/>
        <v>-5.2008368587593947E-3</v>
      </c>
      <c r="AU26" s="14">
        <f t="shared" si="5"/>
        <v>-1.4537139727787869E-2</v>
      </c>
      <c r="AV26" s="14">
        <f t="shared" si="5"/>
        <v>-6.16733291667585E-3</v>
      </c>
      <c r="AW26" s="14">
        <f t="shared" si="5"/>
        <v>1.3890029273622357E-3</v>
      </c>
      <c r="AX26" s="14">
        <f t="shared" si="5"/>
        <v>-1.4257141314646171E-2</v>
      </c>
      <c r="AY26" s="14">
        <f t="shared" si="5"/>
        <v>-8.7222425879849505E-3</v>
      </c>
      <c r="AZ26" s="14">
        <f t="shared" si="5"/>
        <v>-1.0476155756676157E-2</v>
      </c>
      <c r="BA26" s="14">
        <f t="shared" si="5"/>
        <v>-4.9304651849888719E-4</v>
      </c>
      <c r="BB26" s="14">
        <f t="shared" si="8"/>
        <v>-1.4900248525029294E-2</v>
      </c>
      <c r="BC26" s="14">
        <f t="shared" si="8"/>
        <v>2.4934888795189953E-3</v>
      </c>
      <c r="BD26" s="14">
        <f t="shared" si="8"/>
        <v>9.5560199454363E-4</v>
      </c>
      <c r="BE26" s="14">
        <f t="shared" si="8"/>
        <v>1.0646288325081889E-3</v>
      </c>
      <c r="BF26" s="14">
        <f t="shared" si="8"/>
        <v>1.2247505001729091E-3</v>
      </c>
      <c r="BG26" s="14">
        <f t="shared" si="8"/>
        <v>2.9362237296586499E-3</v>
      </c>
      <c r="BH26" s="14">
        <f t="shared" si="8"/>
        <v>-2.9767243668159971E-2</v>
      </c>
      <c r="BI26" s="14">
        <f t="shared" si="8"/>
        <v>3.3899242024551274E-4</v>
      </c>
      <c r="BJ26" s="14">
        <f t="shared" si="8"/>
        <v>-3.5597431591498536E-3</v>
      </c>
      <c r="BK26" s="14">
        <f t="shared" si="8"/>
        <v>5.9331234503136061E-3</v>
      </c>
      <c r="BL26" s="14">
        <f t="shared" si="8"/>
        <v>-1.8094726036042372E-3</v>
      </c>
      <c r="BN26" s="15" t="s">
        <v>18</v>
      </c>
      <c r="BO26" s="15">
        <v>3.3602257995192078E-2</v>
      </c>
      <c r="BP26" s="15">
        <v>-0.10696761351467611</v>
      </c>
      <c r="BQ26" s="15">
        <v>5.4020914750982633E-2</v>
      </c>
      <c r="BR26" s="15">
        <v>-4.0332861295823398E-2</v>
      </c>
      <c r="BS26" s="15">
        <v>4.0021706236510503E-2</v>
      </c>
      <c r="BT26" s="15">
        <v>1.8913451202620342E-2</v>
      </c>
      <c r="BU26" s="15">
        <v>5.9762755823454583E-2</v>
      </c>
      <c r="BV26" s="15">
        <v>-3.6221337289429494E-2</v>
      </c>
      <c r="BW26" s="15">
        <v>-6.0062560772739866E-2</v>
      </c>
      <c r="BX26" s="15">
        <v>1.1084402296033103E-2</v>
      </c>
      <c r="BY26" s="15">
        <v>7.4856354321172214E-3</v>
      </c>
      <c r="BZ26" s="15">
        <v>0.84629666540528659</v>
      </c>
      <c r="CA26" s="15">
        <v>0.82063058124806587</v>
      </c>
      <c r="CB26" s="15">
        <v>1</v>
      </c>
      <c r="CC26" s="15"/>
      <c r="CD26" s="15"/>
      <c r="CE26" s="15"/>
      <c r="CF26" s="15"/>
      <c r="CG26" s="15"/>
      <c r="CH26" s="15"/>
    </row>
    <row r="27" spans="1:86" x14ac:dyDescent="0.35">
      <c r="A27" s="4">
        <v>43872</v>
      </c>
      <c r="B27" s="1">
        <v>34.119999999999997</v>
      </c>
      <c r="C27" s="1">
        <v>20.9</v>
      </c>
      <c r="D27" s="1">
        <v>224.213561</v>
      </c>
      <c r="E27" s="1">
        <v>203.01</v>
      </c>
      <c r="F27" s="1">
        <v>41.24</v>
      </c>
      <c r="G27" s="1">
        <v>25.31</v>
      </c>
      <c r="H27" s="5">
        <v>8.02</v>
      </c>
      <c r="I27" s="5">
        <v>33.9</v>
      </c>
      <c r="J27" s="5">
        <v>115.07</v>
      </c>
      <c r="K27" s="5">
        <v>15.72</v>
      </c>
      <c r="L27" s="5">
        <v>45.77</v>
      </c>
      <c r="M27" s="5">
        <v>115.001076</v>
      </c>
      <c r="N27" s="5">
        <v>110.367108</v>
      </c>
      <c r="O27" s="5">
        <v>111.90064099999999</v>
      </c>
      <c r="P27">
        <v>6.47</v>
      </c>
      <c r="Q27">
        <v>6.54</v>
      </c>
      <c r="R27">
        <v>6.5620000000000003</v>
      </c>
      <c r="S27">
        <v>6257.4267440000003</v>
      </c>
      <c r="T27">
        <v>1405.056032</v>
      </c>
      <c r="U27">
        <v>7783.5214099999994</v>
      </c>
      <c r="V27">
        <v>1584.2342719999999</v>
      </c>
      <c r="W27">
        <v>1827.8046920000002</v>
      </c>
      <c r="X27">
        <v>2755.9853039999998</v>
      </c>
      <c r="Y27" s="13">
        <f t="shared" si="3"/>
        <v>-6.1170987474512342E-3</v>
      </c>
      <c r="Z27" s="13">
        <f t="shared" si="3"/>
        <v>3.3605376860297788E-3</v>
      </c>
      <c r="AA27" s="13">
        <f t="shared" si="3"/>
        <v>3.2240481906160467E-2</v>
      </c>
      <c r="AB27" s="13">
        <f t="shared" si="3"/>
        <v>-7.3833431777911834E-4</v>
      </c>
      <c r="AC27" s="13">
        <f t="shared" si="3"/>
        <v>7.0334804048793165E-2</v>
      </c>
      <c r="AD27" s="13">
        <f t="shared" si="3"/>
        <v>1.6465863453815267E-2</v>
      </c>
      <c r="AE27" s="13">
        <f t="shared" si="3"/>
        <v>3.7516170763259915E-2</v>
      </c>
      <c r="AF27" s="13">
        <f t="shared" si="3"/>
        <v>2.8831562974203206E-2</v>
      </c>
      <c r="AG27" s="13">
        <f t="shared" si="3"/>
        <v>9.6516627182591415E-3</v>
      </c>
      <c r="AH27" s="13">
        <f t="shared" si="3"/>
        <v>2.2106631989596868E-2</v>
      </c>
      <c r="AI27" s="13">
        <f t="shared" si="3"/>
        <v>8.5940943146760804E-3</v>
      </c>
      <c r="AJ27" s="13">
        <f t="shared" si="3"/>
        <v>2.798986341900957E-3</v>
      </c>
      <c r="AK27" s="13">
        <f t="shared" si="3"/>
        <v>3.2241908860334793E-3</v>
      </c>
      <c r="AL27" s="13">
        <f t="shared" si="3"/>
        <v>4.6929937520394753E-3</v>
      </c>
      <c r="AM27" s="13">
        <f t="shared" si="4"/>
        <v>-7.7794618619641143E-5</v>
      </c>
      <c r="AN27" s="13">
        <f t="shared" si="4"/>
        <v>2.9887788005986331E-3</v>
      </c>
      <c r="AO27" s="13">
        <f t="shared" si="4"/>
        <v>-8.2288157112566443E-3</v>
      </c>
      <c r="AP27" s="13">
        <f t="shared" si="4"/>
        <v>-2.2778407243444084E-3</v>
      </c>
      <c r="AQ27" s="13">
        <f t="shared" si="4"/>
        <v>6.3102305380019694E-3</v>
      </c>
      <c r="AR27" s="13">
        <f t="shared" si="4"/>
        <v>-5.2434309825877433E-3</v>
      </c>
      <c r="AS27" s="14">
        <f t="shared" si="5"/>
        <v>-6.2491956252556189E-3</v>
      </c>
      <c r="AT27" s="14">
        <f t="shared" si="5"/>
        <v>3.4128049342428278E-3</v>
      </c>
      <c r="AU27" s="14">
        <f t="shared" si="5"/>
        <v>3.1553759967157292E-2</v>
      </c>
      <c r="AV27" s="14">
        <f t="shared" si="5"/>
        <v>-1.3743147453463703E-3</v>
      </c>
      <c r="AW27" s="14">
        <f t="shared" si="5"/>
        <v>7.0164150100667955E-2</v>
      </c>
      <c r="AX27" s="14">
        <f t="shared" si="5"/>
        <v>1.489706472441891E-2</v>
      </c>
      <c r="AY27" s="14">
        <f t="shared" si="5"/>
        <v>3.6496110460255658E-2</v>
      </c>
      <c r="AZ27" s="14">
        <f t="shared" si="5"/>
        <v>2.7675912328771642E-2</v>
      </c>
      <c r="BA27" s="14">
        <f t="shared" si="5"/>
        <v>8.8953197279329661E-3</v>
      </c>
      <c r="BB27" s="14">
        <f t="shared" si="8"/>
        <v>2.1940528243555316E-2</v>
      </c>
      <c r="BC27" s="14">
        <f t="shared" si="8"/>
        <v>7.9929766513126572E-3</v>
      </c>
      <c r="BD27" s="14">
        <f t="shared" si="8"/>
        <v>2.9196929961338922E-3</v>
      </c>
      <c r="BE27" s="14">
        <f t="shared" si="8"/>
        <v>3.3469304436209179E-3</v>
      </c>
      <c r="BF27" s="14">
        <f t="shared" si="8"/>
        <v>4.8351565517644243E-3</v>
      </c>
      <c r="BG27" s="14">
        <f t="shared" si="8"/>
        <v>-4.43119228764557E-4</v>
      </c>
      <c r="BH27" s="14">
        <f t="shared" si="8"/>
        <v>2.2382300585372925E-3</v>
      </c>
      <c r="BI27" s="14">
        <f t="shared" si="8"/>
        <v>-7.92639270553183E-3</v>
      </c>
      <c r="BJ27" s="14">
        <f t="shared" si="8"/>
        <v>-2.1739100499930451E-3</v>
      </c>
      <c r="BK27" s="14">
        <f t="shared" si="8"/>
        <v>6.3317146700049131E-3</v>
      </c>
      <c r="BL27" s="14">
        <f t="shared" si="8"/>
        <v>-5.4805130309028179E-3</v>
      </c>
      <c r="BN27" s="15" t="s">
        <v>23</v>
      </c>
      <c r="BO27" s="15">
        <v>0.14120292140480237</v>
      </c>
      <c r="BP27" s="15">
        <v>0.12068442952418512</v>
      </c>
      <c r="BQ27" s="15">
        <v>0.27110103527753715</v>
      </c>
      <c r="BR27" s="15">
        <v>0.15236001785628983</v>
      </c>
      <c r="BS27" s="15">
        <v>0.19605911115886657</v>
      </c>
      <c r="BT27" s="15">
        <v>0.21280908642531854</v>
      </c>
      <c r="BU27" s="15">
        <v>0.33896079481733693</v>
      </c>
      <c r="BV27" s="15">
        <v>0.19806318617465751</v>
      </c>
      <c r="BW27" s="15">
        <v>0.22233931167539236</v>
      </c>
      <c r="BX27" s="15">
        <v>0.25967490841541302</v>
      </c>
      <c r="BY27" s="15">
        <v>0.18571252027345184</v>
      </c>
      <c r="BZ27" s="15">
        <v>-1.0943816781376049E-2</v>
      </c>
      <c r="CA27" s="15">
        <v>6.1712246637351045E-4</v>
      </c>
      <c r="CB27" s="15">
        <v>-1.5331293400889253E-2</v>
      </c>
      <c r="CC27" s="15">
        <v>1</v>
      </c>
      <c r="CD27" s="15"/>
      <c r="CE27" s="15"/>
      <c r="CF27" s="15"/>
      <c r="CG27" s="15"/>
      <c r="CH27" s="15"/>
    </row>
    <row r="28" spans="1:86" x14ac:dyDescent="0.35">
      <c r="A28" s="4">
        <v>43873</v>
      </c>
      <c r="B28" s="1">
        <v>34.32</v>
      </c>
      <c r="C28" s="1">
        <v>21.18</v>
      </c>
      <c r="D28" s="1">
        <v>220.97161199999999</v>
      </c>
      <c r="E28" s="1">
        <v>207.08</v>
      </c>
      <c r="F28" s="1">
        <v>40.270000000000003</v>
      </c>
      <c r="G28" s="1">
        <v>25.47</v>
      </c>
      <c r="H28" s="5">
        <v>7.67</v>
      </c>
      <c r="I28" s="5">
        <v>33.94</v>
      </c>
      <c r="J28" s="5">
        <v>117.12</v>
      </c>
      <c r="K28" s="5">
        <v>16.649999999999999</v>
      </c>
      <c r="L28" s="5">
        <v>45.98</v>
      </c>
      <c r="M28" s="5">
        <v>115.24755500000001</v>
      </c>
      <c r="N28" s="5">
        <v>110.638932</v>
      </c>
      <c r="O28" s="5">
        <v>112.122715</v>
      </c>
      <c r="P28">
        <v>6.49</v>
      </c>
      <c r="Q28">
        <v>6.56</v>
      </c>
      <c r="R28">
        <v>6.6</v>
      </c>
      <c r="S28">
        <v>6285.2235660000006</v>
      </c>
      <c r="T28">
        <v>1420.8904440000001</v>
      </c>
      <c r="U28">
        <v>7686.5553450000007</v>
      </c>
      <c r="V28">
        <v>1580.3401320000003</v>
      </c>
      <c r="W28">
        <v>1838.700783</v>
      </c>
      <c r="X28">
        <v>2748.2718420000001</v>
      </c>
      <c r="Y28" s="13">
        <f t="shared" si="3"/>
        <v>5.8616647127785132E-3</v>
      </c>
      <c r="Z28" s="13">
        <f t="shared" si="3"/>
        <v>1.3397129186602926E-2</v>
      </c>
      <c r="AA28" s="13">
        <f t="shared" si="3"/>
        <v>-1.4459201243407419E-2</v>
      </c>
      <c r="AB28" s="13">
        <f t="shared" si="3"/>
        <v>2.0048273484064932E-2</v>
      </c>
      <c r="AC28" s="13">
        <f t="shared" si="3"/>
        <v>-2.3520853540252153E-2</v>
      </c>
      <c r="AD28" s="13">
        <f t="shared" si="3"/>
        <v>6.3216120110628268E-3</v>
      </c>
      <c r="AE28" s="13">
        <f t="shared" si="3"/>
        <v>-4.3640897755610933E-2</v>
      </c>
      <c r="AF28" s="13">
        <f t="shared" si="3"/>
        <v>1.1799410029498273E-3</v>
      </c>
      <c r="AG28" s="13">
        <f t="shared" si="3"/>
        <v>1.7815242895628847E-2</v>
      </c>
      <c r="AH28" s="13">
        <f t="shared" si="3"/>
        <v>5.916030534351132E-2</v>
      </c>
      <c r="AI28" s="13">
        <f t="shared" si="3"/>
        <v>4.5881581822152882E-3</v>
      </c>
      <c r="AJ28" s="13">
        <f t="shared" si="3"/>
        <v>2.1432755985692506E-3</v>
      </c>
      <c r="AK28" s="13">
        <f t="shared" si="3"/>
        <v>2.4629076989132956E-3</v>
      </c>
      <c r="AL28" s="13">
        <f t="shared" si="3"/>
        <v>1.9845641456156301E-3</v>
      </c>
      <c r="AM28" s="13">
        <f t="shared" si="4"/>
        <v>4.4422129314823419E-3</v>
      </c>
      <c r="AN28" s="13">
        <f t="shared" si="4"/>
        <v>1.1269594691865042E-2</v>
      </c>
      <c r="AO28" s="13">
        <f t="shared" si="4"/>
        <v>-1.2457865777232919E-2</v>
      </c>
      <c r="AP28" s="13">
        <f t="shared" si="4"/>
        <v>-2.45805817285062E-3</v>
      </c>
      <c r="AQ28" s="13">
        <f t="shared" si="4"/>
        <v>5.9612993924844579E-3</v>
      </c>
      <c r="AR28" s="13">
        <f t="shared" si="4"/>
        <v>-2.7988037486283016E-3</v>
      </c>
      <c r="AS28" s="14">
        <f t="shared" si="5"/>
        <v>5.7295678349741285E-3</v>
      </c>
      <c r="AT28" s="14">
        <f t="shared" si="5"/>
        <v>1.3449396434815976E-2</v>
      </c>
      <c r="AU28" s="14">
        <f t="shared" si="5"/>
        <v>-1.5145923182410594E-2</v>
      </c>
      <c r="AV28" s="14">
        <f t="shared" si="5"/>
        <v>1.9412293056497682E-2</v>
      </c>
      <c r="AW28" s="14">
        <f t="shared" si="5"/>
        <v>-2.369150748837737E-2</v>
      </c>
      <c r="AX28" s="14">
        <f t="shared" si="5"/>
        <v>4.7528132816664695E-3</v>
      </c>
      <c r="AY28" s="14">
        <f t="shared" si="5"/>
        <v>-4.466095805861519E-2</v>
      </c>
      <c r="AZ28" s="14">
        <f t="shared" si="5"/>
        <v>2.4290357518262987E-5</v>
      </c>
      <c r="BA28" s="14">
        <f t="shared" si="5"/>
        <v>1.7058899905302672E-2</v>
      </c>
      <c r="BB28" s="14">
        <f t="shared" si="8"/>
        <v>5.8994201597469764E-2</v>
      </c>
      <c r="BC28" s="14">
        <f t="shared" si="8"/>
        <v>3.9870405188518658E-3</v>
      </c>
      <c r="BD28" s="14">
        <f t="shared" si="8"/>
        <v>2.2639822528021858E-3</v>
      </c>
      <c r="BE28" s="14">
        <f t="shared" si="8"/>
        <v>2.5856472565007342E-3</v>
      </c>
      <c r="BF28" s="14">
        <f t="shared" si="8"/>
        <v>2.1267269453405795E-3</v>
      </c>
      <c r="BG28" s="14">
        <f t="shared" si="8"/>
        <v>4.0768883213374262E-3</v>
      </c>
      <c r="BH28" s="14">
        <f t="shared" si="8"/>
        <v>1.0519045949803702E-2</v>
      </c>
      <c r="BI28" s="14">
        <f t="shared" si="8"/>
        <v>-1.2155442771508105E-2</v>
      </c>
      <c r="BJ28" s="14">
        <f t="shared" si="8"/>
        <v>-2.3541274984992568E-3</v>
      </c>
      <c r="BK28" s="14">
        <f t="shared" si="8"/>
        <v>5.9827835244874016E-3</v>
      </c>
      <c r="BL28" s="14">
        <f t="shared" si="8"/>
        <v>-3.0358857969433758E-3</v>
      </c>
      <c r="BN28" s="15" t="s">
        <v>24</v>
      </c>
      <c r="BO28" s="15">
        <v>7.6223182854476088E-2</v>
      </c>
      <c r="BP28" s="15">
        <v>0.13274314821597813</v>
      </c>
      <c r="BQ28" s="15">
        <v>0.24824318362573347</v>
      </c>
      <c r="BR28" s="15">
        <v>7.684257420013671E-2</v>
      </c>
      <c r="BS28" s="15">
        <v>0.13416429851201334</v>
      </c>
      <c r="BT28" s="15">
        <v>0.18034134258063175</v>
      </c>
      <c r="BU28" s="15">
        <v>0.32476171121345482</v>
      </c>
      <c r="BV28" s="15">
        <v>0.13109098433794983</v>
      </c>
      <c r="BW28" s="15">
        <v>0.28556890749929509</v>
      </c>
      <c r="BX28" s="15">
        <v>0.24351175648853229</v>
      </c>
      <c r="BY28" s="15">
        <v>0.25007106898446341</v>
      </c>
      <c r="BZ28" s="15">
        <v>-0.12939752217533407</v>
      </c>
      <c r="CA28" s="15">
        <v>-0.12092067268363638</v>
      </c>
      <c r="CB28" s="15">
        <v>-0.13940607983087305</v>
      </c>
      <c r="CC28" s="15">
        <v>0.46714891696959004</v>
      </c>
      <c r="CD28" s="15">
        <v>1</v>
      </c>
      <c r="CE28" s="15"/>
      <c r="CF28" s="15"/>
      <c r="CG28" s="15"/>
      <c r="CH28" s="15"/>
    </row>
    <row r="29" spans="1:86" x14ac:dyDescent="0.35">
      <c r="A29" s="4">
        <v>43874</v>
      </c>
      <c r="B29" s="1">
        <v>33.85</v>
      </c>
      <c r="C29" s="1">
        <v>21.77</v>
      </c>
      <c r="D29" s="1">
        <v>219.295998</v>
      </c>
      <c r="E29" s="1">
        <v>203.43</v>
      </c>
      <c r="F29" s="1">
        <v>39.08</v>
      </c>
      <c r="G29" s="1">
        <v>25.06</v>
      </c>
      <c r="H29" s="5">
        <v>7.28</v>
      </c>
      <c r="I29" s="5">
        <v>33.74</v>
      </c>
      <c r="J29" s="5">
        <v>116.03</v>
      </c>
      <c r="K29" s="5">
        <v>16.64</v>
      </c>
      <c r="L29" s="5">
        <v>45.9</v>
      </c>
      <c r="M29" s="5">
        <v>115.15891499999999</v>
      </c>
      <c r="N29" s="5">
        <v>110.53089900000001</v>
      </c>
      <c r="O29" s="5">
        <v>112.082555</v>
      </c>
      <c r="P29">
        <v>6.51</v>
      </c>
      <c r="Q29">
        <v>6.56</v>
      </c>
      <c r="R29">
        <v>6.6</v>
      </c>
      <c r="S29">
        <v>6272.6866</v>
      </c>
      <c r="T29">
        <v>1410.6379999999999</v>
      </c>
      <c r="U29">
        <v>7652.89725</v>
      </c>
      <c r="V29">
        <v>1579.2446</v>
      </c>
      <c r="W29">
        <v>1849.4617999999998</v>
      </c>
      <c r="X29">
        <v>2761.3517999999999</v>
      </c>
      <c r="Y29" s="13">
        <f t="shared" si="3"/>
        <v>-1.3694638694638661E-2</v>
      </c>
      <c r="Z29" s="13">
        <f t="shared" si="3"/>
        <v>2.7856468366383374E-2</v>
      </c>
      <c r="AA29" s="13">
        <f t="shared" si="3"/>
        <v>-7.5829378481431179E-3</v>
      </c>
      <c r="AB29" s="13">
        <f t="shared" si="3"/>
        <v>-1.7626038246088493E-2</v>
      </c>
      <c r="AC29" s="13">
        <f t="shared" si="3"/>
        <v>-2.9550533896200763E-2</v>
      </c>
      <c r="AD29" s="13">
        <f t="shared" si="3"/>
        <v>-1.6097369454259922E-2</v>
      </c>
      <c r="AE29" s="13">
        <f t="shared" si="3"/>
        <v>-5.0847457627118606E-2</v>
      </c>
      <c r="AF29" s="13">
        <f t="shared" si="3"/>
        <v>-5.8927519151442476E-3</v>
      </c>
      <c r="AG29" s="13">
        <f t="shared" si="3"/>
        <v>-9.3066939890710677E-3</v>
      </c>
      <c r="AH29" s="13">
        <f t="shared" si="3"/>
        <v>-6.006006006004812E-4</v>
      </c>
      <c r="AI29" s="13">
        <f t="shared" si="3"/>
        <v>-1.7398869073509853E-3</v>
      </c>
      <c r="AJ29" s="13">
        <f t="shared" si="3"/>
        <v>-7.6912694590364422E-4</v>
      </c>
      <c r="AK29" s="13">
        <f t="shared" si="3"/>
        <v>-9.7644651884376316E-4</v>
      </c>
      <c r="AL29" s="13">
        <f t="shared" si="3"/>
        <v>-3.5817898273333992E-4</v>
      </c>
      <c r="AM29" s="13">
        <f t="shared" si="4"/>
        <v>-1.9946730404021675E-3</v>
      </c>
      <c r="AN29" s="13">
        <f t="shared" si="4"/>
        <v>-7.2155063349839763E-3</v>
      </c>
      <c r="AO29" s="13">
        <f t="shared" si="4"/>
        <v>-4.3788268592764136E-3</v>
      </c>
      <c r="AP29" s="13">
        <f t="shared" si="4"/>
        <v>-6.9322545053249055E-4</v>
      </c>
      <c r="AQ29" s="13">
        <f t="shared" si="4"/>
        <v>5.8525112402694887E-3</v>
      </c>
      <c r="AR29" s="13">
        <f t="shared" si="4"/>
        <v>4.7593392327889682E-3</v>
      </c>
      <c r="AS29" s="14">
        <f t="shared" si="5"/>
        <v>-1.3826735572443046E-2</v>
      </c>
      <c r="AT29" s="14">
        <f t="shared" si="5"/>
        <v>2.7908735614596423E-2</v>
      </c>
      <c r="AU29" s="14">
        <f t="shared" si="5"/>
        <v>-8.269659787146293E-3</v>
      </c>
      <c r="AV29" s="14">
        <f t="shared" si="5"/>
        <v>-1.8262018673655744E-2</v>
      </c>
      <c r="AW29" s="14">
        <f t="shared" si="5"/>
        <v>-2.972118784432598E-2</v>
      </c>
      <c r="AX29" s="14">
        <f t="shared" si="5"/>
        <v>-1.7666168183656281E-2</v>
      </c>
      <c r="AY29" s="14">
        <f t="shared" si="5"/>
        <v>-5.1867517930122863E-2</v>
      </c>
      <c r="AZ29" s="14">
        <f t="shared" si="5"/>
        <v>-7.048402560575812E-3</v>
      </c>
      <c r="BA29" s="14">
        <f t="shared" si="5"/>
        <v>-1.0063036979397243E-2</v>
      </c>
      <c r="BB29" s="14">
        <f t="shared" si="8"/>
        <v>-7.6670434664203408E-4</v>
      </c>
      <c r="BC29" s="14">
        <f t="shared" si="8"/>
        <v>-2.3410045707144079E-3</v>
      </c>
      <c r="BD29" s="14">
        <f t="shared" si="8"/>
        <v>-6.4842029167070888E-4</v>
      </c>
      <c r="BE29" s="14">
        <f t="shared" si="8"/>
        <v>-8.5370696125632462E-4</v>
      </c>
      <c r="BF29" s="14">
        <f t="shared" si="8"/>
        <v>-2.1601618300839053E-4</v>
      </c>
      <c r="BG29" s="14">
        <f t="shared" si="8"/>
        <v>-2.3599976505470832E-3</v>
      </c>
      <c r="BH29" s="14">
        <f t="shared" si="8"/>
        <v>-7.9660550770453177E-3</v>
      </c>
      <c r="BI29" s="14">
        <f t="shared" si="8"/>
        <v>-4.0764038535515993E-3</v>
      </c>
      <c r="BJ29" s="14">
        <f t="shared" si="8"/>
        <v>-5.8929477618112737E-4</v>
      </c>
      <c r="BK29" s="14">
        <f t="shared" si="8"/>
        <v>5.8739953722724324E-3</v>
      </c>
      <c r="BL29" s="14">
        <f t="shared" si="8"/>
        <v>4.5222571844738945E-3</v>
      </c>
      <c r="BN29" s="15" t="s">
        <v>1</v>
      </c>
      <c r="BO29" s="15">
        <v>-8.9683087682083315E-2</v>
      </c>
      <c r="BP29" s="15">
        <v>-0.14367022680540148</v>
      </c>
      <c r="BQ29" s="15">
        <v>-0.35259401186027306</v>
      </c>
      <c r="BR29" s="15">
        <v>-0.13473823768898327</v>
      </c>
      <c r="BS29" s="15">
        <v>-0.11913747091096749</v>
      </c>
      <c r="BT29" s="15">
        <v>-8.5333823636505796E-2</v>
      </c>
      <c r="BU29" s="15">
        <v>-0.32669173193320494</v>
      </c>
      <c r="BV29" s="15">
        <v>-0.1508684588149263</v>
      </c>
      <c r="BW29" s="15">
        <v>-0.36495540301312634</v>
      </c>
      <c r="BX29" s="15">
        <v>-0.16860404116114319</v>
      </c>
      <c r="BY29" s="15">
        <v>-0.31881846555631599</v>
      </c>
      <c r="BZ29" s="15">
        <v>9.5661659782602743E-2</v>
      </c>
      <c r="CA29" s="15">
        <v>9.4405997496241525E-2</v>
      </c>
      <c r="CB29" s="15">
        <v>9.1354628922301701E-2</v>
      </c>
      <c r="CC29" s="15">
        <v>-5.4151207052276155E-2</v>
      </c>
      <c r="CD29" s="15">
        <v>-0.28038649395266918</v>
      </c>
      <c r="CE29" s="15">
        <v>1</v>
      </c>
      <c r="CF29" s="15"/>
      <c r="CG29" s="15"/>
      <c r="CH29" s="15"/>
    </row>
    <row r="30" spans="1:86" x14ac:dyDescent="0.35">
      <c r="A30" s="4">
        <v>43875</v>
      </c>
      <c r="B30" s="1">
        <v>33.42</v>
      </c>
      <c r="C30" s="1">
        <v>21.74</v>
      </c>
      <c r="D30" s="1">
        <v>220.00631300000001</v>
      </c>
      <c r="E30" s="1">
        <v>204.78</v>
      </c>
      <c r="F30" s="1">
        <v>39.36</v>
      </c>
      <c r="G30" s="1">
        <v>25.36</v>
      </c>
      <c r="H30" s="5">
        <v>7.15</v>
      </c>
      <c r="I30" s="5">
        <v>32.93</v>
      </c>
      <c r="J30" s="5">
        <v>114.96</v>
      </c>
      <c r="K30" s="5">
        <v>16.64</v>
      </c>
      <c r="L30" s="5">
        <v>45.89</v>
      </c>
      <c r="M30" s="5">
        <v>115.17957699999999</v>
      </c>
      <c r="N30" s="5">
        <v>110.63477399999999</v>
      </c>
      <c r="O30" s="5">
        <v>112.40595500000001</v>
      </c>
      <c r="P30">
        <v>6.49</v>
      </c>
      <c r="Q30">
        <v>6.51</v>
      </c>
      <c r="R30">
        <v>6.56</v>
      </c>
      <c r="S30">
        <v>6261.9398400000009</v>
      </c>
      <c r="T30">
        <v>1393.3558080000003</v>
      </c>
      <c r="U30">
        <v>7705.469070000001</v>
      </c>
      <c r="V30">
        <v>1574.666418</v>
      </c>
      <c r="W30">
        <v>1860.0335520000001</v>
      </c>
      <c r="X30">
        <v>2763.7116000000001</v>
      </c>
      <c r="Y30" s="13">
        <f t="shared" si="3"/>
        <v>-1.2703101920236328E-2</v>
      </c>
      <c r="Z30" s="13">
        <f t="shared" si="3"/>
        <v>-1.3780431786863177E-3</v>
      </c>
      <c r="AA30" s="13">
        <f t="shared" si="3"/>
        <v>3.2390695976130331E-3</v>
      </c>
      <c r="AB30" s="13">
        <f t="shared" si="3"/>
        <v>6.636189352602833E-3</v>
      </c>
      <c r="AC30" s="13">
        <f t="shared" si="3"/>
        <v>7.1647901740020765E-3</v>
      </c>
      <c r="AD30" s="13">
        <f t="shared" si="3"/>
        <v>1.1971268954509206E-2</v>
      </c>
      <c r="AE30" s="13">
        <f t="shared" si="3"/>
        <v>-1.7857142857142842E-2</v>
      </c>
      <c r="AF30" s="13">
        <f t="shared" si="3"/>
        <v>-2.4007113218731543E-2</v>
      </c>
      <c r="AG30" s="13">
        <f t="shared" si="3"/>
        <v>-9.2217529949151725E-3</v>
      </c>
      <c r="AH30" s="13">
        <f t="shared" si="3"/>
        <v>0</v>
      </c>
      <c r="AI30" s="13">
        <f t="shared" si="3"/>
        <v>-2.1786492374723334E-4</v>
      </c>
      <c r="AJ30" s="13">
        <f t="shared" si="3"/>
        <v>1.7942162793042565E-4</v>
      </c>
      <c r="AK30" s="13">
        <f t="shared" si="3"/>
        <v>9.397824584778592E-4</v>
      </c>
      <c r="AL30" s="13">
        <f t="shared" si="3"/>
        <v>2.8853731965693195E-3</v>
      </c>
      <c r="AM30" s="13">
        <f t="shared" si="4"/>
        <v>-1.7132627030974391E-3</v>
      </c>
      <c r="AN30" s="13">
        <f t="shared" si="4"/>
        <v>-1.225133024914944E-2</v>
      </c>
      <c r="AO30" s="13">
        <f t="shared" si="4"/>
        <v>6.8695316665856225E-3</v>
      </c>
      <c r="AP30" s="13">
        <f t="shared" si="4"/>
        <v>-2.8989695453129744E-3</v>
      </c>
      <c r="AQ30" s="13">
        <f t="shared" si="4"/>
        <v>5.7161234690007055E-3</v>
      </c>
      <c r="AR30" s="13">
        <f t="shared" si="4"/>
        <v>8.5458144087261086E-4</v>
      </c>
      <c r="AS30" s="14">
        <f t="shared" si="5"/>
        <v>-1.2835198798040712E-2</v>
      </c>
      <c r="AT30" s="14">
        <f t="shared" si="5"/>
        <v>-1.3257759304732685E-3</v>
      </c>
      <c r="AU30" s="14">
        <f t="shared" si="5"/>
        <v>2.5523476586098576E-3</v>
      </c>
      <c r="AV30" s="14">
        <f t="shared" si="5"/>
        <v>6.0002089250355811E-3</v>
      </c>
      <c r="AW30" s="14">
        <f t="shared" si="5"/>
        <v>6.9941362258768604E-3</v>
      </c>
      <c r="AX30" s="14">
        <f t="shared" si="5"/>
        <v>1.0402470225112849E-2</v>
      </c>
      <c r="AY30" s="14">
        <f t="shared" si="5"/>
        <v>-1.8877203160147099E-2</v>
      </c>
      <c r="AZ30" s="14">
        <f t="shared" si="5"/>
        <v>-2.5162763864163107E-2</v>
      </c>
      <c r="BA30" s="14">
        <f t="shared" si="5"/>
        <v>-9.9780959852413479E-3</v>
      </c>
      <c r="BB30" s="14">
        <f t="shared" si="8"/>
        <v>-1.6610374604155294E-4</v>
      </c>
      <c r="BC30" s="14">
        <f t="shared" si="8"/>
        <v>-8.1898258711065577E-4</v>
      </c>
      <c r="BD30" s="14">
        <f t="shared" si="8"/>
        <v>3.0012828216336096E-4</v>
      </c>
      <c r="BE30" s="14">
        <f t="shared" si="8"/>
        <v>1.0625220160652977E-3</v>
      </c>
      <c r="BF30" s="14">
        <f t="shared" si="8"/>
        <v>3.0275359962942689E-3</v>
      </c>
      <c r="BG30" s="14">
        <f t="shared" si="8"/>
        <v>-2.078587313242355E-3</v>
      </c>
      <c r="BH30" s="14">
        <f t="shared" si="8"/>
        <v>-1.3001878991210782E-2</v>
      </c>
      <c r="BI30" s="14">
        <f t="shared" si="8"/>
        <v>7.1719546723104368E-3</v>
      </c>
      <c r="BJ30" s="14">
        <f t="shared" si="8"/>
        <v>-2.7950388709616111E-3</v>
      </c>
      <c r="BK30" s="14">
        <f t="shared" si="8"/>
        <v>5.7376076010036492E-3</v>
      </c>
      <c r="BL30" s="14">
        <f t="shared" si="8"/>
        <v>6.1749939255753669E-4</v>
      </c>
      <c r="BN30" s="15" t="s">
        <v>2</v>
      </c>
      <c r="BO30" s="15">
        <v>-0.1451407370597125</v>
      </c>
      <c r="BP30" s="15">
        <v>-0.18295824713204975</v>
      </c>
      <c r="BQ30" s="15">
        <v>-0.36762912728698366</v>
      </c>
      <c r="BR30" s="15">
        <v>-0.11907273961045758</v>
      </c>
      <c r="BS30" s="15">
        <v>-0.15452391540971755</v>
      </c>
      <c r="BT30" s="15">
        <v>-0.12520907355907795</v>
      </c>
      <c r="BU30" s="15">
        <v>-0.31714619065507127</v>
      </c>
      <c r="BV30" s="15">
        <v>-0.1773815348449819</v>
      </c>
      <c r="BW30" s="15">
        <v>-0.38527358744576001</v>
      </c>
      <c r="BX30" s="15">
        <v>-0.1711630447790537</v>
      </c>
      <c r="BY30" s="15">
        <v>-0.32081881085086084</v>
      </c>
      <c r="BZ30" s="15">
        <v>1.736527651806246E-2</v>
      </c>
      <c r="CA30" s="15">
        <v>3.1280086572701274E-2</v>
      </c>
      <c r="CB30" s="15">
        <v>-2.7293752137767368E-3</v>
      </c>
      <c r="CC30" s="15">
        <v>7.5113106937788762E-2</v>
      </c>
      <c r="CD30" s="15">
        <v>-0.1452060168080431</v>
      </c>
      <c r="CE30" s="15">
        <v>0.71774794316987267</v>
      </c>
      <c r="CF30" s="15">
        <v>1</v>
      </c>
      <c r="CG30" s="15"/>
      <c r="CH30" s="15"/>
    </row>
    <row r="31" spans="1:86" x14ac:dyDescent="0.35">
      <c r="A31" s="4">
        <v>43879</v>
      </c>
      <c r="B31" s="1">
        <v>33.39</v>
      </c>
      <c r="C31" s="1">
        <v>22.1</v>
      </c>
      <c r="D31" s="1">
        <v>218.694963</v>
      </c>
      <c r="E31" s="1">
        <v>204.53</v>
      </c>
      <c r="F31" s="1">
        <v>39.31</v>
      </c>
      <c r="G31" s="1">
        <v>25.49</v>
      </c>
      <c r="H31" s="5">
        <v>7</v>
      </c>
      <c r="I31" s="5">
        <v>32.42</v>
      </c>
      <c r="J31" s="5">
        <v>115.96</v>
      </c>
      <c r="K31" s="5">
        <v>16.54</v>
      </c>
      <c r="L31" s="5">
        <v>41.89</v>
      </c>
      <c r="M31" s="5">
        <v>115.446606</v>
      </c>
      <c r="N31" s="5">
        <v>111.01101</v>
      </c>
      <c r="O31" s="5">
        <v>112.649111</v>
      </c>
      <c r="P31">
        <v>6.48</v>
      </c>
      <c r="Q31">
        <v>6.52</v>
      </c>
      <c r="R31">
        <v>6.55</v>
      </c>
      <c r="S31">
        <v>6262.2351560000006</v>
      </c>
      <c r="T31">
        <v>1382.143904</v>
      </c>
      <c r="U31">
        <v>7794.5514499999999</v>
      </c>
      <c r="V31">
        <v>1579.4601960000002</v>
      </c>
      <c r="W31">
        <v>1863.6254119999999</v>
      </c>
      <c r="X31">
        <v>2806.5034519999999</v>
      </c>
      <c r="Y31" s="13">
        <f t="shared" si="3"/>
        <v>-8.9766606822265515E-4</v>
      </c>
      <c r="Z31" s="13">
        <f t="shared" si="3"/>
        <v>1.6559337626495078E-2</v>
      </c>
      <c r="AA31" s="13">
        <f t="shared" si="3"/>
        <v>-5.9605107786157227E-3</v>
      </c>
      <c r="AB31" s="13">
        <f t="shared" si="3"/>
        <v>-1.22082234593222E-3</v>
      </c>
      <c r="AC31" s="13">
        <f t="shared" si="3"/>
        <v>-1.2703252032519603E-3</v>
      </c>
      <c r="AD31" s="13">
        <f t="shared" si="3"/>
        <v>5.1261829652996457E-3</v>
      </c>
      <c r="AE31" s="13">
        <f t="shared" si="3"/>
        <v>-2.0979020979021028E-2</v>
      </c>
      <c r="AF31" s="13">
        <f t="shared" si="3"/>
        <v>-1.548739750986936E-2</v>
      </c>
      <c r="AG31" s="13">
        <f t="shared" si="3"/>
        <v>8.6986778009742523E-3</v>
      </c>
      <c r="AH31" s="13">
        <f t="shared" si="3"/>
        <v>-6.00961538461547E-3</v>
      </c>
      <c r="AI31" s="13">
        <f t="shared" si="3"/>
        <v>-8.7164959686206148E-2</v>
      </c>
      <c r="AJ31" s="13">
        <f t="shared" si="3"/>
        <v>2.318371077191992E-3</v>
      </c>
      <c r="AK31" s="13">
        <f t="shared" si="3"/>
        <v>3.4007029290809218E-3</v>
      </c>
      <c r="AL31" s="13">
        <f t="shared" si="3"/>
        <v>2.1631950015459506E-3</v>
      </c>
      <c r="AM31" s="13">
        <f t="shared" si="4"/>
        <v>4.7160465853298526E-5</v>
      </c>
      <c r="AN31" s="13">
        <f t="shared" si="4"/>
        <v>-8.0466912583467189E-3</v>
      </c>
      <c r="AO31" s="13">
        <f t="shared" si="4"/>
        <v>1.1560928892288566E-2</v>
      </c>
      <c r="AP31" s="13">
        <f t="shared" si="4"/>
        <v>3.0443133511977912E-3</v>
      </c>
      <c r="AQ31" s="13">
        <f t="shared" si="4"/>
        <v>1.9310726928219247E-3</v>
      </c>
      <c r="AR31" s="13">
        <f t="shared" si="4"/>
        <v>1.5483472298629073E-2</v>
      </c>
      <c r="AS31" s="14">
        <f t="shared" si="5"/>
        <v>-1.0297629460270397E-3</v>
      </c>
      <c r="AT31" s="14">
        <f t="shared" si="5"/>
        <v>1.6611604874708127E-2</v>
      </c>
      <c r="AU31" s="14">
        <f t="shared" si="5"/>
        <v>-6.6472327176188986E-3</v>
      </c>
      <c r="AV31" s="14">
        <f t="shared" si="5"/>
        <v>-1.8568027734994718E-3</v>
      </c>
      <c r="AW31" s="14">
        <f t="shared" si="5"/>
        <v>-1.4409791513771764E-3</v>
      </c>
      <c r="AX31" s="14">
        <f t="shared" si="5"/>
        <v>3.557384235903288E-3</v>
      </c>
      <c r="AY31" s="14">
        <f t="shared" si="5"/>
        <v>-2.1999081282025285E-2</v>
      </c>
      <c r="AZ31" s="14">
        <f t="shared" si="5"/>
        <v>-1.6643048155300925E-2</v>
      </c>
      <c r="BA31" s="14">
        <f t="shared" si="5"/>
        <v>7.942334810648077E-3</v>
      </c>
      <c r="BB31" s="14">
        <f t="shared" si="8"/>
        <v>-6.175719130657023E-3</v>
      </c>
      <c r="BC31" s="14">
        <f t="shared" si="8"/>
        <v>-8.7766077349569566E-2</v>
      </c>
      <c r="BD31" s="14">
        <f t="shared" si="8"/>
        <v>2.4390777314249271E-3</v>
      </c>
      <c r="BE31" s="14">
        <f t="shared" si="8"/>
        <v>3.5234424866683605E-3</v>
      </c>
      <c r="BF31" s="14">
        <f t="shared" si="8"/>
        <v>2.3053578012709E-3</v>
      </c>
      <c r="BG31" s="14">
        <f t="shared" si="8"/>
        <v>-3.1816414429161735E-4</v>
      </c>
      <c r="BH31" s="14">
        <f t="shared" si="8"/>
        <v>-8.7972400004080603E-3</v>
      </c>
      <c r="BI31" s="14">
        <f t="shared" si="8"/>
        <v>1.186335189801338E-2</v>
      </c>
      <c r="BJ31" s="14">
        <f t="shared" si="8"/>
        <v>3.1482440255491545E-3</v>
      </c>
      <c r="BK31" s="14">
        <f t="shared" si="8"/>
        <v>1.9525568248248682E-3</v>
      </c>
      <c r="BL31" s="14">
        <f t="shared" si="8"/>
        <v>1.5246390250313999E-2</v>
      </c>
      <c r="BN31" s="15" t="s">
        <v>3</v>
      </c>
      <c r="BO31" s="15">
        <v>9.9596060153284774E-2</v>
      </c>
      <c r="BP31" s="15">
        <v>0.12338110966839937</v>
      </c>
      <c r="BQ31" s="15">
        <v>0.29567165282566366</v>
      </c>
      <c r="BR31" s="15">
        <v>8.7998437845574526E-2</v>
      </c>
      <c r="BS31" s="15">
        <v>0.17408916651452144</v>
      </c>
      <c r="BT31" s="15">
        <v>0.11691204212671695</v>
      </c>
      <c r="BU31" s="15">
        <v>0.32854097045321395</v>
      </c>
      <c r="BV31" s="15">
        <v>0.16219401059142011</v>
      </c>
      <c r="BW31" s="15">
        <v>0.23388217837607836</v>
      </c>
      <c r="BX31" s="15">
        <v>0.24555679215501011</v>
      </c>
      <c r="BY31" s="15">
        <v>0.25363473287029709</v>
      </c>
      <c r="BZ31" s="15">
        <v>3.4931155591203231E-2</v>
      </c>
      <c r="CA31" s="15">
        <v>2.440514052003126E-2</v>
      </c>
      <c r="CB31" s="15">
        <v>3.3206780242109886E-2</v>
      </c>
      <c r="CC31" s="15">
        <v>0.74575010279213638</v>
      </c>
      <c r="CD31" s="15">
        <v>0.37561106032876268</v>
      </c>
      <c r="CE31" s="15">
        <v>-6.5426952524208215E-2</v>
      </c>
      <c r="CF31" s="15">
        <v>-1.5975473859404756E-2</v>
      </c>
      <c r="CG31" s="15">
        <v>1</v>
      </c>
      <c r="CH31" s="15"/>
    </row>
    <row r="32" spans="1:86" ht="15" thickBot="1" x14ac:dyDescent="0.4">
      <c r="A32" s="4">
        <v>43880</v>
      </c>
      <c r="B32" s="1">
        <v>33.72</v>
      </c>
      <c r="C32" s="1">
        <v>21.96</v>
      </c>
      <c r="D32" s="1">
        <v>222.27385599999999</v>
      </c>
      <c r="E32" s="1">
        <v>204.41</v>
      </c>
      <c r="F32" s="1">
        <v>39.04</v>
      </c>
      <c r="G32" s="1">
        <v>26.1</v>
      </c>
      <c r="H32" s="5">
        <v>6.95</v>
      </c>
      <c r="I32" s="5">
        <v>31.73</v>
      </c>
      <c r="J32" s="5">
        <v>116.54</v>
      </c>
      <c r="K32" s="5">
        <v>16.68</v>
      </c>
      <c r="L32" s="5">
        <v>42.41</v>
      </c>
      <c r="M32" s="5">
        <v>115.542569</v>
      </c>
      <c r="N32" s="5">
        <v>110.946754</v>
      </c>
      <c r="O32" s="5">
        <v>112.669337</v>
      </c>
      <c r="P32">
        <v>6.44</v>
      </c>
      <c r="Q32">
        <v>6.5</v>
      </c>
      <c r="R32">
        <v>6.53</v>
      </c>
      <c r="S32">
        <v>6282.4662899999994</v>
      </c>
      <c r="T32">
        <v>1420.8616199999999</v>
      </c>
      <c r="U32">
        <v>7791.8068125</v>
      </c>
      <c r="V32">
        <v>1577.20839</v>
      </c>
      <c r="W32">
        <v>1837.353075</v>
      </c>
      <c r="X32">
        <v>2818.5126150000001</v>
      </c>
      <c r="Y32" s="13">
        <f t="shared" si="3"/>
        <v>9.883198562443794E-3</v>
      </c>
      <c r="Z32" s="13">
        <f t="shared" si="3"/>
        <v>-6.3348416289593012E-3</v>
      </c>
      <c r="AA32" s="13">
        <f t="shared" si="3"/>
        <v>1.6364771053277497E-2</v>
      </c>
      <c r="AB32" s="13">
        <f t="shared" si="3"/>
        <v>-5.8671099594193781E-4</v>
      </c>
      <c r="AC32" s="13">
        <f t="shared" si="3"/>
        <v>-6.8684813024676447E-3</v>
      </c>
      <c r="AD32" s="13">
        <f t="shared" si="3"/>
        <v>2.3930953315025618E-2</v>
      </c>
      <c r="AE32" s="13">
        <f t="shared" si="3"/>
        <v>-7.1428571428571175E-3</v>
      </c>
      <c r="AF32" s="13">
        <f t="shared" si="3"/>
        <v>-2.1283158544108612E-2</v>
      </c>
      <c r="AG32" s="13">
        <f t="shared" si="3"/>
        <v>5.0017247326665445E-3</v>
      </c>
      <c r="AH32" s="13">
        <f t="shared" si="3"/>
        <v>8.464328899637278E-3</v>
      </c>
      <c r="AI32" s="13">
        <f t="shared" si="3"/>
        <v>1.2413463833850466E-2</v>
      </c>
      <c r="AJ32" s="13">
        <f t="shared" si="3"/>
        <v>8.3123275187490207E-4</v>
      </c>
      <c r="AK32" s="13">
        <f t="shared" si="3"/>
        <v>-5.7882546965386868E-4</v>
      </c>
      <c r="AL32" s="13">
        <f t="shared" si="3"/>
        <v>1.7954868725057101E-4</v>
      </c>
      <c r="AM32" s="13">
        <f t="shared" si="4"/>
        <v>3.2306570251701269E-3</v>
      </c>
      <c r="AN32" s="13">
        <f t="shared" si="4"/>
        <v>2.8012796560436794E-2</v>
      </c>
      <c r="AO32" s="13">
        <f t="shared" si="4"/>
        <v>-3.5212257146624565E-4</v>
      </c>
      <c r="AP32" s="13">
        <f t="shared" si="4"/>
        <v>-1.4256807520081466E-3</v>
      </c>
      <c r="AQ32" s="13">
        <f t="shared" si="4"/>
        <v>-1.4097434404376904E-2</v>
      </c>
      <c r="AR32" s="13">
        <f t="shared" si="4"/>
        <v>4.2790480059598989E-3</v>
      </c>
      <c r="AS32" s="14">
        <f t="shared" si="5"/>
        <v>9.7511016846394093E-3</v>
      </c>
      <c r="AT32" s="14">
        <f t="shared" si="5"/>
        <v>-6.2825743807462522E-3</v>
      </c>
      <c r="AU32" s="14">
        <f t="shared" si="5"/>
        <v>1.5678049114274322E-2</v>
      </c>
      <c r="AV32" s="14">
        <f t="shared" si="5"/>
        <v>-1.2226914235091897E-3</v>
      </c>
      <c r="AW32" s="14">
        <f t="shared" si="5"/>
        <v>-7.0391352505928609E-3</v>
      </c>
      <c r="AX32" s="14">
        <f t="shared" si="5"/>
        <v>2.2362154585629259E-2</v>
      </c>
      <c r="AY32" s="14">
        <f t="shared" si="5"/>
        <v>-8.1629174458613743E-3</v>
      </c>
      <c r="AZ32" s="14">
        <f t="shared" si="5"/>
        <v>-2.2438809189540176E-2</v>
      </c>
      <c r="BA32" s="14">
        <f t="shared" si="5"/>
        <v>4.2453817423403701E-3</v>
      </c>
      <c r="BB32" s="14">
        <f t="shared" si="8"/>
        <v>8.2982251535957258E-3</v>
      </c>
      <c r="BC32" s="14">
        <f t="shared" si="8"/>
        <v>1.1812346170487042E-2</v>
      </c>
      <c r="BD32" s="14">
        <f t="shared" si="8"/>
        <v>9.5193940610783742E-4</v>
      </c>
      <c r="BE32" s="14">
        <f t="shared" si="8"/>
        <v>-4.5608591206643009E-4</v>
      </c>
      <c r="BF32" s="14">
        <f t="shared" si="8"/>
        <v>3.2171148697552037E-4</v>
      </c>
      <c r="BG32" s="14">
        <f t="shared" si="8"/>
        <v>2.8653324150252112E-3</v>
      </c>
      <c r="BH32" s="14">
        <f t="shared" si="8"/>
        <v>2.7262247818375454E-2</v>
      </c>
      <c r="BI32" s="14">
        <f t="shared" si="8"/>
        <v>-4.9699565741431729E-5</v>
      </c>
      <c r="BJ32" s="14">
        <f t="shared" si="8"/>
        <v>-1.3217500776567834E-3</v>
      </c>
      <c r="BK32" s="14">
        <f t="shared" si="8"/>
        <v>-1.407595027237396E-2</v>
      </c>
      <c r="BL32" s="14">
        <f t="shared" si="8"/>
        <v>4.0419659576448243E-3</v>
      </c>
      <c r="BN32" s="16" t="s">
        <v>4</v>
      </c>
      <c r="BO32" s="16">
        <v>-7.7603558411895521E-2</v>
      </c>
      <c r="BP32" s="16">
        <v>-0.17744500654551043</v>
      </c>
      <c r="BQ32" s="16">
        <v>-0.18955542408347043</v>
      </c>
      <c r="BR32" s="16">
        <v>-4.2505928557506269E-2</v>
      </c>
      <c r="BS32" s="16">
        <v>-9.8769468529370449E-2</v>
      </c>
      <c r="BT32" s="16">
        <v>-6.934587149494563E-2</v>
      </c>
      <c r="BU32" s="16">
        <v>-0.1740516003830134</v>
      </c>
      <c r="BV32" s="16">
        <v>-0.12128416162583841</v>
      </c>
      <c r="BW32" s="16">
        <v>-0.25012706784248967</v>
      </c>
      <c r="BX32" s="16">
        <v>-8.6484648660144339E-2</v>
      </c>
      <c r="BY32" s="16">
        <v>-0.22000866308835998</v>
      </c>
      <c r="BZ32" s="16">
        <v>0.16335605717172677</v>
      </c>
      <c r="CA32" s="16">
        <v>0.14803316128866675</v>
      </c>
      <c r="CB32" s="16">
        <v>0.15064381521198994</v>
      </c>
      <c r="CC32" s="16">
        <v>9.1578085467036774E-2</v>
      </c>
      <c r="CD32" s="16">
        <v>-9.3122606028400695E-2</v>
      </c>
      <c r="CE32" s="16">
        <v>0.46687736101222749</v>
      </c>
      <c r="CF32" s="16">
        <v>0.61582485537071507</v>
      </c>
      <c r="CG32" s="16">
        <v>4.4555557899902537E-2</v>
      </c>
      <c r="CH32" s="16">
        <v>1</v>
      </c>
    </row>
    <row r="33" spans="1:86" x14ac:dyDescent="0.35">
      <c r="A33" s="4">
        <v>43881</v>
      </c>
      <c r="B33" s="1">
        <v>34.04</v>
      </c>
      <c r="C33" s="1">
        <v>21.94</v>
      </c>
      <c r="D33" s="1">
        <v>224.61425199999999</v>
      </c>
      <c r="E33" s="1">
        <v>202.6</v>
      </c>
      <c r="F33" s="1">
        <v>38.83</v>
      </c>
      <c r="G33" s="1">
        <v>26.46</v>
      </c>
      <c r="H33" s="5">
        <v>7</v>
      </c>
      <c r="I33" s="5">
        <v>30.9</v>
      </c>
      <c r="J33" s="5">
        <v>116.09</v>
      </c>
      <c r="K33" s="5">
        <v>16.46</v>
      </c>
      <c r="L33" s="5">
        <v>42.83</v>
      </c>
      <c r="M33" s="5">
        <v>115.755173</v>
      </c>
      <c r="N33" s="5">
        <v>111.259265</v>
      </c>
      <c r="O33" s="5">
        <v>112.933111</v>
      </c>
      <c r="P33">
        <v>6.45</v>
      </c>
      <c r="Q33">
        <v>6.52</v>
      </c>
      <c r="R33">
        <v>6.5519999999999996</v>
      </c>
      <c r="S33">
        <v>6347.5651849999995</v>
      </c>
      <c r="T33">
        <v>1446.78144</v>
      </c>
      <c r="U33">
        <v>8031.2382474999995</v>
      </c>
      <c r="V33">
        <v>1600.5019679999998</v>
      </c>
      <c r="W33">
        <v>1884.206766</v>
      </c>
      <c r="X33">
        <v>2871.1453029999998</v>
      </c>
      <c r="Y33" s="13">
        <f t="shared" si="3"/>
        <v>9.4899169632265811E-3</v>
      </c>
      <c r="Z33" s="13">
        <f t="shared" si="3"/>
        <v>-9.1074681238613724E-4</v>
      </c>
      <c r="AA33" s="13">
        <f t="shared" si="3"/>
        <v>1.0529335487840722E-2</v>
      </c>
      <c r="AB33" s="13">
        <f t="shared" si="3"/>
        <v>-8.8547527029010434E-3</v>
      </c>
      <c r="AC33" s="13">
        <f t="shared" si="3"/>
        <v>-5.3790983606557593E-3</v>
      </c>
      <c r="AD33" s="13">
        <f t="shared" si="3"/>
        <v>1.3793103448275839E-2</v>
      </c>
      <c r="AE33" s="13">
        <f t="shared" si="3"/>
        <v>7.1942446043165211E-3</v>
      </c>
      <c r="AF33" s="13">
        <f t="shared" si="3"/>
        <v>-2.6158209895997538E-2</v>
      </c>
      <c r="AG33" s="13">
        <f t="shared" si="3"/>
        <v>-3.8613351638922501E-3</v>
      </c>
      <c r="AH33" s="13">
        <f t="shared" si="3"/>
        <v>-1.3189448441246934E-2</v>
      </c>
      <c r="AI33" s="13">
        <f t="shared" si="3"/>
        <v>9.9033246875737269E-3</v>
      </c>
      <c r="AJ33" s="13">
        <f t="shared" si="3"/>
        <v>1.8400490991333151E-3</v>
      </c>
      <c r="AK33" s="13">
        <f t="shared" si="3"/>
        <v>2.8167655991089263E-3</v>
      </c>
      <c r="AL33" s="13">
        <f t="shared" si="3"/>
        <v>2.3411338614693186E-3</v>
      </c>
      <c r="AM33" s="13">
        <f t="shared" si="4"/>
        <v>1.0361996705596345E-2</v>
      </c>
      <c r="AN33" s="13">
        <f t="shared" si="4"/>
        <v>1.8242325385634722E-2</v>
      </c>
      <c r="AO33" s="13">
        <f t="shared" si="4"/>
        <v>3.0728615424074915E-2</v>
      </c>
      <c r="AP33" s="13">
        <f t="shared" si="4"/>
        <v>1.4768865133921711E-2</v>
      </c>
      <c r="AQ33" s="13">
        <f t="shared" si="4"/>
        <v>2.5500646357804704E-2</v>
      </c>
      <c r="AR33" s="13">
        <f t="shared" si="4"/>
        <v>1.8673923160709247E-2</v>
      </c>
      <c r="AS33" s="14">
        <f t="shared" si="5"/>
        <v>9.3578200854221964E-3</v>
      </c>
      <c r="AT33" s="14">
        <f t="shared" si="5"/>
        <v>-8.5847956417308812E-4</v>
      </c>
      <c r="AU33" s="14">
        <f t="shared" si="5"/>
        <v>9.8426135488375466E-3</v>
      </c>
      <c r="AV33" s="14">
        <f t="shared" si="5"/>
        <v>-9.4907331304682954E-3</v>
      </c>
      <c r="AW33" s="14">
        <f t="shared" si="5"/>
        <v>-5.5497523087809754E-3</v>
      </c>
      <c r="AX33" s="14">
        <f t="shared" si="5"/>
        <v>1.2224304718879482E-2</v>
      </c>
      <c r="AY33" s="14">
        <f t="shared" si="5"/>
        <v>6.1741843013122643E-3</v>
      </c>
      <c r="AZ33" s="14">
        <f t="shared" si="5"/>
        <v>-2.7313860541429102E-2</v>
      </c>
      <c r="BA33" s="14">
        <f t="shared" si="5"/>
        <v>-4.6176781542184245E-3</v>
      </c>
      <c r="BB33" s="14">
        <f t="shared" si="8"/>
        <v>-1.3355552187288487E-2</v>
      </c>
      <c r="BC33" s="14">
        <f t="shared" si="8"/>
        <v>9.3022070242103037E-3</v>
      </c>
      <c r="BD33" s="14">
        <f t="shared" si="8"/>
        <v>1.9607557533662502E-3</v>
      </c>
      <c r="BE33" s="14">
        <f t="shared" si="8"/>
        <v>2.9395051566963649E-3</v>
      </c>
      <c r="BF33" s="14">
        <f t="shared" si="8"/>
        <v>2.483296661194268E-3</v>
      </c>
      <c r="BG33" s="14">
        <f t="shared" si="8"/>
        <v>9.9966720954514296E-3</v>
      </c>
      <c r="BH33" s="14">
        <f t="shared" si="8"/>
        <v>1.7491776643573383E-2</v>
      </c>
      <c r="BI33" s="14">
        <f t="shared" si="8"/>
        <v>3.1031038429799727E-2</v>
      </c>
      <c r="BJ33" s="14">
        <f t="shared" si="8"/>
        <v>1.4872795808273075E-2</v>
      </c>
      <c r="BK33" s="14">
        <f t="shared" si="8"/>
        <v>2.5522130489807646E-2</v>
      </c>
      <c r="BL33" s="14">
        <f t="shared" si="8"/>
        <v>1.8436841112394173E-2</v>
      </c>
    </row>
    <row r="34" spans="1:86" ht="15" thickBot="1" x14ac:dyDescent="0.4">
      <c r="A34" s="4">
        <v>43882</v>
      </c>
      <c r="B34" s="1">
        <v>34</v>
      </c>
      <c r="C34" s="1">
        <v>22.01</v>
      </c>
      <c r="D34" s="1">
        <v>221.29945000000001</v>
      </c>
      <c r="E34" s="1">
        <v>202.08</v>
      </c>
      <c r="F34" s="1">
        <v>38.54</v>
      </c>
      <c r="G34" s="1">
        <v>26.69</v>
      </c>
      <c r="H34" s="5">
        <v>7.1</v>
      </c>
      <c r="I34" s="5">
        <v>32.119999999999997</v>
      </c>
      <c r="J34" s="5">
        <v>115.32</v>
      </c>
      <c r="K34" s="5">
        <v>16.559999999999999</v>
      </c>
      <c r="L34" s="5">
        <v>43.91</v>
      </c>
      <c r="M34" s="5">
        <v>115.625023</v>
      </c>
      <c r="N34" s="5">
        <v>110.942514</v>
      </c>
      <c r="O34" s="5">
        <v>112.54773299999999</v>
      </c>
      <c r="P34">
        <v>6.44</v>
      </c>
      <c r="Q34">
        <v>6.51</v>
      </c>
      <c r="R34">
        <v>6.5380000000000003</v>
      </c>
      <c r="S34">
        <v>6306.0734520000005</v>
      </c>
      <c r="T34">
        <v>1422.02448</v>
      </c>
      <c r="U34">
        <v>8074.0545525000007</v>
      </c>
      <c r="V34">
        <v>1607.908797</v>
      </c>
      <c r="W34">
        <v>1894.9610789999999</v>
      </c>
      <c r="X34">
        <v>2925.3615299999997</v>
      </c>
      <c r="Y34" s="13">
        <f t="shared" si="3"/>
        <v>-1.1750881316098458E-3</v>
      </c>
      <c r="Z34" s="13">
        <f t="shared" si="3"/>
        <v>3.1905195989061202E-3</v>
      </c>
      <c r="AA34" s="13">
        <f t="shared" si="3"/>
        <v>-1.4757754552458167E-2</v>
      </c>
      <c r="AB34" s="13">
        <f t="shared" si="3"/>
        <v>-2.5666337611055371E-3</v>
      </c>
      <c r="AC34" s="13">
        <f t="shared" si="3"/>
        <v>-7.4684522276590049E-3</v>
      </c>
      <c r="AD34" s="13">
        <f t="shared" si="3"/>
        <v>8.6923658352229937E-3</v>
      </c>
      <c r="AE34" s="13">
        <f t="shared" si="3"/>
        <v>1.4285714285714235E-2</v>
      </c>
      <c r="AF34" s="13">
        <f t="shared" si="3"/>
        <v>3.9482200647249159E-2</v>
      </c>
      <c r="AG34" s="13">
        <f t="shared" si="3"/>
        <v>-6.6327849082609197E-3</v>
      </c>
      <c r="AH34" s="13">
        <f t="shared" si="3"/>
        <v>6.0753341433777558E-3</v>
      </c>
      <c r="AI34" s="13">
        <f t="shared" si="3"/>
        <v>2.5215970114405753E-2</v>
      </c>
      <c r="AJ34" s="13">
        <f t="shared" si="3"/>
        <v>-1.1243557987684959E-3</v>
      </c>
      <c r="AK34" s="13">
        <f t="shared" si="3"/>
        <v>-2.8469629023703908E-3</v>
      </c>
      <c r="AL34" s="13">
        <f t="shared" si="3"/>
        <v>-3.4124447346536206E-3</v>
      </c>
      <c r="AM34" s="13">
        <f t="shared" si="4"/>
        <v>-6.5366375595556697E-3</v>
      </c>
      <c r="AN34" s="13">
        <f t="shared" si="4"/>
        <v>-1.7111748406172488E-2</v>
      </c>
      <c r="AO34" s="13">
        <f t="shared" si="4"/>
        <v>5.3312208753524713E-3</v>
      </c>
      <c r="AP34" s="13">
        <f t="shared" si="4"/>
        <v>4.6278162402111113E-3</v>
      </c>
      <c r="AQ34" s="13">
        <f t="shared" si="4"/>
        <v>5.7076076755792262E-3</v>
      </c>
      <c r="AR34" s="13">
        <f t="shared" si="4"/>
        <v>1.888313591908793E-2</v>
      </c>
      <c r="AS34" s="14">
        <f t="shared" si="5"/>
        <v>-1.3071850094142305E-3</v>
      </c>
      <c r="AT34" s="14">
        <f t="shared" si="5"/>
        <v>3.2427868471191692E-3</v>
      </c>
      <c r="AU34" s="14">
        <f t="shared" si="5"/>
        <v>-1.5444476491461342E-2</v>
      </c>
      <c r="AV34" s="14">
        <f t="shared" si="5"/>
        <v>-3.2026141886727891E-3</v>
      </c>
      <c r="AW34" s="14">
        <f t="shared" si="5"/>
        <v>-7.6391061757842211E-3</v>
      </c>
      <c r="AX34" s="14">
        <f t="shared" si="5"/>
        <v>7.1235671058266364E-3</v>
      </c>
      <c r="AY34" s="14">
        <f t="shared" si="5"/>
        <v>1.3265653982709978E-2</v>
      </c>
      <c r="AZ34" s="14">
        <f t="shared" si="5"/>
        <v>3.8326550001817596E-2</v>
      </c>
      <c r="BA34" s="14">
        <f t="shared" si="5"/>
        <v>-7.3891278985870942E-3</v>
      </c>
      <c r="BB34" s="14">
        <f t="shared" si="8"/>
        <v>5.9092303973362027E-3</v>
      </c>
      <c r="BC34" s="14">
        <f t="shared" si="8"/>
        <v>2.4614852451042332E-2</v>
      </c>
      <c r="BD34" s="14">
        <f t="shared" si="8"/>
        <v>-1.0036491445355605E-3</v>
      </c>
      <c r="BE34" s="14">
        <f t="shared" si="8"/>
        <v>-2.7242233447829522E-3</v>
      </c>
      <c r="BF34" s="14">
        <f t="shared" si="8"/>
        <v>-3.2702819349286713E-3</v>
      </c>
      <c r="BG34" s="14">
        <f t="shared" si="8"/>
        <v>-6.9019621697005854E-3</v>
      </c>
      <c r="BH34" s="14">
        <f t="shared" si="8"/>
        <v>-1.7862297148233827E-2</v>
      </c>
      <c r="BI34" s="14">
        <f t="shared" si="8"/>
        <v>5.6336438810772856E-3</v>
      </c>
      <c r="BJ34" s="14">
        <f t="shared" si="8"/>
        <v>4.7317469145624746E-3</v>
      </c>
      <c r="BK34" s="14">
        <f t="shared" si="8"/>
        <v>5.7290918075821699E-3</v>
      </c>
      <c r="BL34" s="14">
        <f t="shared" si="8"/>
        <v>1.8646053870772856E-2</v>
      </c>
      <c r="BN34" s="10" t="s">
        <v>34</v>
      </c>
    </row>
    <row r="35" spans="1:86" x14ac:dyDescent="0.35">
      <c r="A35" s="4">
        <v>43885</v>
      </c>
      <c r="B35" s="1">
        <v>33.97</v>
      </c>
      <c r="C35" s="1">
        <v>20.71</v>
      </c>
      <c r="D35" s="1">
        <v>212.40230299999999</v>
      </c>
      <c r="E35" s="1">
        <v>204.71</v>
      </c>
      <c r="F35" s="1">
        <v>38.33</v>
      </c>
      <c r="G35" s="1">
        <v>25.57</v>
      </c>
      <c r="H35" s="5">
        <v>7.05</v>
      </c>
      <c r="I35" s="5">
        <v>32.31</v>
      </c>
      <c r="J35" s="5">
        <v>112.91</v>
      </c>
      <c r="K35" s="5">
        <v>15.96</v>
      </c>
      <c r="L35" s="5">
        <v>42.97</v>
      </c>
      <c r="M35" s="5">
        <v>115.645645</v>
      </c>
      <c r="N35" s="5">
        <v>110.96248799999999</v>
      </c>
      <c r="O35" s="5">
        <v>112.56800200000001</v>
      </c>
      <c r="P35">
        <v>6.39</v>
      </c>
      <c r="Q35">
        <v>6.46</v>
      </c>
      <c r="R35">
        <v>6.52</v>
      </c>
      <c r="S35">
        <v>6151.7735999999995</v>
      </c>
      <c r="T35">
        <v>1347.0479999999998</v>
      </c>
      <c r="U35">
        <v>8311.2479999999996</v>
      </c>
      <c r="V35">
        <v>1625.0436</v>
      </c>
      <c r="W35">
        <v>1886.4395999999999</v>
      </c>
      <c r="X35">
        <v>2978.1971999999996</v>
      </c>
      <c r="Y35" s="13">
        <f t="shared" si="3"/>
        <v>-8.8235294117650401E-4</v>
      </c>
      <c r="Z35" s="13">
        <f t="shared" si="3"/>
        <v>-5.9064061790095441E-2</v>
      </c>
      <c r="AA35" s="13">
        <f t="shared" si="3"/>
        <v>-4.0204108053589913E-2</v>
      </c>
      <c r="AB35" s="13">
        <f t="shared" si="3"/>
        <v>1.3014647664291347E-2</v>
      </c>
      <c r="AC35" s="13">
        <f t="shared" si="3"/>
        <v>-5.4488842760768257E-3</v>
      </c>
      <c r="AD35" s="13">
        <f t="shared" si="3"/>
        <v>-4.1963282128137915E-2</v>
      </c>
      <c r="AE35" s="13">
        <f t="shared" si="3"/>
        <v>-7.0422535211267356E-3</v>
      </c>
      <c r="AF35" s="13">
        <f t="shared" si="3"/>
        <v>5.9153175591533267E-3</v>
      </c>
      <c r="AG35" s="13">
        <f t="shared" si="3"/>
        <v>-2.0898369753728725E-2</v>
      </c>
      <c r="AH35" s="13">
        <f t="shared" si="3"/>
        <v>-3.6231884057970891E-2</v>
      </c>
      <c r="AI35" s="13">
        <f t="shared" si="3"/>
        <v>-2.1407424276930036E-2</v>
      </c>
      <c r="AJ35" s="13">
        <f t="shared" si="3"/>
        <v>1.7835239695479263E-4</v>
      </c>
      <c r="AK35" s="13">
        <f t="shared" si="3"/>
        <v>1.8003918678091799E-4</v>
      </c>
      <c r="AL35" s="13">
        <f t="shared" si="3"/>
        <v>1.8009247685169452E-4</v>
      </c>
      <c r="AM35" s="13">
        <f t="shared" si="4"/>
        <v>-2.4468451434079649E-2</v>
      </c>
      <c r="AN35" s="13">
        <f t="shared" si="4"/>
        <v>-5.2725168275584301E-2</v>
      </c>
      <c r="AO35" s="13">
        <f t="shared" si="4"/>
        <v>2.9377241131787472E-2</v>
      </c>
      <c r="AP35" s="13">
        <f t="shared" si="4"/>
        <v>1.0656576437649728E-2</v>
      </c>
      <c r="AQ35" s="13">
        <f t="shared" si="4"/>
        <v>-4.4969150524700567E-3</v>
      </c>
      <c r="AR35" s="13">
        <f t="shared" si="4"/>
        <v>1.806124455325012E-2</v>
      </c>
      <c r="AS35" s="14">
        <f t="shared" si="5"/>
        <v>-1.0144498189808887E-3</v>
      </c>
      <c r="AT35" s="14">
        <f t="shared" si="5"/>
        <v>-5.9011794541882392E-2</v>
      </c>
      <c r="AU35" s="14">
        <f t="shared" si="5"/>
        <v>-4.0890829992593088E-2</v>
      </c>
      <c r="AV35" s="14">
        <f t="shared" si="5"/>
        <v>1.2378667236724095E-2</v>
      </c>
      <c r="AW35" s="14">
        <f t="shared" si="5"/>
        <v>-5.6195382242020418E-3</v>
      </c>
      <c r="AX35" s="14">
        <f t="shared" si="5"/>
        <v>-4.3532080857534274E-2</v>
      </c>
      <c r="AY35" s="14">
        <f t="shared" si="5"/>
        <v>-8.0623138241309924E-3</v>
      </c>
      <c r="AZ35" s="14">
        <f t="shared" si="5"/>
        <v>4.7596669137217624E-3</v>
      </c>
      <c r="BA35" s="14">
        <f t="shared" si="5"/>
        <v>-2.1654712744054901E-2</v>
      </c>
      <c r="BB35" s="14">
        <f t="shared" si="8"/>
        <v>-3.6397987804012447E-2</v>
      </c>
      <c r="BC35" s="14">
        <f t="shared" si="8"/>
        <v>-2.2008541940293457E-2</v>
      </c>
      <c r="BD35" s="14">
        <f t="shared" si="8"/>
        <v>2.9905905118772795E-4</v>
      </c>
      <c r="BE35" s="14">
        <f t="shared" si="8"/>
        <v>3.0277874436835658E-4</v>
      </c>
      <c r="BF35" s="14">
        <f t="shared" si="8"/>
        <v>3.2225527657664388E-4</v>
      </c>
      <c r="BG35" s="14">
        <f t="shared" si="8"/>
        <v>-2.4833776044224567E-2</v>
      </c>
      <c r="BH35" s="14">
        <f t="shared" si="8"/>
        <v>-5.3475717017645641E-2</v>
      </c>
      <c r="BI35" s="14">
        <f t="shared" si="8"/>
        <v>2.9679664137512284E-2</v>
      </c>
      <c r="BJ35" s="14">
        <f t="shared" si="8"/>
        <v>1.0760507112001091E-2</v>
      </c>
      <c r="BK35" s="14">
        <f t="shared" si="8"/>
        <v>-4.475430920467113E-3</v>
      </c>
      <c r="BL35" s="14">
        <f t="shared" si="8"/>
        <v>1.7824162504935046E-2</v>
      </c>
      <c r="BN35" s="17"/>
      <c r="BO35" s="17" t="s">
        <v>5</v>
      </c>
      <c r="BP35" s="17" t="s">
        <v>6</v>
      </c>
      <c r="BQ35" s="17" t="s">
        <v>7</v>
      </c>
      <c r="BR35" s="17" t="s">
        <v>8</v>
      </c>
      <c r="BS35" s="17" t="s">
        <v>9</v>
      </c>
      <c r="BT35" s="17" t="s">
        <v>10</v>
      </c>
      <c r="BU35" s="17" t="s">
        <v>11</v>
      </c>
      <c r="BV35" s="17" t="s">
        <v>12</v>
      </c>
      <c r="BW35" s="17" t="s">
        <v>13</v>
      </c>
      <c r="BX35" s="17" t="s">
        <v>14</v>
      </c>
      <c r="BY35" s="17" t="s">
        <v>15</v>
      </c>
      <c r="BZ35" s="17" t="s">
        <v>16</v>
      </c>
      <c r="CA35" s="17" t="s">
        <v>17</v>
      </c>
      <c r="CB35" s="17" t="s">
        <v>18</v>
      </c>
      <c r="CC35" s="17" t="s">
        <v>23</v>
      </c>
      <c r="CD35" s="17" t="s">
        <v>24</v>
      </c>
      <c r="CE35" s="17" t="s">
        <v>1</v>
      </c>
      <c r="CF35" s="17" t="s">
        <v>2</v>
      </c>
      <c r="CG35" s="17" t="s">
        <v>3</v>
      </c>
      <c r="CH35" s="17" t="s">
        <v>4</v>
      </c>
    </row>
    <row r="36" spans="1:86" x14ac:dyDescent="0.35">
      <c r="A36" s="4">
        <v>43886</v>
      </c>
      <c r="B36" s="1">
        <v>33.119999999999997</v>
      </c>
      <c r="C36" s="1">
        <v>20.239999999999998</v>
      </c>
      <c r="D36" s="1">
        <v>201.27404000000001</v>
      </c>
      <c r="E36" s="1">
        <v>202.95</v>
      </c>
      <c r="F36" s="1">
        <v>38.049999999999997</v>
      </c>
      <c r="G36" s="1">
        <v>25.35</v>
      </c>
      <c r="H36" s="5">
        <v>6.9</v>
      </c>
      <c r="I36" s="5">
        <v>31.4</v>
      </c>
      <c r="J36" s="5">
        <v>112.59</v>
      </c>
      <c r="K36" s="5">
        <v>15.6</v>
      </c>
      <c r="L36" s="5">
        <v>43.14</v>
      </c>
      <c r="M36" s="5">
        <v>115.967855</v>
      </c>
      <c r="N36" s="5">
        <v>111.319008</v>
      </c>
      <c r="O36" s="5">
        <v>112.99377200000001</v>
      </c>
      <c r="P36">
        <v>6.37</v>
      </c>
      <c r="Q36">
        <v>6.45</v>
      </c>
      <c r="R36">
        <v>6.48</v>
      </c>
      <c r="S36">
        <v>5971.6149999999998</v>
      </c>
      <c r="T36">
        <v>1277.4079999999999</v>
      </c>
      <c r="U36">
        <v>8301.3375000000015</v>
      </c>
      <c r="V36">
        <v>1628.4660000000001</v>
      </c>
      <c r="W36">
        <v>1837.8020000000001</v>
      </c>
      <c r="X36">
        <v>2928.0300000000007</v>
      </c>
      <c r="Y36" s="13">
        <f t="shared" si="3"/>
        <v>-2.5022078304386266E-2</v>
      </c>
      <c r="Z36" s="13">
        <f t="shared" si="3"/>
        <v>-2.2694350555287415E-2</v>
      </c>
      <c r="AA36" s="13">
        <f t="shared" ref="AA36:AL57" si="9">(D36-D35)/D35</f>
        <v>-5.2392383899905151E-2</v>
      </c>
      <c r="AB36" s="13">
        <f t="shared" si="9"/>
        <v>-8.5975282106395354E-3</v>
      </c>
      <c r="AC36" s="13">
        <f t="shared" si="9"/>
        <v>-7.3049830420036828E-3</v>
      </c>
      <c r="AD36" s="13">
        <f t="shared" si="9"/>
        <v>-8.6038326163472376E-3</v>
      </c>
      <c r="AE36" s="13">
        <f t="shared" si="9"/>
        <v>-2.1276595744680778E-2</v>
      </c>
      <c r="AF36" s="13">
        <f t="shared" si="9"/>
        <v>-2.8164654905602094E-2</v>
      </c>
      <c r="AG36" s="13">
        <f t="shared" si="9"/>
        <v>-2.8341156673456131E-3</v>
      </c>
      <c r="AH36" s="13">
        <f t="shared" si="9"/>
        <v>-2.2556390977443684E-2</v>
      </c>
      <c r="AI36" s="13">
        <f t="shared" si="9"/>
        <v>3.9562485454968984E-3</v>
      </c>
      <c r="AJ36" s="13">
        <f t="shared" si="9"/>
        <v>2.7861836042334179E-3</v>
      </c>
      <c r="AK36" s="13">
        <f t="shared" si="9"/>
        <v>3.2129777046816335E-3</v>
      </c>
      <c r="AL36" s="13">
        <f t="shared" si="9"/>
        <v>3.7823359430329052E-3</v>
      </c>
      <c r="AM36" s="13">
        <f t="shared" si="4"/>
        <v>-2.9285635609216789E-2</v>
      </c>
      <c r="AN36" s="13">
        <f t="shared" si="4"/>
        <v>-5.1698231985794034E-2</v>
      </c>
      <c r="AO36" s="13">
        <f t="shared" si="4"/>
        <v>-1.1924201997098557E-3</v>
      </c>
      <c r="AP36" s="13">
        <f t="shared" si="4"/>
        <v>2.1060358011318297E-3</v>
      </c>
      <c r="AQ36" s="13">
        <f t="shared" si="4"/>
        <v>-2.5782749683583718E-2</v>
      </c>
      <c r="AR36" s="13">
        <f t="shared" si="4"/>
        <v>-1.684482142418204E-2</v>
      </c>
      <c r="AS36" s="14">
        <f t="shared" si="5"/>
        <v>-2.5154175182190649E-2</v>
      </c>
      <c r="AT36" s="14">
        <f t="shared" si="5"/>
        <v>-2.2642083307074366E-2</v>
      </c>
      <c r="AU36" s="14">
        <f t="shared" si="5"/>
        <v>-5.3079105838908326E-2</v>
      </c>
      <c r="AV36" s="14">
        <f t="shared" si="5"/>
        <v>-9.2335086382067874E-3</v>
      </c>
      <c r="AW36" s="14">
        <f t="shared" si="5"/>
        <v>-7.4756369901288989E-3</v>
      </c>
      <c r="AX36" s="14">
        <f t="shared" si="5"/>
        <v>-1.0172631345743595E-2</v>
      </c>
      <c r="AY36" s="14">
        <f t="shared" si="5"/>
        <v>-2.2296656047685035E-2</v>
      </c>
      <c r="AZ36" s="14">
        <f t="shared" si="5"/>
        <v>-2.9320305551033658E-2</v>
      </c>
      <c r="BA36" s="14">
        <f t="shared" si="5"/>
        <v>-3.5904586576717881E-3</v>
      </c>
      <c r="BB36" s="14">
        <f t="shared" si="8"/>
        <v>-2.2722494723485236E-2</v>
      </c>
      <c r="BC36" s="14">
        <f t="shared" si="8"/>
        <v>3.3551308821334761E-3</v>
      </c>
      <c r="BD36" s="14">
        <f t="shared" si="8"/>
        <v>2.906890258466353E-3</v>
      </c>
      <c r="BE36" s="14">
        <f t="shared" si="8"/>
        <v>3.3357172622690721E-3</v>
      </c>
      <c r="BF36" s="14">
        <f t="shared" si="8"/>
        <v>3.9244987427578546E-3</v>
      </c>
      <c r="BG36" s="14">
        <f t="shared" si="8"/>
        <v>-2.9650960219361706E-2</v>
      </c>
      <c r="BH36" s="14">
        <f t="shared" si="8"/>
        <v>-5.2448780727855374E-2</v>
      </c>
      <c r="BI36" s="14">
        <f t="shared" si="8"/>
        <v>-8.899971939850418E-4</v>
      </c>
      <c r="BJ36" s="14">
        <f t="shared" si="8"/>
        <v>2.209966475483193E-3</v>
      </c>
      <c r="BK36" s="14">
        <f t="shared" si="8"/>
        <v>-2.5761265551580776E-2</v>
      </c>
      <c r="BL36" s="14">
        <f t="shared" si="8"/>
        <v>-1.7081903472497113E-2</v>
      </c>
      <c r="BN36" s="15" t="s">
        <v>5</v>
      </c>
      <c r="BO36" s="26">
        <f t="array" ref="BO36:CH55">MMULT(TRANSPOSE(AS3:BL962),AS3:BL962)/(BO8-1)</f>
        <v>3.7106703002765098E-4</v>
      </c>
      <c r="BP36">
        <v>3.5781442067081158E-5</v>
      </c>
      <c r="BQ36">
        <v>9.2182138184026402E-5</v>
      </c>
      <c r="BR36">
        <v>4.2674743490426998E-5</v>
      </c>
      <c r="BS36">
        <v>5.7959159411235845E-5</v>
      </c>
      <c r="BT36">
        <v>4.3655141494424712E-5</v>
      </c>
      <c r="BU36">
        <v>9.2187857419193957E-5</v>
      </c>
      <c r="BV36">
        <v>9.3120831717882516E-5</v>
      </c>
      <c r="BW36">
        <v>6.245119388954487E-5</v>
      </c>
      <c r="BX36">
        <v>5.136259573352636E-5</v>
      </c>
      <c r="BY36">
        <v>4.72458332694784E-5</v>
      </c>
      <c r="BZ36">
        <v>3.2210300957168492E-6</v>
      </c>
      <c r="CA36">
        <v>4.611858771784795E-6</v>
      </c>
      <c r="CB36">
        <v>5.3777259512204005E-6</v>
      </c>
      <c r="CC36">
        <v>3.3128290127848692E-5</v>
      </c>
      <c r="CD36">
        <v>4.5319768756387938E-5</v>
      </c>
      <c r="CE36">
        <v>-2.8401455651024305E-5</v>
      </c>
      <c r="CF36">
        <v>-2.4011537496119327E-5</v>
      </c>
      <c r="CG36">
        <v>2.6965144274662631E-5</v>
      </c>
      <c r="CH36">
        <v>-1.7975153810921017E-5</v>
      </c>
    </row>
    <row r="37" spans="1:86" x14ac:dyDescent="0.35">
      <c r="A37" s="4">
        <v>43887</v>
      </c>
      <c r="B37" s="1">
        <v>32.229999999999997</v>
      </c>
      <c r="C37" s="1">
        <v>20.329999999999998</v>
      </c>
      <c r="D37" s="1">
        <v>200.47265899999999</v>
      </c>
      <c r="E37" s="1">
        <v>200.76</v>
      </c>
      <c r="F37" s="1">
        <v>38.51</v>
      </c>
      <c r="G37" s="1">
        <v>25.69</v>
      </c>
      <c r="H37" s="5">
        <v>6.44</v>
      </c>
      <c r="I37" s="5">
        <v>31.53</v>
      </c>
      <c r="J37" s="5">
        <v>112.34</v>
      </c>
      <c r="K37" s="5">
        <v>15.75</v>
      </c>
      <c r="L37" s="5">
        <v>42.35</v>
      </c>
      <c r="M37" s="5">
        <v>116.215222</v>
      </c>
      <c r="N37" s="5">
        <v>111.50767999999999</v>
      </c>
      <c r="O37" s="5">
        <v>113.217482</v>
      </c>
      <c r="P37">
        <v>6.39</v>
      </c>
      <c r="Q37">
        <v>6.48</v>
      </c>
      <c r="R37">
        <v>6.5019999999999998</v>
      </c>
      <c r="S37">
        <v>6006.6545000000006</v>
      </c>
      <c r="T37">
        <v>1224.08484</v>
      </c>
      <c r="U37">
        <v>8401.6031000000003</v>
      </c>
      <c r="V37">
        <v>1645.2255600000001</v>
      </c>
      <c r="W37">
        <v>1835.93443</v>
      </c>
      <c r="X37">
        <v>2969.00351</v>
      </c>
      <c r="Y37" s="13">
        <f t="shared" ref="Y37:AF95" si="10">(B37-B36)/B36</f>
        <v>-2.6871980676328521E-2</v>
      </c>
      <c r="Z37" s="13">
        <f t="shared" si="10"/>
        <v>4.446640316205527E-3</v>
      </c>
      <c r="AA37" s="13">
        <f t="shared" si="9"/>
        <v>-3.9815417825369856E-3</v>
      </c>
      <c r="AB37" s="13">
        <f t="shared" si="9"/>
        <v>-1.0790835181079072E-2</v>
      </c>
      <c r="AC37" s="13">
        <f t="shared" si="9"/>
        <v>1.2089356110381101E-2</v>
      </c>
      <c r="AD37" s="13">
        <f t="shared" si="9"/>
        <v>1.3412228796844176E-2</v>
      </c>
      <c r="AE37" s="13">
        <f t="shared" si="9"/>
        <v>-6.6666666666666652E-2</v>
      </c>
      <c r="AF37" s="13">
        <f t="shared" si="9"/>
        <v>4.1401273885351133E-3</v>
      </c>
      <c r="AG37" s="13">
        <f t="shared" si="9"/>
        <v>-2.2204458655297982E-3</v>
      </c>
      <c r="AH37" s="13">
        <f t="shared" si="9"/>
        <v>9.6153846153846385E-3</v>
      </c>
      <c r="AI37" s="13">
        <f t="shared" si="9"/>
        <v>-1.8312471024571144E-2</v>
      </c>
      <c r="AJ37" s="13">
        <f t="shared" si="9"/>
        <v>2.1330652360518096E-3</v>
      </c>
      <c r="AK37" s="13">
        <f t="shared" si="9"/>
        <v>1.6948767635442533E-3</v>
      </c>
      <c r="AL37" s="13">
        <f t="shared" si="9"/>
        <v>1.9798436324437152E-3</v>
      </c>
      <c r="AM37" s="13">
        <f t="shared" si="4"/>
        <v>5.8676756622790937E-3</v>
      </c>
      <c r="AN37" s="13">
        <f t="shared" si="4"/>
        <v>-4.1743248828878414E-2</v>
      </c>
      <c r="AO37" s="13">
        <f t="shared" si="4"/>
        <v>1.2078246427156925E-2</v>
      </c>
      <c r="AP37" s="13">
        <f t="shared" si="4"/>
        <v>1.0291624141983906E-2</v>
      </c>
      <c r="AQ37" s="13">
        <f t="shared" si="4"/>
        <v>-1.0161976099711035E-3</v>
      </c>
      <c r="AR37" s="13">
        <f t="shared" si="4"/>
        <v>1.3993541732837213E-2</v>
      </c>
      <c r="AS37" s="14">
        <f t="shared" si="5"/>
        <v>-2.7004077554132904E-2</v>
      </c>
      <c r="AT37" s="14">
        <f t="shared" si="5"/>
        <v>4.498907564418576E-3</v>
      </c>
      <c r="AU37" s="14">
        <f t="shared" si="5"/>
        <v>-4.6682637215401616E-3</v>
      </c>
      <c r="AV37" s="14">
        <f t="shared" si="5"/>
        <v>-1.1426815608646324E-2</v>
      </c>
      <c r="AW37" s="14">
        <f t="shared" si="5"/>
        <v>1.1918702162255886E-2</v>
      </c>
      <c r="AX37" s="14">
        <f t="shared" si="5"/>
        <v>1.1843430067447818E-2</v>
      </c>
      <c r="AY37" s="14">
        <f t="shared" si="5"/>
        <v>-6.7686726969670902E-2</v>
      </c>
      <c r="AZ37" s="14">
        <f t="shared" si="5"/>
        <v>2.984476743103549E-3</v>
      </c>
      <c r="BA37" s="14">
        <f t="shared" si="5"/>
        <v>-2.9767888558559731E-3</v>
      </c>
      <c r="BB37" s="14">
        <f t="shared" si="8"/>
        <v>9.4492808693430862E-3</v>
      </c>
      <c r="BC37" s="14">
        <f t="shared" si="8"/>
        <v>-1.8913588687934565E-2</v>
      </c>
      <c r="BD37" s="14">
        <f t="shared" si="8"/>
        <v>2.2537718902847447E-3</v>
      </c>
      <c r="BE37" s="14">
        <f t="shared" si="8"/>
        <v>1.817616321131692E-3</v>
      </c>
      <c r="BF37" s="14">
        <f t="shared" si="8"/>
        <v>2.1220064321686646E-3</v>
      </c>
      <c r="BG37" s="14">
        <f t="shared" si="8"/>
        <v>5.502351052134178E-3</v>
      </c>
      <c r="BH37" s="14">
        <f t="shared" si="8"/>
        <v>-4.2493797570939754E-2</v>
      </c>
      <c r="BI37" s="14">
        <f t="shared" si="8"/>
        <v>1.238066943288174E-2</v>
      </c>
      <c r="BJ37" s="14">
        <f t="shared" si="8"/>
        <v>1.039555481633527E-2</v>
      </c>
      <c r="BK37" s="14">
        <f t="shared" si="8"/>
        <v>-9.9471347796815999E-4</v>
      </c>
      <c r="BL37" s="14">
        <f t="shared" si="8"/>
        <v>1.3756459684522139E-2</v>
      </c>
      <c r="BN37" s="15" t="s">
        <v>6</v>
      </c>
      <c r="BO37">
        <v>3.5781442067081158E-5</v>
      </c>
      <c r="BP37" s="26">
        <v>4.8748765919309881E-4</v>
      </c>
      <c r="BQ37">
        <v>1.0766214295160054E-4</v>
      </c>
      <c r="BR37">
        <v>6.4992677802960491E-5</v>
      </c>
      <c r="BS37">
        <v>7.1491756133849866E-5</v>
      </c>
      <c r="BT37">
        <v>3.3936334532792271E-5</v>
      </c>
      <c r="BU37">
        <v>1.012117169184994E-4</v>
      </c>
      <c r="BV37">
        <v>6.1525169225624593E-5</v>
      </c>
      <c r="BW37">
        <v>7.2821036868856492E-5</v>
      </c>
      <c r="BX37">
        <v>5.7996761393631301E-5</v>
      </c>
      <c r="BY37">
        <v>1.1762936236726079E-4</v>
      </c>
      <c r="BZ37">
        <v>-1.1648958883745774E-5</v>
      </c>
      <c r="CA37">
        <v>-1.4901995436478285E-5</v>
      </c>
      <c r="CB37">
        <v>-1.9453902325120894E-5</v>
      </c>
      <c r="CC37">
        <v>3.2876724448862846E-5</v>
      </c>
      <c r="CD37">
        <v>9.043004717416922E-5</v>
      </c>
      <c r="CE37">
        <v>-5.1890017504927053E-5</v>
      </c>
      <c r="CF37">
        <v>-3.5071211982289032E-5</v>
      </c>
      <c r="CG37">
        <v>3.9205151727381461E-5</v>
      </c>
      <c r="CH37">
        <v>-4.8158679730754242E-5</v>
      </c>
    </row>
    <row r="38" spans="1:86" x14ac:dyDescent="0.35">
      <c r="A38" s="4">
        <v>43888</v>
      </c>
      <c r="B38" s="1">
        <v>31.21</v>
      </c>
      <c r="C38" s="1">
        <v>20.68</v>
      </c>
      <c r="D38" s="1">
        <v>192.413319</v>
      </c>
      <c r="E38" s="1">
        <v>196.33</v>
      </c>
      <c r="F38" s="1">
        <v>38.200000000000003</v>
      </c>
      <c r="G38" s="1">
        <v>25.3</v>
      </c>
      <c r="H38" s="5">
        <v>6.17</v>
      </c>
      <c r="I38" s="5">
        <v>30.13</v>
      </c>
      <c r="J38" s="5">
        <v>108.58</v>
      </c>
      <c r="K38" s="5">
        <v>15.47</v>
      </c>
      <c r="L38" s="5">
        <v>39.4</v>
      </c>
      <c r="M38" s="5">
        <v>116.05011500000001</v>
      </c>
      <c r="N38" s="5">
        <v>111.39871599999999</v>
      </c>
      <c r="O38" s="5">
        <v>113.074703</v>
      </c>
      <c r="P38">
        <v>6.53</v>
      </c>
      <c r="Q38">
        <v>6.63</v>
      </c>
      <c r="R38">
        <v>6.7</v>
      </c>
      <c r="S38">
        <v>5806.8001800000002</v>
      </c>
      <c r="T38">
        <v>1157.8077600000001</v>
      </c>
      <c r="U38">
        <v>8635.2511500000001</v>
      </c>
      <c r="V38">
        <v>1667.22756</v>
      </c>
      <c r="W38">
        <v>1760.9139600000001</v>
      </c>
      <c r="X38">
        <v>3005.7719999999999</v>
      </c>
      <c r="Y38" s="13">
        <f t="shared" si="10"/>
        <v>-3.1647533354017876E-2</v>
      </c>
      <c r="Z38" s="13">
        <f t="shared" si="10"/>
        <v>1.7215937038858899E-2</v>
      </c>
      <c r="AA38" s="13">
        <f t="shared" si="9"/>
        <v>-4.020169154338394E-2</v>
      </c>
      <c r="AB38" s="13">
        <f t="shared" si="9"/>
        <v>-2.2066148635186186E-2</v>
      </c>
      <c r="AC38" s="13">
        <f t="shared" si="9"/>
        <v>-8.0498571799531345E-3</v>
      </c>
      <c r="AD38" s="13">
        <f t="shared" si="9"/>
        <v>-1.5181004281821743E-2</v>
      </c>
      <c r="AE38" s="13">
        <f t="shared" si="9"/>
        <v>-4.1925465838509389E-2</v>
      </c>
      <c r="AF38" s="13">
        <f t="shared" si="9"/>
        <v>-4.4402156676181484E-2</v>
      </c>
      <c r="AG38" s="13">
        <f t="shared" si="9"/>
        <v>-3.3469823749332425E-2</v>
      </c>
      <c r="AH38" s="13">
        <f t="shared" si="9"/>
        <v>-1.7777777777777736E-2</v>
      </c>
      <c r="AI38" s="13">
        <f t="shared" si="9"/>
        <v>-6.9657615112160634E-2</v>
      </c>
      <c r="AJ38" s="13">
        <f t="shared" si="9"/>
        <v>-1.4207002934606269E-3</v>
      </c>
      <c r="AK38" s="13">
        <f t="shared" si="9"/>
        <v>-9.7718829770290522E-4</v>
      </c>
      <c r="AL38" s="13">
        <f t="shared" si="9"/>
        <v>-1.261103828470628E-3</v>
      </c>
      <c r="AM38" s="13">
        <f t="shared" si="4"/>
        <v>-3.3272151744369573E-2</v>
      </c>
      <c r="AN38" s="13">
        <f t="shared" si="4"/>
        <v>-5.4144188241069827E-2</v>
      </c>
      <c r="AO38" s="13">
        <f t="shared" si="4"/>
        <v>2.7809936653636944E-2</v>
      </c>
      <c r="AP38" s="13">
        <f t="shared" si="4"/>
        <v>1.337324226837319E-2</v>
      </c>
      <c r="AQ38" s="13">
        <f t="shared" si="4"/>
        <v>-4.0862281775498881E-2</v>
      </c>
      <c r="AR38" s="13">
        <f t="shared" si="4"/>
        <v>1.23841180639089E-2</v>
      </c>
      <c r="AS38" s="14">
        <f t="shared" si="5"/>
        <v>-3.1779630231822259E-2</v>
      </c>
      <c r="AT38" s="14">
        <f t="shared" si="5"/>
        <v>1.7268204287071948E-2</v>
      </c>
      <c r="AU38" s="14">
        <f t="shared" si="5"/>
        <v>-4.0888413482387115E-2</v>
      </c>
      <c r="AV38" s="14">
        <f t="shared" si="5"/>
        <v>-2.2702129062753436E-2</v>
      </c>
      <c r="AW38" s="14">
        <f t="shared" si="5"/>
        <v>-8.2205111280783498E-3</v>
      </c>
      <c r="AX38" s="14">
        <f t="shared" si="5"/>
        <v>-1.67498030112181E-2</v>
      </c>
      <c r="AY38" s="14">
        <f t="shared" si="5"/>
        <v>-4.2945526141513646E-2</v>
      </c>
      <c r="AZ38" s="14">
        <f t="shared" si="5"/>
        <v>-4.5557807321613047E-2</v>
      </c>
      <c r="BA38" s="14">
        <f t="shared" si="5"/>
        <v>-3.4226166739658601E-2</v>
      </c>
      <c r="BB38" s="14">
        <f t="shared" si="8"/>
        <v>-1.7943881523819288E-2</v>
      </c>
      <c r="BC38" s="14">
        <f t="shared" si="8"/>
        <v>-7.0258732775524052E-2</v>
      </c>
      <c r="BD38" s="14">
        <f t="shared" si="8"/>
        <v>-1.2999936392276916E-3</v>
      </c>
      <c r="BE38" s="14">
        <f t="shared" si="8"/>
        <v>-8.5444874011546658E-4</v>
      </c>
      <c r="BF38" s="14">
        <f t="shared" si="8"/>
        <v>-1.1189410287456786E-3</v>
      </c>
      <c r="BG38" s="14">
        <f t="shared" si="8"/>
        <v>-3.3637476354514487E-2</v>
      </c>
      <c r="BH38" s="14">
        <f t="shared" si="8"/>
        <v>-5.4894736983131166E-2</v>
      </c>
      <c r="BI38" s="14">
        <f t="shared" si="8"/>
        <v>2.8112359659361756E-2</v>
      </c>
      <c r="BJ38" s="14">
        <f t="shared" si="8"/>
        <v>1.3477172942724554E-2</v>
      </c>
      <c r="BK38" s="14">
        <f t="shared" si="8"/>
        <v>-4.0840797643495935E-2</v>
      </c>
      <c r="BL38" s="14">
        <f t="shared" si="8"/>
        <v>1.2147036015593827E-2</v>
      </c>
      <c r="BN38" s="15" t="s">
        <v>7</v>
      </c>
      <c r="BO38">
        <v>9.2182138184026402E-5</v>
      </c>
      <c r="BP38">
        <v>1.0766214295160054E-4</v>
      </c>
      <c r="BQ38" s="26">
        <v>6.968065861195186E-4</v>
      </c>
      <c r="BR38">
        <v>6.2723786174990819E-5</v>
      </c>
      <c r="BS38">
        <v>8.2808980807842872E-5</v>
      </c>
      <c r="BT38">
        <v>1.0582498719410644E-4</v>
      </c>
      <c r="BU38">
        <v>2.8974285781757804E-4</v>
      </c>
      <c r="BV38">
        <v>1.3920255456413002E-4</v>
      </c>
      <c r="BW38">
        <v>2.6264327797101937E-4</v>
      </c>
      <c r="BX38">
        <v>1.2066944237077604E-4</v>
      </c>
      <c r="BY38">
        <v>2.6310908491243915E-4</v>
      </c>
      <c r="BZ38">
        <v>1.4302550331221503E-6</v>
      </c>
      <c r="CA38">
        <v>-6.9902842413612961E-7</v>
      </c>
      <c r="CB38">
        <v>1.1505531119578253E-5</v>
      </c>
      <c r="CC38">
        <v>8.722004587907198E-5</v>
      </c>
      <c r="CD38">
        <v>2.0475216397354345E-4</v>
      </c>
      <c r="CE38">
        <v>-1.5272146812515797E-4</v>
      </c>
      <c r="CF38">
        <v>-8.4259900213338762E-5</v>
      </c>
      <c r="CG38">
        <v>1.1221188467503465E-4</v>
      </c>
      <c r="CH38">
        <v>-6.0774839333091891E-5</v>
      </c>
    </row>
    <row r="39" spans="1:86" x14ac:dyDescent="0.35">
      <c r="A39" s="4">
        <v>43889</v>
      </c>
      <c r="B39" s="1">
        <v>29.97</v>
      </c>
      <c r="C39" s="1">
        <v>19.920000000000002</v>
      </c>
      <c r="D39" s="1">
        <v>194.571583</v>
      </c>
      <c r="E39" s="1">
        <v>189.06</v>
      </c>
      <c r="F39" s="1">
        <v>37.270000000000003</v>
      </c>
      <c r="G39" s="1">
        <v>25.33</v>
      </c>
      <c r="H39" s="5">
        <v>6.34</v>
      </c>
      <c r="I39" s="5">
        <v>29.69</v>
      </c>
      <c r="J39" s="5">
        <v>106.64</v>
      </c>
      <c r="K39" s="5">
        <v>15.52</v>
      </c>
      <c r="L39" s="5">
        <v>39.92</v>
      </c>
      <c r="M39" s="5">
        <v>114.648899</v>
      </c>
      <c r="N39" s="5">
        <v>109.916088</v>
      </c>
      <c r="O39" s="5">
        <v>111.187792</v>
      </c>
      <c r="P39">
        <v>6.62</v>
      </c>
      <c r="Q39">
        <v>6.78</v>
      </c>
      <c r="R39">
        <v>6.85</v>
      </c>
      <c r="S39">
        <v>5814.39876</v>
      </c>
      <c r="T39">
        <v>1207.3915200000001</v>
      </c>
      <c r="U39">
        <v>8939.643</v>
      </c>
      <c r="V39">
        <v>1682.5369800000001</v>
      </c>
      <c r="W39">
        <v>1715.3124000000003</v>
      </c>
      <c r="X39">
        <v>2912.1058800000001</v>
      </c>
      <c r="Y39" s="13">
        <f t="shared" si="10"/>
        <v>-3.9730855495033704E-2</v>
      </c>
      <c r="Z39" s="13">
        <f t="shared" si="10"/>
        <v>-3.6750483558994101E-2</v>
      </c>
      <c r="AA39" s="13">
        <f t="shared" si="9"/>
        <v>1.1216811867373914E-2</v>
      </c>
      <c r="AB39" s="13">
        <f t="shared" si="9"/>
        <v>-3.702949116283813E-2</v>
      </c>
      <c r="AC39" s="13">
        <f t="shared" si="9"/>
        <v>-2.4345549738219886E-2</v>
      </c>
      <c r="AD39" s="13">
        <f t="shared" si="9"/>
        <v>1.1857707509880468E-3</v>
      </c>
      <c r="AE39" s="13">
        <f t="shared" si="9"/>
        <v>2.7552674230145856E-2</v>
      </c>
      <c r="AF39" s="13">
        <f t="shared" si="9"/>
        <v>-1.460338533023557E-2</v>
      </c>
      <c r="AG39" s="13">
        <f t="shared" si="9"/>
        <v>-1.7867010499171096E-2</v>
      </c>
      <c r="AH39" s="13">
        <f t="shared" si="9"/>
        <v>3.2320620555913982E-3</v>
      </c>
      <c r="AI39" s="13">
        <f t="shared" si="9"/>
        <v>1.3197969543147288E-2</v>
      </c>
      <c r="AJ39" s="13">
        <f t="shared" si="9"/>
        <v>-1.2074231895418674E-2</v>
      </c>
      <c r="AK39" s="13">
        <f t="shared" si="9"/>
        <v>-1.3309201876258531E-2</v>
      </c>
      <c r="AL39" s="13">
        <f t="shared" si="9"/>
        <v>-1.6687295654448882E-2</v>
      </c>
      <c r="AM39" s="13">
        <f t="shared" si="4"/>
        <v>1.30856577882104E-3</v>
      </c>
      <c r="AN39" s="13">
        <f t="shared" si="4"/>
        <v>4.2825555081786613E-2</v>
      </c>
      <c r="AO39" s="13">
        <f t="shared" si="4"/>
        <v>3.5249912794950961E-2</v>
      </c>
      <c r="AP39" s="13">
        <f t="shared" si="4"/>
        <v>9.1825617374031686E-3</v>
      </c>
      <c r="AQ39" s="13">
        <f t="shared" si="4"/>
        <v>-2.5896529322761364E-2</v>
      </c>
      <c r="AR39" s="13">
        <f t="shared" si="4"/>
        <v>-3.1162084150095172E-2</v>
      </c>
      <c r="AS39" s="14">
        <f t="shared" si="5"/>
        <v>-3.9862952372838087E-2</v>
      </c>
      <c r="AT39" s="14">
        <f t="shared" si="5"/>
        <v>-3.6698216310781052E-2</v>
      </c>
      <c r="AU39" s="14">
        <f t="shared" si="5"/>
        <v>1.0530089928370739E-2</v>
      </c>
      <c r="AV39" s="14">
        <f t="shared" si="5"/>
        <v>-3.7665471590405383E-2</v>
      </c>
      <c r="AW39" s="14">
        <f t="shared" si="5"/>
        <v>-2.4516203686345103E-2</v>
      </c>
      <c r="AX39" s="14">
        <f t="shared" si="5"/>
        <v>-3.8302797840831094E-4</v>
      </c>
      <c r="AY39" s="14">
        <f t="shared" si="5"/>
        <v>2.65326139271416E-2</v>
      </c>
      <c r="AZ39" s="14">
        <f t="shared" si="5"/>
        <v>-1.5759035975667135E-2</v>
      </c>
      <c r="BA39" s="14">
        <f t="shared" si="5"/>
        <v>-1.8623353489497271E-2</v>
      </c>
      <c r="BB39" s="14">
        <f t="shared" si="8"/>
        <v>3.0659583095498451E-3</v>
      </c>
      <c r="BC39" s="14">
        <f t="shared" si="8"/>
        <v>1.2596851879783865E-2</v>
      </c>
      <c r="BD39" s="14">
        <f t="shared" ref="BD39:BL67" si="11">AJ39-BZ$3</f>
        <v>-1.1953525241185739E-2</v>
      </c>
      <c r="BE39" s="14">
        <f t="shared" si="11"/>
        <v>-1.3186462318671092E-2</v>
      </c>
      <c r="BF39" s="14">
        <f t="shared" si="11"/>
        <v>-1.6545132854723931E-2</v>
      </c>
      <c r="BG39" s="14">
        <f t="shared" si="11"/>
        <v>9.4324116867612411E-4</v>
      </c>
      <c r="BH39" s="14">
        <f t="shared" si="11"/>
        <v>4.2075006339725274E-2</v>
      </c>
      <c r="BI39" s="14">
        <f t="shared" si="11"/>
        <v>3.5552335800675773E-2</v>
      </c>
      <c r="BJ39" s="14">
        <f t="shared" si="11"/>
        <v>9.2864924117545319E-3</v>
      </c>
      <c r="BK39" s="14">
        <f t="shared" si="11"/>
        <v>-2.5875045190758422E-2</v>
      </c>
      <c r="BL39" s="14">
        <f t="shared" si="11"/>
        <v>-3.1399166198410246E-2</v>
      </c>
      <c r="BN39" s="15" t="s">
        <v>8</v>
      </c>
      <c r="BO39">
        <v>4.2674743490426998E-5</v>
      </c>
      <c r="BP39">
        <v>6.4992677802960491E-5</v>
      </c>
      <c r="BQ39">
        <v>6.2723786174990819E-5</v>
      </c>
      <c r="BR39">
        <v>3.0522340636834834E-4</v>
      </c>
      <c r="BS39">
        <v>5.7159550740336805E-5</v>
      </c>
      <c r="BT39">
        <v>4.3491146212437707E-5</v>
      </c>
      <c r="BU39">
        <v>7.3575229313871697E-5</v>
      </c>
      <c r="BV39">
        <v>1.1697834288499732E-4</v>
      </c>
      <c r="BW39">
        <v>5.3477481795727198E-5</v>
      </c>
      <c r="BX39">
        <v>5.1799663864532408E-5</v>
      </c>
      <c r="BY39">
        <v>2.837288746444668E-5</v>
      </c>
      <c r="BZ39">
        <v>-4.6491255201333758E-6</v>
      </c>
      <c r="CA39">
        <v>-1.3187617669770137E-6</v>
      </c>
      <c r="CB39">
        <v>-5.7737977250124554E-6</v>
      </c>
      <c r="CC39">
        <v>3.3399779266092948E-5</v>
      </c>
      <c r="CD39">
        <v>4.1467694696049121E-5</v>
      </c>
      <c r="CE39">
        <v>-3.8205862922555471E-5</v>
      </c>
      <c r="CF39">
        <v>-1.7773921339324377E-5</v>
      </c>
      <c r="CG39">
        <v>2.2811184846003764E-5</v>
      </c>
      <c r="CH39">
        <v>-9.0245171882469667E-6</v>
      </c>
    </row>
    <row r="40" spans="1:86" x14ac:dyDescent="0.35">
      <c r="A40" s="4">
        <v>43892</v>
      </c>
      <c r="B40" s="1">
        <v>30.6</v>
      </c>
      <c r="C40" s="1">
        <v>20.149999999999999</v>
      </c>
      <c r="D40" s="1">
        <v>195.418497</v>
      </c>
      <c r="E40" s="1">
        <v>191.4</v>
      </c>
      <c r="F40" s="1">
        <v>37.69</v>
      </c>
      <c r="G40" s="1">
        <v>25.51</v>
      </c>
      <c r="H40" s="5">
        <v>6.41</v>
      </c>
      <c r="I40" s="5">
        <v>30.84</v>
      </c>
      <c r="J40" s="5">
        <v>111.77</v>
      </c>
      <c r="K40" s="5">
        <v>15.95</v>
      </c>
      <c r="L40" s="5">
        <v>41.95</v>
      </c>
      <c r="M40" s="5">
        <v>113.56364600000001</v>
      </c>
      <c r="N40" s="5">
        <v>108.868002</v>
      </c>
      <c r="O40" s="5">
        <v>109.83163399999999</v>
      </c>
      <c r="P40">
        <v>6.37</v>
      </c>
      <c r="Q40">
        <v>6.5</v>
      </c>
      <c r="R40">
        <v>6.58</v>
      </c>
      <c r="S40">
        <v>5999.4368999999997</v>
      </c>
      <c r="T40">
        <v>1193.3268</v>
      </c>
      <c r="U40">
        <v>8858.7240000000002</v>
      </c>
      <c r="V40">
        <v>1660.9136999999998</v>
      </c>
      <c r="W40">
        <v>1778.1501000000001</v>
      </c>
      <c r="X40">
        <v>2895.9719999999998</v>
      </c>
      <c r="Y40" s="13">
        <f t="shared" si="10"/>
        <v>2.1021021021021106E-2</v>
      </c>
      <c r="Z40" s="13">
        <f t="shared" si="10"/>
        <v>1.1546184738955665E-2</v>
      </c>
      <c r="AA40" s="13">
        <f t="shared" si="9"/>
        <v>4.3527116701311836E-3</v>
      </c>
      <c r="AB40" s="13">
        <f t="shared" si="9"/>
        <v>1.2377023167248511E-2</v>
      </c>
      <c r="AC40" s="13">
        <f t="shared" si="9"/>
        <v>1.1269117252481742E-2</v>
      </c>
      <c r="AD40" s="13">
        <f t="shared" si="9"/>
        <v>7.1061981839717044E-3</v>
      </c>
      <c r="AE40" s="13">
        <f t="shared" si="9"/>
        <v>1.1041009463722443E-2</v>
      </c>
      <c r="AF40" s="13">
        <f t="shared" si="9"/>
        <v>3.873358033007742E-2</v>
      </c>
      <c r="AG40" s="13">
        <f t="shared" si="9"/>
        <v>4.8105776444110987E-2</v>
      </c>
      <c r="AH40" s="13">
        <f t="shared" si="9"/>
        <v>2.7706185567010291E-2</v>
      </c>
      <c r="AI40" s="13">
        <f t="shared" si="9"/>
        <v>5.085170340681365E-2</v>
      </c>
      <c r="AJ40" s="13">
        <f t="shared" si="9"/>
        <v>-9.4658824416621254E-3</v>
      </c>
      <c r="AK40" s="13">
        <f t="shared" si="9"/>
        <v>-9.5353284407283297E-3</v>
      </c>
      <c r="AL40" s="13">
        <f t="shared" si="9"/>
        <v>-1.2197004505674578E-2</v>
      </c>
      <c r="AM40" s="13">
        <f t="shared" si="4"/>
        <v>3.1824122774819739E-2</v>
      </c>
      <c r="AN40" s="13">
        <f t="shared" si="4"/>
        <v>-1.1648847757353867E-2</v>
      </c>
      <c r="AO40" s="13">
        <f t="shared" si="4"/>
        <v>-9.051703742531985E-3</v>
      </c>
      <c r="AP40" s="13">
        <f t="shared" si="4"/>
        <v>-1.2851592718039546E-2</v>
      </c>
      <c r="AQ40" s="13">
        <f t="shared" si="4"/>
        <v>3.6633385265564339E-2</v>
      </c>
      <c r="AR40" s="13">
        <f t="shared" si="4"/>
        <v>-5.5402793252834325E-3</v>
      </c>
      <c r="AS40" s="14">
        <f t="shared" si="5"/>
        <v>2.0888924143216723E-2</v>
      </c>
      <c r="AT40" s="14">
        <f t="shared" si="5"/>
        <v>1.1598451987168714E-2</v>
      </c>
      <c r="AU40" s="14">
        <f t="shared" si="5"/>
        <v>3.6659897311280081E-3</v>
      </c>
      <c r="AV40" s="14">
        <f t="shared" si="5"/>
        <v>1.1741042739681259E-2</v>
      </c>
      <c r="AW40" s="14">
        <f t="shared" si="5"/>
        <v>1.1098463304356527E-2</v>
      </c>
      <c r="AX40" s="14">
        <f t="shared" si="5"/>
        <v>5.5373994545753463E-3</v>
      </c>
      <c r="AY40" s="14">
        <f t="shared" si="5"/>
        <v>1.0020949160718187E-2</v>
      </c>
      <c r="AZ40" s="14">
        <f t="shared" si="5"/>
        <v>3.7577929684645857E-2</v>
      </c>
      <c r="BA40" s="14">
        <f t="shared" si="5"/>
        <v>4.7349433453784812E-2</v>
      </c>
      <c r="BB40" s="14">
        <f t="shared" si="5"/>
        <v>2.7540081820968738E-2</v>
      </c>
      <c r="BC40" s="14">
        <f t="shared" si="5"/>
        <v>5.0250585743450225E-2</v>
      </c>
      <c r="BD40" s="14">
        <f t="shared" si="11"/>
        <v>-9.3451757874291903E-3</v>
      </c>
      <c r="BE40" s="14">
        <f t="shared" si="11"/>
        <v>-9.4125888831408915E-3</v>
      </c>
      <c r="BF40" s="14">
        <f t="shared" si="11"/>
        <v>-1.2054841705949629E-2</v>
      </c>
      <c r="BG40" s="14">
        <f t="shared" si="11"/>
        <v>3.1458798164674825E-2</v>
      </c>
      <c r="BH40" s="14">
        <f t="shared" si="11"/>
        <v>-1.2399396499415207E-2</v>
      </c>
      <c r="BI40" s="14">
        <f t="shared" si="11"/>
        <v>-8.7492807368071707E-3</v>
      </c>
      <c r="BJ40" s="14">
        <f t="shared" si="11"/>
        <v>-1.2747662043688183E-2</v>
      </c>
      <c r="BK40" s="14">
        <f t="shared" si="11"/>
        <v>3.6654869397567284E-2</v>
      </c>
      <c r="BL40" s="14">
        <f t="shared" si="11"/>
        <v>-5.7773613735985063E-3</v>
      </c>
      <c r="BN40" s="15" t="s">
        <v>9</v>
      </c>
      <c r="BO40">
        <v>5.7959159411235845E-5</v>
      </c>
      <c r="BP40">
        <v>7.1491756133849866E-5</v>
      </c>
      <c r="BQ40">
        <v>8.2808980807842872E-5</v>
      </c>
      <c r="BR40">
        <v>5.7159550740336805E-5</v>
      </c>
      <c r="BS40">
        <v>3.5092662892567764E-4</v>
      </c>
      <c r="BT40">
        <v>4.6121217154611676E-5</v>
      </c>
      <c r="BU40">
        <v>1.4235079057801149E-4</v>
      </c>
      <c r="BV40">
        <v>1.0168100817977122E-4</v>
      </c>
      <c r="BW40">
        <v>8.5063742230952002E-5</v>
      </c>
      <c r="BX40">
        <v>5.9389389927525364E-5</v>
      </c>
      <c r="BY40">
        <v>9.9171287959679122E-5</v>
      </c>
      <c r="BZ40">
        <v>4.5888629726260227E-6</v>
      </c>
      <c r="CA40">
        <v>4.5779347050332484E-6</v>
      </c>
      <c r="CB40">
        <v>6.2667383318499653E-6</v>
      </c>
      <c r="CC40">
        <v>4.4824861844659105E-5</v>
      </c>
      <c r="CD40">
        <v>7.9294727930004905E-5</v>
      </c>
      <c r="CE40">
        <v>-3.6194972833866415E-5</v>
      </c>
      <c r="CF40">
        <v>-2.5165772464822888E-5</v>
      </c>
      <c r="CG40">
        <v>4.755226576345647E-5</v>
      </c>
      <c r="CH40">
        <v>-2.2575515645551916E-5</v>
      </c>
    </row>
    <row r="41" spans="1:86" x14ac:dyDescent="0.35">
      <c r="A41" s="4">
        <v>43893</v>
      </c>
      <c r="B41" s="1">
        <v>32.06</v>
      </c>
      <c r="C41" s="1">
        <v>19.8</v>
      </c>
      <c r="D41" s="1">
        <v>198.159583</v>
      </c>
      <c r="E41" s="1">
        <v>186.88</v>
      </c>
      <c r="F41" s="1">
        <v>37.15</v>
      </c>
      <c r="G41" s="1">
        <v>25.01</v>
      </c>
      <c r="H41" s="5">
        <v>6.59</v>
      </c>
      <c r="I41" s="5">
        <v>31.16</v>
      </c>
      <c r="J41" s="5">
        <v>111.01</v>
      </c>
      <c r="K41" s="5">
        <v>16.2</v>
      </c>
      <c r="L41" s="5">
        <v>43.35</v>
      </c>
      <c r="M41" s="5">
        <v>115.585611</v>
      </c>
      <c r="N41" s="5">
        <v>110.87118700000001</v>
      </c>
      <c r="O41" s="5">
        <v>112.12630799999999</v>
      </c>
      <c r="P41">
        <v>6.2</v>
      </c>
      <c r="Q41">
        <v>6.35</v>
      </c>
      <c r="R41">
        <v>6.44</v>
      </c>
      <c r="S41">
        <v>5843.27088</v>
      </c>
      <c r="T41">
        <v>1156.8212799999999</v>
      </c>
      <c r="U41">
        <v>8879.5375000000004</v>
      </c>
      <c r="V41">
        <v>1671.88311</v>
      </c>
      <c r="W41">
        <v>1783.10844</v>
      </c>
      <c r="X41">
        <v>2995.0071799999996</v>
      </c>
      <c r="Y41" s="13">
        <f t="shared" si="10"/>
        <v>4.771241830065362E-2</v>
      </c>
      <c r="Z41" s="13">
        <f t="shared" si="10"/>
        <v>-1.7369727047146299E-2</v>
      </c>
      <c r="AA41" s="13">
        <f t="shared" si="9"/>
        <v>1.4026747938809475E-2</v>
      </c>
      <c r="AB41" s="13">
        <f t="shared" si="9"/>
        <v>-2.3615464994775393E-2</v>
      </c>
      <c r="AC41" s="13">
        <f t="shared" si="9"/>
        <v>-1.4327407800477558E-2</v>
      </c>
      <c r="AD41" s="13">
        <f t="shared" si="9"/>
        <v>-1.9600156801254411E-2</v>
      </c>
      <c r="AE41" s="13">
        <f t="shared" si="9"/>
        <v>2.8081123244929753E-2</v>
      </c>
      <c r="AF41" s="13">
        <f t="shared" si="9"/>
        <v>1.0376134889753577E-2</v>
      </c>
      <c r="AG41" s="13">
        <f t="shared" si="9"/>
        <v>-6.7996779099936556E-3</v>
      </c>
      <c r="AH41" s="13">
        <f t="shared" si="9"/>
        <v>1.5673981191222573E-2</v>
      </c>
      <c r="AI41" s="13">
        <f t="shared" si="9"/>
        <v>3.3373063170440968E-2</v>
      </c>
      <c r="AJ41" s="13">
        <f t="shared" si="9"/>
        <v>1.78046854888755E-2</v>
      </c>
      <c r="AK41" s="13">
        <f t="shared" si="9"/>
        <v>1.840012642098458E-2</v>
      </c>
      <c r="AL41" s="13">
        <f t="shared" si="9"/>
        <v>2.0892651018922296E-2</v>
      </c>
      <c r="AM41" s="13">
        <f t="shared" si="4"/>
        <v>-2.603011292609806E-2</v>
      </c>
      <c r="AN41" s="13">
        <f t="shared" si="4"/>
        <v>-3.0591385360657416E-2</v>
      </c>
      <c r="AO41" s="13">
        <f t="shared" si="4"/>
        <v>2.3494918681291124E-3</v>
      </c>
      <c r="AP41" s="13">
        <f t="shared" si="4"/>
        <v>6.6044430845504818E-3</v>
      </c>
      <c r="AQ41" s="13">
        <f t="shared" si="4"/>
        <v>2.7884822546757481E-3</v>
      </c>
      <c r="AR41" s="13">
        <f t="shared" si="4"/>
        <v>3.4197561302388234E-2</v>
      </c>
      <c r="AS41" s="14">
        <f t="shared" si="5"/>
        <v>4.7580321422849237E-2</v>
      </c>
      <c r="AT41" s="14">
        <f t="shared" si="5"/>
        <v>-1.731745979893325E-2</v>
      </c>
      <c r="AU41" s="14">
        <f t="shared" si="5"/>
        <v>1.33400259998063E-2</v>
      </c>
      <c r="AV41" s="14">
        <f t="shared" si="5"/>
        <v>-2.4251445422342643E-2</v>
      </c>
      <c r="AW41" s="14">
        <f t="shared" si="5"/>
        <v>-1.4498061748602773E-2</v>
      </c>
      <c r="AX41" s="14">
        <f t="shared" si="5"/>
        <v>-2.116895553065077E-2</v>
      </c>
      <c r="AY41" s="14">
        <f t="shared" si="5"/>
        <v>2.7061062941925496E-2</v>
      </c>
      <c r="AZ41" s="14">
        <f t="shared" si="5"/>
        <v>9.2204842443220116E-3</v>
      </c>
      <c r="BA41" s="14">
        <f t="shared" si="5"/>
        <v>-7.5560209003198301E-3</v>
      </c>
      <c r="BB41" s="14">
        <f t="shared" si="5"/>
        <v>1.550787744518102E-2</v>
      </c>
      <c r="BC41" s="14">
        <f t="shared" si="5"/>
        <v>3.2771945507077543E-2</v>
      </c>
      <c r="BD41" s="14">
        <f t="shared" si="11"/>
        <v>1.7925392143108437E-2</v>
      </c>
      <c r="BE41" s="14">
        <f t="shared" si="11"/>
        <v>1.8522865978572018E-2</v>
      </c>
      <c r="BF41" s="14">
        <f t="shared" si="11"/>
        <v>2.1034813818647247E-2</v>
      </c>
      <c r="BG41" s="14">
        <f t="shared" si="11"/>
        <v>-2.6395437536242978E-2</v>
      </c>
      <c r="BH41" s="14">
        <f t="shared" si="11"/>
        <v>-3.1341934102718759E-2</v>
      </c>
      <c r="BI41" s="14">
        <f t="shared" si="11"/>
        <v>2.6519148738539263E-3</v>
      </c>
      <c r="BJ41" s="14">
        <f t="shared" si="11"/>
        <v>6.7083737589018451E-3</v>
      </c>
      <c r="BK41" s="14">
        <f t="shared" si="11"/>
        <v>2.8099663866786918E-3</v>
      </c>
      <c r="BL41" s="14">
        <f t="shared" si="11"/>
        <v>3.396047925407316E-2</v>
      </c>
      <c r="BN41" s="15" t="s">
        <v>10</v>
      </c>
      <c r="BO41">
        <v>4.3655141494424712E-5</v>
      </c>
      <c r="BP41">
        <v>3.3936334532792271E-5</v>
      </c>
      <c r="BQ41">
        <v>1.0582498719410644E-4</v>
      </c>
      <c r="BR41">
        <v>4.3491146212437707E-5</v>
      </c>
      <c r="BS41">
        <v>4.6121217154611676E-5</v>
      </c>
      <c r="BT41">
        <v>3.6269799707705762E-4</v>
      </c>
      <c r="BU41">
        <v>1.1672275207111603E-4</v>
      </c>
      <c r="BV41">
        <v>8.1501769215054599E-5</v>
      </c>
      <c r="BW41">
        <v>8.5741777511042926E-5</v>
      </c>
      <c r="BX41">
        <v>6.4887779319245127E-5</v>
      </c>
      <c r="BY41">
        <v>4.7505293770709527E-5</v>
      </c>
      <c r="BZ41">
        <v>-2.0233755201374244E-6</v>
      </c>
      <c r="CA41">
        <v>-1.3338060916598698E-6</v>
      </c>
      <c r="CB41">
        <v>2.9580569242181547E-6</v>
      </c>
      <c r="CC41">
        <v>4.9034348956448534E-5</v>
      </c>
      <c r="CD41">
        <v>1.0662160166372933E-4</v>
      </c>
      <c r="CE41">
        <v>-2.6958450171433352E-5</v>
      </c>
      <c r="CF41">
        <v>-2.1065403692068857E-5</v>
      </c>
      <c r="CG41">
        <v>3.1403158379613742E-5</v>
      </c>
      <c r="CH41">
        <v>-1.6640358997288382E-5</v>
      </c>
    </row>
    <row r="42" spans="1:86" x14ac:dyDescent="0.35">
      <c r="A42" s="4">
        <v>43894</v>
      </c>
      <c r="B42" s="1">
        <v>32.200000000000003</v>
      </c>
      <c r="C42" s="1">
        <v>20.059999999999999</v>
      </c>
      <c r="D42" s="1">
        <v>202.60360299999999</v>
      </c>
      <c r="E42" s="1">
        <v>190.73</v>
      </c>
      <c r="F42" s="1">
        <v>38.549999999999997</v>
      </c>
      <c r="G42" s="1">
        <v>25.14</v>
      </c>
      <c r="H42" s="5">
        <v>6.73</v>
      </c>
      <c r="I42" s="5">
        <v>32.020000000000003</v>
      </c>
      <c r="J42" s="5">
        <v>112.37</v>
      </c>
      <c r="K42" s="5">
        <v>16.79</v>
      </c>
      <c r="L42" s="5">
        <v>43.98</v>
      </c>
      <c r="M42" s="5">
        <v>116.737539</v>
      </c>
      <c r="N42" s="5">
        <v>112.23959000000001</v>
      </c>
      <c r="O42" s="5">
        <v>113.56282</v>
      </c>
      <c r="P42">
        <v>6.1</v>
      </c>
      <c r="Q42">
        <v>6.26</v>
      </c>
      <c r="R42">
        <v>6.33</v>
      </c>
      <c r="S42">
        <v>6114.5045540000001</v>
      </c>
      <c r="T42">
        <v>1164.8164400000001</v>
      </c>
      <c r="U42">
        <v>8960.8781500000005</v>
      </c>
      <c r="V42">
        <v>1679.211888</v>
      </c>
      <c r="W42">
        <v>1859.0157680000002</v>
      </c>
      <c r="X42">
        <v>3012.887624</v>
      </c>
      <c r="Y42" s="13">
        <f t="shared" si="10"/>
        <v>4.3668122270742529E-3</v>
      </c>
      <c r="Z42" s="13">
        <f t="shared" si="10"/>
        <v>1.313131313131303E-2</v>
      </c>
      <c r="AA42" s="13">
        <f t="shared" si="9"/>
        <v>2.2426470285820066E-2</v>
      </c>
      <c r="AB42" s="13">
        <f t="shared" si="9"/>
        <v>2.0601455479452024E-2</v>
      </c>
      <c r="AC42" s="13">
        <f t="shared" si="9"/>
        <v>3.7685060565275874E-2</v>
      </c>
      <c r="AD42" s="13">
        <f t="shared" si="9"/>
        <v>5.1979208316672932E-3</v>
      </c>
      <c r="AE42" s="13">
        <f t="shared" si="9"/>
        <v>2.1244309559939389E-2</v>
      </c>
      <c r="AF42" s="13">
        <f t="shared" si="9"/>
        <v>2.7599486521181098E-2</v>
      </c>
      <c r="AG42" s="13">
        <f t="shared" si="9"/>
        <v>1.2251148545176104E-2</v>
      </c>
      <c r="AH42" s="13">
        <f t="shared" si="9"/>
        <v>3.6419753086419746E-2</v>
      </c>
      <c r="AI42" s="13">
        <f t="shared" si="9"/>
        <v>1.4532871972318234E-2</v>
      </c>
      <c r="AJ42" s="13">
        <f t="shared" si="9"/>
        <v>9.9660155795689657E-3</v>
      </c>
      <c r="AK42" s="13">
        <f t="shared" si="9"/>
        <v>1.2342277890467617E-2</v>
      </c>
      <c r="AL42" s="13">
        <f t="shared" si="9"/>
        <v>1.2811551772488643E-2</v>
      </c>
      <c r="AM42" s="13">
        <f t="shared" si="4"/>
        <v>4.6418124295480215E-2</v>
      </c>
      <c r="AN42" s="13">
        <f t="shared" si="4"/>
        <v>6.911318228862603E-3</v>
      </c>
      <c r="AO42" s="13">
        <f t="shared" si="4"/>
        <v>9.1604602154110037E-3</v>
      </c>
      <c r="AP42" s="13">
        <f t="shared" si="4"/>
        <v>4.3835468856432535E-3</v>
      </c>
      <c r="AQ42" s="13">
        <f t="shared" si="4"/>
        <v>4.2570225285905906E-2</v>
      </c>
      <c r="AR42" s="13">
        <f t="shared" si="4"/>
        <v>5.9700838513516872E-3</v>
      </c>
      <c r="AS42" s="14">
        <f t="shared" si="5"/>
        <v>4.2347153492698682E-3</v>
      </c>
      <c r="AT42" s="14">
        <f t="shared" si="5"/>
        <v>1.3183580379526079E-2</v>
      </c>
      <c r="AU42" s="14">
        <f t="shared" si="5"/>
        <v>2.1739748346816891E-2</v>
      </c>
      <c r="AV42" s="14">
        <f t="shared" si="5"/>
        <v>1.9965475051884774E-2</v>
      </c>
      <c r="AW42" s="14">
        <f t="shared" si="5"/>
        <v>3.7514406617150657E-2</v>
      </c>
      <c r="AX42" s="14">
        <f t="shared" si="5"/>
        <v>3.6291221022709355E-3</v>
      </c>
      <c r="AY42" s="14">
        <f t="shared" si="5"/>
        <v>2.0224249256935133E-2</v>
      </c>
      <c r="AZ42" s="14">
        <f t="shared" si="5"/>
        <v>2.6443835875749534E-2</v>
      </c>
      <c r="BA42" s="14">
        <f t="shared" si="5"/>
        <v>1.1494805554849928E-2</v>
      </c>
      <c r="BB42" s="14">
        <f t="shared" si="5"/>
        <v>3.625364934037819E-2</v>
      </c>
      <c r="BC42" s="14">
        <f t="shared" si="5"/>
        <v>1.3931754308954811E-2</v>
      </c>
      <c r="BD42" s="14">
        <f t="shared" si="11"/>
        <v>1.0086722233801901E-2</v>
      </c>
      <c r="BE42" s="14">
        <f t="shared" si="11"/>
        <v>1.2465017448055055E-2</v>
      </c>
      <c r="BF42" s="14">
        <f t="shared" si="11"/>
        <v>1.2953714572213592E-2</v>
      </c>
      <c r="BG42" s="14">
        <f t="shared" si="11"/>
        <v>4.6052799685335301E-2</v>
      </c>
      <c r="BH42" s="14">
        <f t="shared" si="11"/>
        <v>6.1607694868012625E-3</v>
      </c>
      <c r="BI42" s="14">
        <f t="shared" si="11"/>
        <v>9.462883221135818E-3</v>
      </c>
      <c r="BJ42" s="14">
        <f t="shared" si="11"/>
        <v>4.4874775599946168E-3</v>
      </c>
      <c r="BK42" s="14">
        <f t="shared" si="11"/>
        <v>4.2591709417908852E-2</v>
      </c>
      <c r="BL42" s="14">
        <f t="shared" si="11"/>
        <v>5.7330018030366126E-3</v>
      </c>
      <c r="BN42" s="15" t="s">
        <v>11</v>
      </c>
      <c r="BO42">
        <v>9.2187857419193957E-5</v>
      </c>
      <c r="BP42">
        <v>1.012117169184994E-4</v>
      </c>
      <c r="BQ42">
        <v>2.8974285781757804E-4</v>
      </c>
      <c r="BR42">
        <v>7.3575229313871697E-5</v>
      </c>
      <c r="BS42">
        <v>1.4235079057801149E-4</v>
      </c>
      <c r="BT42">
        <v>1.1672275207111603E-4</v>
      </c>
      <c r="BU42">
        <v>7.6994800171039496E-4</v>
      </c>
      <c r="BV42">
        <v>1.5041046455215243E-4</v>
      </c>
      <c r="BW42">
        <v>2.5438744505850233E-4</v>
      </c>
      <c r="BX42">
        <v>1.3098956919214776E-4</v>
      </c>
      <c r="BY42">
        <v>1.9881195801959057E-4</v>
      </c>
      <c r="BZ42">
        <v>7.8296295638262393E-6</v>
      </c>
      <c r="CA42">
        <v>1.0391604174522872E-5</v>
      </c>
      <c r="CB42">
        <v>1.3228109537242606E-5</v>
      </c>
      <c r="CC42">
        <v>1.1450813491421428E-4</v>
      </c>
      <c r="CD42">
        <v>2.8144166283237975E-4</v>
      </c>
      <c r="CE42">
        <v>-1.4822768857403955E-4</v>
      </c>
      <c r="CF42">
        <v>-7.6317772775794115E-5</v>
      </c>
      <c r="CG42">
        <v>1.3149202082762614E-4</v>
      </c>
      <c r="CH42">
        <v>-5.8806028820597404E-5</v>
      </c>
    </row>
    <row r="43" spans="1:86" x14ac:dyDescent="0.35">
      <c r="A43" s="4">
        <v>43895</v>
      </c>
      <c r="B43" s="1">
        <v>31.04</v>
      </c>
      <c r="C43" s="1">
        <v>19.2</v>
      </c>
      <c r="D43" s="1">
        <v>197.16696400000001</v>
      </c>
      <c r="E43" s="1">
        <v>190.5</v>
      </c>
      <c r="F43" s="1">
        <v>38.659999999999997</v>
      </c>
      <c r="G43" s="1">
        <v>25.02</v>
      </c>
      <c r="H43" s="5">
        <v>6.26</v>
      </c>
      <c r="I43" s="5">
        <v>30.94</v>
      </c>
      <c r="J43" s="5">
        <v>106.59</v>
      </c>
      <c r="K43" s="5">
        <v>16.22</v>
      </c>
      <c r="L43" s="5">
        <v>43.22</v>
      </c>
      <c r="M43" s="5">
        <v>117.63704300000001</v>
      </c>
      <c r="N43" s="5">
        <v>113.152366</v>
      </c>
      <c r="O43" s="5">
        <v>114.960211</v>
      </c>
      <c r="P43">
        <v>6.17</v>
      </c>
      <c r="Q43">
        <v>6.33</v>
      </c>
      <c r="R43">
        <v>6.38</v>
      </c>
      <c r="S43">
        <v>6005.1920700000001</v>
      </c>
      <c r="T43">
        <v>1134.0890400000001</v>
      </c>
      <c r="U43">
        <v>9045.7102000000014</v>
      </c>
      <c r="V43">
        <v>1709.47245</v>
      </c>
      <c r="W43">
        <v>1847.461225</v>
      </c>
      <c r="X43">
        <v>3126.8852050000005</v>
      </c>
      <c r="Y43" s="13">
        <f t="shared" si="10"/>
        <v>-3.6024844720497003E-2</v>
      </c>
      <c r="Z43" s="13">
        <f t="shared" si="10"/>
        <v>-4.2871385842472555E-2</v>
      </c>
      <c r="AA43" s="13">
        <f t="shared" si="9"/>
        <v>-2.6833871261410812E-2</v>
      </c>
      <c r="AB43" s="13">
        <f t="shared" si="9"/>
        <v>-1.2058931473810611E-3</v>
      </c>
      <c r="AC43" s="13">
        <f t="shared" si="9"/>
        <v>2.8534370946822164E-3</v>
      </c>
      <c r="AD43" s="13">
        <f t="shared" si="9"/>
        <v>-4.7732696897375094E-3</v>
      </c>
      <c r="AE43" s="13">
        <f t="shared" si="9"/>
        <v>-6.9836552748885672E-2</v>
      </c>
      <c r="AF43" s="13">
        <f t="shared" si="9"/>
        <v>-3.3728919425359202E-2</v>
      </c>
      <c r="AG43" s="13">
        <f t="shared" si="9"/>
        <v>-5.1437216338880494E-2</v>
      </c>
      <c r="AH43" s="13">
        <f t="shared" si="9"/>
        <v>-3.394877903513998E-2</v>
      </c>
      <c r="AI43" s="13">
        <f t="shared" si="9"/>
        <v>-1.728058208276485E-2</v>
      </c>
      <c r="AJ43" s="13">
        <f t="shared" si="9"/>
        <v>7.705353459610001E-3</v>
      </c>
      <c r="AK43" s="13">
        <f t="shared" si="9"/>
        <v>8.1323889369160542E-3</v>
      </c>
      <c r="AL43" s="13">
        <f t="shared" si="9"/>
        <v>1.2305004401968874E-2</v>
      </c>
      <c r="AM43" s="13">
        <f t="shared" si="4"/>
        <v>-1.7877570134196687E-2</v>
      </c>
      <c r="AN43" s="13">
        <f t="shared" si="4"/>
        <v>-2.6379607073540264E-2</v>
      </c>
      <c r="AO43" s="13">
        <f t="shared" si="4"/>
        <v>9.4669348896347719E-3</v>
      </c>
      <c r="AP43" s="13">
        <f t="shared" si="4"/>
        <v>1.8020693050262597E-2</v>
      </c>
      <c r="AQ43" s="13">
        <f t="shared" si="4"/>
        <v>-6.2154088194910848E-3</v>
      </c>
      <c r="AR43" s="13">
        <f t="shared" si="4"/>
        <v>3.7836652151218945E-2</v>
      </c>
      <c r="AS43" s="14">
        <f t="shared" si="5"/>
        <v>-3.6156941598301386E-2</v>
      </c>
      <c r="AT43" s="14">
        <f t="shared" si="5"/>
        <v>-4.2819118594259506E-2</v>
      </c>
      <c r="AU43" s="14">
        <f t="shared" ref="AU43:BF70" si="12">AA43-BQ$3</f>
        <v>-2.7520593200413987E-2</v>
      </c>
      <c r="AV43" s="14">
        <f t="shared" si="12"/>
        <v>-1.8418735749483129E-3</v>
      </c>
      <c r="AW43" s="14">
        <f t="shared" si="12"/>
        <v>2.6827831465570003E-3</v>
      </c>
      <c r="AX43" s="14">
        <f t="shared" si="12"/>
        <v>-6.3420684191338676E-3</v>
      </c>
      <c r="AY43" s="14">
        <f t="shared" si="12"/>
        <v>-7.0856613051889922E-2</v>
      </c>
      <c r="AZ43" s="14">
        <f t="shared" si="12"/>
        <v>-3.4884570070790766E-2</v>
      </c>
      <c r="BA43" s="14">
        <f t="shared" si="12"/>
        <v>-5.2193559329206669E-2</v>
      </c>
      <c r="BB43" s="14">
        <f t="shared" si="12"/>
        <v>-3.4114882781181535E-2</v>
      </c>
      <c r="BC43" s="14">
        <f t="shared" si="12"/>
        <v>-1.7881699746128271E-2</v>
      </c>
      <c r="BD43" s="14">
        <f t="shared" si="11"/>
        <v>7.8260601138429361E-3</v>
      </c>
      <c r="BE43" s="14">
        <f t="shared" si="11"/>
        <v>8.2551284945034924E-3</v>
      </c>
      <c r="BF43" s="14">
        <f t="shared" si="11"/>
        <v>1.2447167201693823E-2</v>
      </c>
      <c r="BG43" s="14">
        <f t="shared" si="11"/>
        <v>-1.8242894744341605E-2</v>
      </c>
      <c r="BH43" s="14">
        <f t="shared" si="11"/>
        <v>-2.7130155815601603E-2</v>
      </c>
      <c r="BI43" s="14">
        <f t="shared" si="11"/>
        <v>9.7693578953595862E-3</v>
      </c>
      <c r="BJ43" s="14">
        <f t="shared" si="11"/>
        <v>1.8124623724613959E-2</v>
      </c>
      <c r="BK43" s="14">
        <f t="shared" si="11"/>
        <v>-6.193924687488141E-3</v>
      </c>
      <c r="BL43" s="14">
        <f t="shared" si="11"/>
        <v>3.7599570102903872E-2</v>
      </c>
      <c r="BN43" s="15" t="s">
        <v>12</v>
      </c>
      <c r="BO43">
        <v>9.3120831717882516E-5</v>
      </c>
      <c r="BP43">
        <v>6.1525169225624593E-5</v>
      </c>
      <c r="BQ43">
        <v>1.3920255456413002E-4</v>
      </c>
      <c r="BR43">
        <v>1.1697834288499732E-4</v>
      </c>
      <c r="BS43">
        <v>1.0168100817977122E-4</v>
      </c>
      <c r="BT43">
        <v>8.1501769215054599E-5</v>
      </c>
      <c r="BU43">
        <v>1.5041046455215243E-4</v>
      </c>
      <c r="BV43">
        <v>4.7156372475758764E-4</v>
      </c>
      <c r="BW43">
        <v>1.4720158971358741E-4</v>
      </c>
      <c r="BX43">
        <v>9.9510258578095541E-5</v>
      </c>
      <c r="BY43">
        <v>4.9513108434834745E-5</v>
      </c>
      <c r="BZ43">
        <v>-5.3563865321409403E-6</v>
      </c>
      <c r="CA43">
        <v>-6.6118039830873195E-6</v>
      </c>
      <c r="CB43">
        <v>-6.2297396046738011E-6</v>
      </c>
      <c r="CC43">
        <v>5.259862315957326E-5</v>
      </c>
      <c r="CD43">
        <v>8.8760476116414032E-5</v>
      </c>
      <c r="CE43">
        <v>-5.3835722089415587E-5</v>
      </c>
      <c r="CF43">
        <v>-3.3834801583937053E-5</v>
      </c>
      <c r="CG43">
        <v>5.0375834660558081E-5</v>
      </c>
      <c r="CH43">
        <v>-3.2894317821751813E-5</v>
      </c>
    </row>
    <row r="44" spans="1:86" x14ac:dyDescent="0.35">
      <c r="A44" s="4">
        <v>43896</v>
      </c>
      <c r="B44" s="1">
        <v>31.1</v>
      </c>
      <c r="C44" s="1">
        <v>18.920000000000002</v>
      </c>
      <c r="D44" s="1">
        <v>191.68479199999999</v>
      </c>
      <c r="E44" s="1">
        <v>185.79</v>
      </c>
      <c r="F44" s="1">
        <v>37.68</v>
      </c>
      <c r="G44" s="1">
        <v>25.09</v>
      </c>
      <c r="H44" s="5">
        <v>5.88</v>
      </c>
      <c r="I44" s="5">
        <v>29.9</v>
      </c>
      <c r="J44" s="5">
        <v>102.44</v>
      </c>
      <c r="K44" s="5">
        <v>15.92</v>
      </c>
      <c r="L44" s="5">
        <v>40.96</v>
      </c>
      <c r="M44" s="5">
        <v>117.199263</v>
      </c>
      <c r="N44" s="5">
        <v>112.829745</v>
      </c>
      <c r="O44" s="5">
        <v>114.566699</v>
      </c>
      <c r="P44">
        <v>6.18</v>
      </c>
      <c r="Q44">
        <v>6.32</v>
      </c>
      <c r="R44">
        <v>6.37</v>
      </c>
      <c r="S44">
        <v>5984.1218039999994</v>
      </c>
      <c r="T44">
        <v>1038.8625360000001</v>
      </c>
      <c r="U44">
        <v>9629.1935099999992</v>
      </c>
      <c r="V44">
        <v>1734.11988</v>
      </c>
      <c r="W44">
        <v>1840.1385780000001</v>
      </c>
      <c r="X44">
        <v>3169.4963700000003</v>
      </c>
      <c r="Y44" s="13">
        <f t="shared" si="10"/>
        <v>1.9329896907217228E-3</v>
      </c>
      <c r="Z44" s="13">
        <f t="shared" si="10"/>
        <v>-1.4583333333333209E-2</v>
      </c>
      <c r="AA44" s="13">
        <f t="shared" si="9"/>
        <v>-2.7804718847321806E-2</v>
      </c>
      <c r="AB44" s="13">
        <f t="shared" si="9"/>
        <v>-2.472440944881894E-2</v>
      </c>
      <c r="AC44" s="13">
        <f t="shared" si="9"/>
        <v>-2.5349198137609854E-2</v>
      </c>
      <c r="AD44" s="13">
        <f t="shared" si="9"/>
        <v>2.7977617905675573E-3</v>
      </c>
      <c r="AE44" s="13">
        <f t="shared" si="9"/>
        <v>-6.0702875399361006E-2</v>
      </c>
      <c r="AF44" s="13">
        <f t="shared" si="9"/>
        <v>-3.3613445378151349E-2</v>
      </c>
      <c r="AG44" s="13">
        <f t="shared" si="9"/>
        <v>-3.8934233980673659E-2</v>
      </c>
      <c r="AH44" s="13">
        <f t="shared" si="9"/>
        <v>-1.8495684340320527E-2</v>
      </c>
      <c r="AI44" s="13">
        <f t="shared" si="9"/>
        <v>-5.2290606200832902E-2</v>
      </c>
      <c r="AJ44" s="13">
        <f t="shared" si="9"/>
        <v>-3.7214468235146269E-3</v>
      </c>
      <c r="AK44" s="13">
        <f t="shared" si="9"/>
        <v>-2.8512086083997399E-3</v>
      </c>
      <c r="AL44" s="13">
        <f t="shared" si="9"/>
        <v>-3.423027816119798E-3</v>
      </c>
      <c r="AM44" s="13">
        <f t="shared" si="4"/>
        <v>-3.5086747858175714E-3</v>
      </c>
      <c r="AN44" s="13">
        <f t="shared" si="4"/>
        <v>-8.3967396422418447E-2</v>
      </c>
      <c r="AO44" s="13">
        <f t="shared" si="4"/>
        <v>6.4503869469530184E-2</v>
      </c>
      <c r="AP44" s="13">
        <f t="shared" si="4"/>
        <v>1.4418149880098966E-2</v>
      </c>
      <c r="AQ44" s="13">
        <f t="shared" si="4"/>
        <v>-3.9636268956064072E-3</v>
      </c>
      <c r="AR44" s="13">
        <f t="shared" si="4"/>
        <v>1.3627351887387179E-2</v>
      </c>
      <c r="AS44" s="14">
        <f t="shared" ref="AS44:AZ96" si="13">Y44-BO$3</f>
        <v>1.8008928129173382E-3</v>
      </c>
      <c r="AT44" s="14">
        <f t="shared" si="13"/>
        <v>-1.453106608512016E-2</v>
      </c>
      <c r="AU44" s="14">
        <f t="shared" si="12"/>
        <v>-2.8491440786324981E-2</v>
      </c>
      <c r="AV44" s="14">
        <f t="shared" si="12"/>
        <v>-2.536038987638619E-2</v>
      </c>
      <c r="AW44" s="14">
        <f t="shared" si="12"/>
        <v>-2.5519852085735071E-2</v>
      </c>
      <c r="AX44" s="14">
        <f t="shared" si="12"/>
        <v>1.2289630611711996E-3</v>
      </c>
      <c r="AY44" s="14">
        <f t="shared" si="12"/>
        <v>-6.1722935702365263E-2</v>
      </c>
      <c r="AZ44" s="14">
        <f t="shared" si="12"/>
        <v>-3.4769096023582913E-2</v>
      </c>
      <c r="BA44" s="14">
        <f t="shared" si="12"/>
        <v>-3.9690576970999834E-2</v>
      </c>
      <c r="BB44" s="14">
        <f t="shared" si="12"/>
        <v>-1.8661788086362079E-2</v>
      </c>
      <c r="BC44" s="14">
        <f t="shared" si="12"/>
        <v>-5.2891723864196327E-2</v>
      </c>
      <c r="BD44" s="14">
        <f t="shared" si="11"/>
        <v>-3.6007401692816918E-3</v>
      </c>
      <c r="BE44" s="14">
        <f t="shared" si="11"/>
        <v>-2.7284690508123013E-3</v>
      </c>
      <c r="BF44" s="14">
        <f t="shared" si="11"/>
        <v>-3.2808650163948486E-3</v>
      </c>
      <c r="BG44" s="14">
        <f t="shared" si="11"/>
        <v>-3.8739993959624871E-3</v>
      </c>
      <c r="BH44" s="14">
        <f t="shared" si="11"/>
        <v>-8.4717945164479794E-2</v>
      </c>
      <c r="BI44" s="14">
        <f t="shared" si="11"/>
        <v>6.4806292475255003E-2</v>
      </c>
      <c r="BJ44" s="14">
        <f t="shared" si="11"/>
        <v>1.4522080554450329E-2</v>
      </c>
      <c r="BK44" s="14">
        <f t="shared" si="11"/>
        <v>-3.9421427636034635E-3</v>
      </c>
      <c r="BL44" s="14">
        <f t="shared" si="11"/>
        <v>1.3390269839072105E-2</v>
      </c>
      <c r="BN44" s="15" t="s">
        <v>13</v>
      </c>
      <c r="BO44">
        <v>6.245119388954487E-5</v>
      </c>
      <c r="BP44">
        <v>7.2821036868856492E-5</v>
      </c>
      <c r="BQ44">
        <v>2.6264327797101937E-4</v>
      </c>
      <c r="BR44">
        <v>5.3477481795727198E-5</v>
      </c>
      <c r="BS44">
        <v>8.5063742230952002E-5</v>
      </c>
      <c r="BT44">
        <v>8.5741777511042926E-5</v>
      </c>
      <c r="BU44">
        <v>2.5438744505850233E-4</v>
      </c>
      <c r="BV44">
        <v>1.4720158971358741E-4</v>
      </c>
      <c r="BW44">
        <v>5.9333042916221465E-4</v>
      </c>
      <c r="BX44">
        <v>1.3008757498398268E-4</v>
      </c>
      <c r="BY44">
        <v>2.0336025624812857E-4</v>
      </c>
      <c r="BZ44">
        <v>-8.6321087930857154E-6</v>
      </c>
      <c r="CA44">
        <v>-8.4822721989642634E-6</v>
      </c>
      <c r="CB44">
        <v>-1.1960620473878007E-5</v>
      </c>
      <c r="CC44">
        <v>6.6253578042326276E-5</v>
      </c>
      <c r="CD44">
        <v>2.1756712978154364E-4</v>
      </c>
      <c r="CE44">
        <v>-1.4549632641414412E-4</v>
      </c>
      <c r="CF44">
        <v>-8.1777465014512912E-5</v>
      </c>
      <c r="CG44">
        <v>8.2374141061721678E-5</v>
      </c>
      <c r="CH44">
        <v>-7.4740691096184951E-5</v>
      </c>
    </row>
    <row r="45" spans="1:86" x14ac:dyDescent="0.35">
      <c r="A45" s="4">
        <v>43899</v>
      </c>
      <c r="B45" s="1">
        <v>30.63</v>
      </c>
      <c r="C45" s="1">
        <v>17.82</v>
      </c>
      <c r="D45" s="1">
        <v>181.512721</v>
      </c>
      <c r="E45" s="1">
        <v>180.26</v>
      </c>
      <c r="F45" s="1">
        <v>35.299999999999997</v>
      </c>
      <c r="G45" s="1">
        <v>23.94</v>
      </c>
      <c r="H45" s="5">
        <v>5.39</v>
      </c>
      <c r="I45" s="5">
        <v>26.95</v>
      </c>
      <c r="J45" s="5">
        <v>92.91</v>
      </c>
      <c r="K45" s="5">
        <v>14.64</v>
      </c>
      <c r="L45" s="5">
        <v>38.68</v>
      </c>
      <c r="M45" s="5">
        <v>117.29579099999999</v>
      </c>
      <c r="N45" s="5">
        <v>112.934912</v>
      </c>
      <c r="O45" s="5">
        <v>114.793307</v>
      </c>
      <c r="P45">
        <v>6.44</v>
      </c>
      <c r="Q45">
        <v>6.63</v>
      </c>
      <c r="R45">
        <v>6.69</v>
      </c>
      <c r="S45">
        <v>5720.1635700000006</v>
      </c>
      <c r="T45">
        <v>680.00340000000006</v>
      </c>
      <c r="U45">
        <v>10409.683950000001</v>
      </c>
      <c r="V45">
        <v>1807.8495300000002</v>
      </c>
      <c r="W45">
        <v>1766.54871</v>
      </c>
      <c r="X45">
        <v>3291.7587900000003</v>
      </c>
      <c r="Y45" s="13">
        <f t="shared" si="10"/>
        <v>-1.5112540192926122E-2</v>
      </c>
      <c r="Z45" s="13">
        <f t="shared" si="10"/>
        <v>-5.8139534883720999E-2</v>
      </c>
      <c r="AA45" s="13">
        <f t="shared" si="9"/>
        <v>-5.3066656430417226E-2</v>
      </c>
      <c r="AB45" s="13">
        <f t="shared" si="9"/>
        <v>-2.9764788201733148E-2</v>
      </c>
      <c r="AC45" s="13">
        <f t="shared" si="9"/>
        <v>-6.316348195329094E-2</v>
      </c>
      <c r="AD45" s="13">
        <f t="shared" si="9"/>
        <v>-4.5834994021522461E-2</v>
      </c>
      <c r="AE45" s="13">
        <f t="shared" si="9"/>
        <v>-8.333333333333337E-2</v>
      </c>
      <c r="AF45" s="13">
        <f t="shared" si="9"/>
        <v>-9.8662207357859508E-2</v>
      </c>
      <c r="AG45" s="13">
        <f t="shared" si="9"/>
        <v>-9.30300663803202E-2</v>
      </c>
      <c r="AH45" s="13">
        <f t="shared" si="9"/>
        <v>-8.0402010050251216E-2</v>
      </c>
      <c r="AI45" s="13">
        <f t="shared" si="9"/>
        <v>-5.5664062500000028E-2</v>
      </c>
      <c r="AJ45" s="13">
        <f t="shared" si="9"/>
        <v>8.2362292670724532E-4</v>
      </c>
      <c r="AK45" s="13">
        <f t="shared" si="9"/>
        <v>9.3208577224024086E-4</v>
      </c>
      <c r="AL45" s="13">
        <f t="shared" si="9"/>
        <v>1.9779569628692786E-3</v>
      </c>
      <c r="AM45" s="13">
        <f t="shared" si="4"/>
        <v>-4.4109769594522584E-2</v>
      </c>
      <c r="AN45" s="13">
        <f t="shared" si="4"/>
        <v>-0.34543466875005302</v>
      </c>
      <c r="AO45" s="13">
        <f t="shared" si="4"/>
        <v>8.1054601217584371E-2</v>
      </c>
      <c r="AP45" s="13">
        <f t="shared" si="4"/>
        <v>4.2517043285381299E-2</v>
      </c>
      <c r="AQ45" s="13">
        <f t="shared" si="4"/>
        <v>-3.9991481554602797E-2</v>
      </c>
      <c r="AR45" s="13">
        <f t="shared" si="4"/>
        <v>3.8574715263043513E-2</v>
      </c>
      <c r="AS45" s="14">
        <f t="shared" si="13"/>
        <v>-1.5244637070730507E-2</v>
      </c>
      <c r="AT45" s="14">
        <f t="shared" si="13"/>
        <v>-5.808726763550795E-2</v>
      </c>
      <c r="AU45" s="14">
        <f t="shared" si="12"/>
        <v>-5.3753378369420401E-2</v>
      </c>
      <c r="AV45" s="14">
        <f t="shared" si="12"/>
        <v>-3.0400768629300398E-2</v>
      </c>
      <c r="AW45" s="14">
        <f t="shared" si="12"/>
        <v>-6.333413590141615E-2</v>
      </c>
      <c r="AX45" s="14">
        <f t="shared" si="12"/>
        <v>-4.740379275091882E-2</v>
      </c>
      <c r="AY45" s="14">
        <f t="shared" si="12"/>
        <v>-8.435339363633762E-2</v>
      </c>
      <c r="AZ45" s="14">
        <f t="shared" si="12"/>
        <v>-9.9817858003291071E-2</v>
      </c>
      <c r="BA45" s="14">
        <f t="shared" si="12"/>
        <v>-9.3786409370646376E-2</v>
      </c>
      <c r="BB45" s="14">
        <f t="shared" si="12"/>
        <v>-8.0568113796292765E-2</v>
      </c>
      <c r="BC45" s="14">
        <f t="shared" si="12"/>
        <v>-5.6265180163363453E-2</v>
      </c>
      <c r="BD45" s="14">
        <f t="shared" si="11"/>
        <v>9.4432958094018066E-4</v>
      </c>
      <c r="BE45" s="14">
        <f t="shared" si="11"/>
        <v>1.0548253298276794E-3</v>
      </c>
      <c r="BF45" s="14">
        <f t="shared" si="11"/>
        <v>2.120119762594228E-3</v>
      </c>
      <c r="BG45" s="14">
        <f t="shared" si="11"/>
        <v>-4.4475094204667498E-2</v>
      </c>
      <c r="BH45" s="14">
        <f t="shared" si="11"/>
        <v>-0.34618521749211434</v>
      </c>
      <c r="BI45" s="14">
        <f t="shared" si="11"/>
        <v>8.1357024223309191E-2</v>
      </c>
      <c r="BJ45" s="14">
        <f t="shared" si="11"/>
        <v>4.2620973959732661E-2</v>
      </c>
      <c r="BK45" s="14">
        <f t="shared" si="11"/>
        <v>-3.9969997422599851E-2</v>
      </c>
      <c r="BL45" s="14">
        <f t="shared" si="11"/>
        <v>3.8337633214728439E-2</v>
      </c>
      <c r="BN45" s="15" t="s">
        <v>14</v>
      </c>
      <c r="BO45">
        <v>5.136259573352636E-5</v>
      </c>
      <c r="BP45">
        <v>5.7996761393631301E-5</v>
      </c>
      <c r="BQ45">
        <v>1.2066944237077604E-4</v>
      </c>
      <c r="BR45">
        <v>5.1799663864532408E-5</v>
      </c>
      <c r="BS45">
        <v>5.9389389927525364E-5</v>
      </c>
      <c r="BT45">
        <v>6.4887779319245127E-5</v>
      </c>
      <c r="BU45">
        <v>1.3098956919214776E-4</v>
      </c>
      <c r="BV45">
        <v>9.9510258578095541E-5</v>
      </c>
      <c r="BW45">
        <v>1.3008757498398268E-4</v>
      </c>
      <c r="BX45">
        <v>2.685631454120178E-4</v>
      </c>
      <c r="BY45">
        <v>7.8353213536339083E-5</v>
      </c>
      <c r="BZ45">
        <v>5.6755260209417226E-7</v>
      </c>
      <c r="CA45">
        <v>9.2428070880740874E-7</v>
      </c>
      <c r="CB45">
        <v>1.2985002656794347E-6</v>
      </c>
      <c r="CC45">
        <v>5.161692980426005E-5</v>
      </c>
      <c r="CD45">
        <v>1.2419321102428364E-4</v>
      </c>
      <c r="CE45">
        <v>-4.5493086342390323E-5</v>
      </c>
      <c r="CF45">
        <v>-2.4514271754468418E-5</v>
      </c>
      <c r="CG45">
        <v>5.7420260397679963E-5</v>
      </c>
      <c r="CH45">
        <v>-1.7740301425574777E-5</v>
      </c>
    </row>
    <row r="46" spans="1:86" x14ac:dyDescent="0.35">
      <c r="A46" s="4">
        <v>43900</v>
      </c>
      <c r="B46" s="1">
        <v>31.3</v>
      </c>
      <c r="C46" s="1">
        <v>18.22</v>
      </c>
      <c r="D46" s="1">
        <v>182.24124900000001</v>
      </c>
      <c r="E46" s="1">
        <v>182.16</v>
      </c>
      <c r="F46" s="1">
        <v>34.86</v>
      </c>
      <c r="G46" s="1">
        <v>24.57</v>
      </c>
      <c r="H46" s="5">
        <v>5.67</v>
      </c>
      <c r="I46" s="5">
        <v>28.11</v>
      </c>
      <c r="J46" s="5">
        <v>94.81</v>
      </c>
      <c r="K46" s="5">
        <v>15.07</v>
      </c>
      <c r="L46" s="5">
        <v>38.93</v>
      </c>
      <c r="M46" s="5">
        <v>114.911328</v>
      </c>
      <c r="N46" s="5">
        <v>110.263389</v>
      </c>
      <c r="O46" s="5">
        <v>111.869176</v>
      </c>
      <c r="P46">
        <v>6.62</v>
      </c>
      <c r="Q46">
        <v>6.76</v>
      </c>
      <c r="R46">
        <v>6.82</v>
      </c>
      <c r="S46">
        <v>6011.9706900000001</v>
      </c>
      <c r="T46">
        <v>827.94353999999998</v>
      </c>
      <c r="U46">
        <v>10307.605250000001</v>
      </c>
      <c r="V46">
        <v>1798.6719050000002</v>
      </c>
      <c r="W46">
        <v>1833.4822199999999</v>
      </c>
      <c r="X46">
        <v>3220.05836</v>
      </c>
      <c r="Y46" s="13">
        <f t="shared" si="10"/>
        <v>2.1873979758406846E-2</v>
      </c>
      <c r="Z46" s="13">
        <f t="shared" si="10"/>
        <v>2.2446689113355699E-2</v>
      </c>
      <c r="AA46" s="13">
        <f t="shared" si="9"/>
        <v>4.0136470655409949E-3</v>
      </c>
      <c r="AB46" s="13">
        <f t="shared" si="9"/>
        <v>1.0540330633529379E-2</v>
      </c>
      <c r="AC46" s="13">
        <f t="shared" si="9"/>
        <v>-1.2464589235127416E-2</v>
      </c>
      <c r="AD46" s="13">
        <f t="shared" si="9"/>
        <v>2.6315789473684167E-2</v>
      </c>
      <c r="AE46" s="13">
        <f t="shared" si="9"/>
        <v>5.1948051948052E-2</v>
      </c>
      <c r="AF46" s="13">
        <f t="shared" si="9"/>
        <v>4.3042671614100192E-2</v>
      </c>
      <c r="AG46" s="13">
        <f t="shared" si="9"/>
        <v>2.0449897750511311E-2</v>
      </c>
      <c r="AH46" s="13">
        <f t="shared" si="9"/>
        <v>2.9371584699453532E-2</v>
      </c>
      <c r="AI46" s="13">
        <f t="shared" si="9"/>
        <v>6.4632885211995863E-3</v>
      </c>
      <c r="AJ46" s="13">
        <f t="shared" si="9"/>
        <v>-2.0328632252456499E-2</v>
      </c>
      <c r="AK46" s="13">
        <f t="shared" si="9"/>
        <v>-2.3655421983239281E-2</v>
      </c>
      <c r="AL46" s="13">
        <f t="shared" si="9"/>
        <v>-2.5473009502200356E-2</v>
      </c>
      <c r="AM46" s="13">
        <f t="shared" si="4"/>
        <v>5.1013771971559103E-2</v>
      </c>
      <c r="AN46" s="13">
        <f t="shared" si="4"/>
        <v>0.21755794162205647</v>
      </c>
      <c r="AO46" s="13">
        <f t="shared" si="4"/>
        <v>-9.8061286481228877E-3</v>
      </c>
      <c r="AP46" s="13">
        <f t="shared" si="4"/>
        <v>-5.0765425151284762E-3</v>
      </c>
      <c r="AQ46" s="13">
        <f t="shared" si="4"/>
        <v>3.7889422250915371E-2</v>
      </c>
      <c r="AR46" s="13">
        <f t="shared" si="4"/>
        <v>-2.1781799510285599E-2</v>
      </c>
      <c r="AS46" s="14">
        <f t="shared" si="13"/>
        <v>2.1741882880602463E-2</v>
      </c>
      <c r="AT46" s="14">
        <f t="shared" si="13"/>
        <v>2.2498956361568748E-2</v>
      </c>
      <c r="AU46" s="14">
        <f t="shared" si="12"/>
        <v>3.3269251265378194E-3</v>
      </c>
      <c r="AV46" s="14">
        <f t="shared" si="12"/>
        <v>9.9043502059621268E-3</v>
      </c>
      <c r="AW46" s="14">
        <f t="shared" si="12"/>
        <v>-1.2635243183252631E-2</v>
      </c>
      <c r="AX46" s="14">
        <f t="shared" si="12"/>
        <v>2.4746990744287808E-2</v>
      </c>
      <c r="AY46" s="14">
        <f t="shared" si="12"/>
        <v>5.0927991645047743E-2</v>
      </c>
      <c r="AZ46" s="14">
        <f t="shared" si="12"/>
        <v>4.1887020968668628E-2</v>
      </c>
      <c r="BA46" s="14">
        <f t="shared" si="12"/>
        <v>1.9693554760185136E-2</v>
      </c>
      <c r="BB46" s="14">
        <f t="shared" si="12"/>
        <v>2.920548095341198E-2</v>
      </c>
      <c r="BC46" s="14">
        <f t="shared" si="12"/>
        <v>5.862170857836164E-3</v>
      </c>
      <c r="BD46" s="14">
        <f t="shared" si="11"/>
        <v>-2.0207925598223563E-2</v>
      </c>
      <c r="BE46" s="14">
        <f t="shared" si="11"/>
        <v>-2.3532682425651843E-2</v>
      </c>
      <c r="BF46" s="14">
        <f t="shared" si="11"/>
        <v>-2.5330846702475405E-2</v>
      </c>
      <c r="BG46" s="14">
        <f t="shared" si="11"/>
        <v>5.0648447361414189E-2</v>
      </c>
      <c r="BH46" s="14">
        <f t="shared" si="11"/>
        <v>0.21680739287999512</v>
      </c>
      <c r="BI46" s="14">
        <f t="shared" si="11"/>
        <v>-9.5037056423980734E-3</v>
      </c>
      <c r="BJ46" s="14">
        <f t="shared" si="11"/>
        <v>-4.9726118407771129E-3</v>
      </c>
      <c r="BK46" s="14">
        <f t="shared" si="11"/>
        <v>3.7910906382918316E-2</v>
      </c>
      <c r="BL46" s="14">
        <f t="shared" si="11"/>
        <v>-2.2018881558600673E-2</v>
      </c>
      <c r="BN46" s="15" t="s">
        <v>15</v>
      </c>
      <c r="BO46">
        <v>4.72458332694784E-5</v>
      </c>
      <c r="BP46">
        <v>1.1762936236726079E-4</v>
      </c>
      <c r="BQ46">
        <v>2.6310908491243915E-4</v>
      </c>
      <c r="BR46">
        <v>2.837288746444668E-5</v>
      </c>
      <c r="BS46">
        <v>9.9171287959679122E-5</v>
      </c>
      <c r="BT46">
        <v>4.7505293770709527E-5</v>
      </c>
      <c r="BU46">
        <v>1.9881195801959057E-4</v>
      </c>
      <c r="BV46">
        <v>4.9513108434834745E-5</v>
      </c>
      <c r="BW46">
        <v>2.0336025624812857E-4</v>
      </c>
      <c r="BX46">
        <v>7.8353213536339083E-5</v>
      </c>
      <c r="BY46">
        <v>7.2585973666943685E-4</v>
      </c>
      <c r="BZ46">
        <v>4.8849204258108633E-6</v>
      </c>
      <c r="CA46">
        <v>3.3332328864014235E-6</v>
      </c>
      <c r="CB46">
        <v>1.3723311018088458E-6</v>
      </c>
      <c r="CC46">
        <v>6.1060111883680734E-5</v>
      </c>
      <c r="CD46">
        <v>2.0944172592249406E-4</v>
      </c>
      <c r="CE46">
        <v>-1.4061104944426521E-4</v>
      </c>
      <c r="CF46">
        <v>-7.5339263009310489E-5</v>
      </c>
      <c r="CG46">
        <v>9.9089050500874247E-5</v>
      </c>
      <c r="CH46">
        <v>-7.2176814248825721E-5</v>
      </c>
    </row>
    <row r="47" spans="1:86" x14ac:dyDescent="0.35">
      <c r="A47" s="4">
        <v>43901</v>
      </c>
      <c r="B47" s="1">
        <v>30.46</v>
      </c>
      <c r="C47" s="1">
        <v>17.11</v>
      </c>
      <c r="D47" s="1">
        <v>176.595158</v>
      </c>
      <c r="E47" s="1">
        <v>184.64</v>
      </c>
      <c r="F47" s="1">
        <v>33.950000000000003</v>
      </c>
      <c r="G47" s="1">
        <v>24.26</v>
      </c>
      <c r="H47" s="5">
        <v>5.65</v>
      </c>
      <c r="I47" s="5">
        <v>27.95</v>
      </c>
      <c r="J47" s="5">
        <v>90.03</v>
      </c>
      <c r="K47" s="5">
        <v>15.33</v>
      </c>
      <c r="L47" s="5">
        <v>37.21</v>
      </c>
      <c r="M47" s="5">
        <v>113.973955</v>
      </c>
      <c r="N47" s="5">
        <v>109.296547</v>
      </c>
      <c r="O47" s="5">
        <v>110.70210899999999</v>
      </c>
      <c r="P47">
        <v>6.96</v>
      </c>
      <c r="Q47">
        <v>7.22</v>
      </c>
      <c r="R47">
        <v>7.28</v>
      </c>
      <c r="S47">
        <v>5868.69758</v>
      </c>
      <c r="T47">
        <v>797.43784000000005</v>
      </c>
      <c r="U47">
        <v>10220.9156625</v>
      </c>
      <c r="V47">
        <v>1843.647195</v>
      </c>
      <c r="W47">
        <v>1771.98902</v>
      </c>
      <c r="X47">
        <v>3292.6396650000002</v>
      </c>
      <c r="Y47" s="13">
        <f t="shared" si="10"/>
        <v>-2.6837060702875393E-2</v>
      </c>
      <c r="Z47" s="13">
        <f t="shared" si="10"/>
        <v>-6.0922063666300742E-2</v>
      </c>
      <c r="AA47" s="13">
        <f t="shared" si="9"/>
        <v>-3.0981410800142245E-2</v>
      </c>
      <c r="AB47" s="13">
        <f t="shared" si="9"/>
        <v>1.3614404918752689E-2</v>
      </c>
      <c r="AC47" s="13">
        <f t="shared" si="9"/>
        <v>-2.6104417670682632E-2</v>
      </c>
      <c r="AD47" s="13">
        <f t="shared" si="9"/>
        <v>-1.2617012617012565E-2</v>
      </c>
      <c r="AE47" s="13">
        <f t="shared" si="9"/>
        <v>-3.5273368606701188E-3</v>
      </c>
      <c r="AF47" s="13">
        <f t="shared" si="9"/>
        <v>-5.6919245819992935E-3</v>
      </c>
      <c r="AG47" s="13">
        <f t="shared" si="9"/>
        <v>-5.0416622719122464E-2</v>
      </c>
      <c r="AH47" s="13">
        <f t="shared" si="9"/>
        <v>1.7252820172528188E-2</v>
      </c>
      <c r="AI47" s="13">
        <f t="shared" si="9"/>
        <v>-4.4181864885692236E-2</v>
      </c>
      <c r="AJ47" s="13">
        <f t="shared" si="9"/>
        <v>-8.1573593858387389E-3</v>
      </c>
      <c r="AK47" s="13">
        <f t="shared" si="9"/>
        <v>-8.7684770871680699E-3</v>
      </c>
      <c r="AL47" s="13">
        <f t="shared" si="9"/>
        <v>-1.0432426891210883E-2</v>
      </c>
      <c r="AM47" s="13">
        <f t="shared" si="4"/>
        <v>-2.3831305471650608E-2</v>
      </c>
      <c r="AN47" s="13">
        <f t="shared" si="4"/>
        <v>-3.6845145261958243E-2</v>
      </c>
      <c r="AO47" s="13">
        <f t="shared" si="4"/>
        <v>-8.4102548940745391E-3</v>
      </c>
      <c r="AP47" s="13">
        <f t="shared" si="4"/>
        <v>2.5004721469755683E-2</v>
      </c>
      <c r="AQ47" s="13">
        <f t="shared" si="4"/>
        <v>-3.3539021720101488E-2</v>
      </c>
      <c r="AR47" s="13">
        <f t="shared" si="4"/>
        <v>2.2540369423615092E-2</v>
      </c>
      <c r="AS47" s="14">
        <f t="shared" si="13"/>
        <v>-2.6969157580679776E-2</v>
      </c>
      <c r="AT47" s="14">
        <f t="shared" si="13"/>
        <v>-6.0869796418087693E-2</v>
      </c>
      <c r="AU47" s="14">
        <f t="shared" si="12"/>
        <v>-3.166813273914542E-2</v>
      </c>
      <c r="AV47" s="14">
        <f t="shared" si="12"/>
        <v>1.2978424491185437E-2</v>
      </c>
      <c r="AW47" s="14">
        <f t="shared" si="12"/>
        <v>-2.6275071618807849E-2</v>
      </c>
      <c r="AX47" s="14">
        <f t="shared" si="12"/>
        <v>-1.4185811346408922E-2</v>
      </c>
      <c r="AY47" s="14">
        <f t="shared" si="12"/>
        <v>-4.5473971636743752E-3</v>
      </c>
      <c r="AZ47" s="14">
        <f t="shared" si="12"/>
        <v>-6.8475752274308578E-3</v>
      </c>
      <c r="BA47" s="14">
        <f t="shared" si="12"/>
        <v>-5.117296570944864E-2</v>
      </c>
      <c r="BB47" s="14">
        <f t="shared" si="12"/>
        <v>1.7086716426486636E-2</v>
      </c>
      <c r="BC47" s="14">
        <f t="shared" si="12"/>
        <v>-4.4782982549055661E-2</v>
      </c>
      <c r="BD47" s="14">
        <f t="shared" si="11"/>
        <v>-8.0366527316058037E-3</v>
      </c>
      <c r="BE47" s="14">
        <f t="shared" si="11"/>
        <v>-8.6457375295806316E-3</v>
      </c>
      <c r="BF47" s="14">
        <f t="shared" si="11"/>
        <v>-1.0290264091485934E-2</v>
      </c>
      <c r="BG47" s="14">
        <f t="shared" si="11"/>
        <v>-2.4196630081795525E-2</v>
      </c>
      <c r="BH47" s="14">
        <f t="shared" si="11"/>
        <v>-3.7595694004019582E-2</v>
      </c>
      <c r="BI47" s="14">
        <f t="shared" si="11"/>
        <v>-8.1078318883497247E-3</v>
      </c>
      <c r="BJ47" s="14">
        <f t="shared" si="11"/>
        <v>2.5108652144107044E-2</v>
      </c>
      <c r="BK47" s="14">
        <f t="shared" si="11"/>
        <v>-3.3517537588098542E-2</v>
      </c>
      <c r="BL47" s="14">
        <f t="shared" si="11"/>
        <v>2.2303287375300018E-2</v>
      </c>
      <c r="BN47" s="15" t="s">
        <v>16</v>
      </c>
      <c r="BO47">
        <v>3.2210300957168492E-6</v>
      </c>
      <c r="BP47">
        <v>-1.1648958883745774E-5</v>
      </c>
      <c r="BQ47">
        <v>1.4302550331221503E-6</v>
      </c>
      <c r="BR47">
        <v>-4.6491255201333758E-6</v>
      </c>
      <c r="BS47">
        <v>4.5888629726260227E-6</v>
      </c>
      <c r="BT47">
        <v>-2.0233755201374244E-6</v>
      </c>
      <c r="BU47">
        <v>7.8296295638262393E-6</v>
      </c>
      <c r="BV47">
        <v>-5.3563865321409403E-6</v>
      </c>
      <c r="BW47">
        <v>-8.6321087930857154E-6</v>
      </c>
      <c r="BX47">
        <v>5.6755260209417226E-7</v>
      </c>
      <c r="BY47">
        <v>4.8849204258108633E-6</v>
      </c>
      <c r="BZ47">
        <v>3.6755592485666895E-5</v>
      </c>
      <c r="CA47">
        <v>3.4622578673225645E-5</v>
      </c>
      <c r="CB47">
        <v>4.1640527150844428E-5</v>
      </c>
      <c r="CC47">
        <v>-7.8675872297524473E-7</v>
      </c>
      <c r="CD47">
        <v>-2.4697487838020235E-5</v>
      </c>
      <c r="CE47">
        <v>9.6251286648802588E-6</v>
      </c>
      <c r="CF47">
        <v>1.0140465118491609E-6</v>
      </c>
      <c r="CG47">
        <v>3.1219705782846883E-6</v>
      </c>
      <c r="CH47">
        <v>1.2148303206088483E-5</v>
      </c>
    </row>
    <row r="48" spans="1:86" x14ac:dyDescent="0.35">
      <c r="A48" s="4">
        <v>43902</v>
      </c>
      <c r="B48" s="1">
        <v>29.62</v>
      </c>
      <c r="C48" s="1">
        <v>16.97</v>
      </c>
      <c r="D48" s="1">
        <v>151.15132199999999</v>
      </c>
      <c r="E48" s="1">
        <v>175.58</v>
      </c>
      <c r="F48" s="1">
        <v>33.1</v>
      </c>
      <c r="G48" s="1">
        <v>22.34</v>
      </c>
      <c r="H48" s="5">
        <v>5.23</v>
      </c>
      <c r="I48" s="5">
        <v>28.07</v>
      </c>
      <c r="J48" s="5">
        <v>85.41</v>
      </c>
      <c r="K48" s="5">
        <v>14.11</v>
      </c>
      <c r="L48" s="5">
        <v>32.51</v>
      </c>
      <c r="M48" s="5">
        <v>110.753756</v>
      </c>
      <c r="N48" s="5">
        <v>105.470528</v>
      </c>
      <c r="O48" s="5">
        <v>105.93143600000001</v>
      </c>
      <c r="P48">
        <v>7.39</v>
      </c>
      <c r="Q48">
        <v>7.68</v>
      </c>
      <c r="R48">
        <v>7.71</v>
      </c>
      <c r="S48">
        <v>5443.7815099999998</v>
      </c>
      <c r="T48">
        <v>723.17535999999996</v>
      </c>
      <c r="U48">
        <v>10641.385</v>
      </c>
      <c r="V48">
        <v>1890.65597</v>
      </c>
      <c r="W48">
        <v>1640.5285699999999</v>
      </c>
      <c r="X48">
        <v>3242.6603899999996</v>
      </c>
      <c r="Y48" s="13">
        <f t="shared" si="10"/>
        <v>-2.7577150361129343E-2</v>
      </c>
      <c r="Z48" s="13">
        <f t="shared" si="10"/>
        <v>-8.1823495032145276E-3</v>
      </c>
      <c r="AA48" s="13">
        <f t="shared" si="9"/>
        <v>-0.14408003191118074</v>
      </c>
      <c r="AB48" s="13">
        <f t="shared" si="9"/>
        <v>-4.9068457538994664E-2</v>
      </c>
      <c r="AC48" s="13">
        <f t="shared" si="9"/>
        <v>-2.503681885125188E-2</v>
      </c>
      <c r="AD48" s="13">
        <f t="shared" si="9"/>
        <v>-7.9142621599340546E-2</v>
      </c>
      <c r="AE48" s="13">
        <f t="shared" si="9"/>
        <v>-7.4336283185840693E-2</v>
      </c>
      <c r="AF48" s="13">
        <f t="shared" si="9"/>
        <v>4.2933810375671202E-3</v>
      </c>
      <c r="AG48" s="13">
        <f t="shared" si="9"/>
        <v>-5.1316227924025376E-2</v>
      </c>
      <c r="AH48" s="13">
        <f t="shared" si="9"/>
        <v>-7.9582517938682359E-2</v>
      </c>
      <c r="AI48" s="13">
        <f t="shared" si="9"/>
        <v>-0.12631013168503097</v>
      </c>
      <c r="AJ48" s="13">
        <f t="shared" si="9"/>
        <v>-2.825381465440949E-2</v>
      </c>
      <c r="AK48" s="13">
        <f t="shared" si="9"/>
        <v>-3.5005854302057708E-2</v>
      </c>
      <c r="AL48" s="13">
        <f t="shared" si="9"/>
        <v>-4.3094689370371329E-2</v>
      </c>
      <c r="AM48" s="13">
        <f t="shared" si="4"/>
        <v>-7.2403810932101256E-2</v>
      </c>
      <c r="AN48" s="13">
        <f t="shared" si="4"/>
        <v>-9.3126355779655612E-2</v>
      </c>
      <c r="AO48" s="13">
        <f t="shared" si="4"/>
        <v>4.1138128068376537E-2</v>
      </c>
      <c r="AP48" s="13">
        <f t="shared" si="4"/>
        <v>2.5497706463301951E-2</v>
      </c>
      <c r="AQ48" s="13">
        <f t="shared" si="4"/>
        <v>-7.4188072564919189E-2</v>
      </c>
      <c r="AR48" s="13">
        <f t="shared" si="4"/>
        <v>-1.5179090360621223E-2</v>
      </c>
      <c r="AS48" s="14">
        <f t="shared" si="13"/>
        <v>-2.7709247238933726E-2</v>
      </c>
      <c r="AT48" s="14">
        <f t="shared" si="13"/>
        <v>-8.1300822550014785E-3</v>
      </c>
      <c r="AU48" s="14">
        <f t="shared" si="12"/>
        <v>-0.14476675385018392</v>
      </c>
      <c r="AV48" s="14">
        <f t="shared" si="12"/>
        <v>-4.9704437966561918E-2</v>
      </c>
      <c r="AW48" s="14">
        <f t="shared" si="12"/>
        <v>-2.5207472799377097E-2</v>
      </c>
      <c r="AX48" s="14">
        <f t="shared" si="12"/>
        <v>-8.0711420328736905E-2</v>
      </c>
      <c r="AY48" s="14">
        <f t="shared" si="12"/>
        <v>-7.5356343488844943E-2</v>
      </c>
      <c r="AZ48" s="14">
        <f t="shared" si="12"/>
        <v>3.1377303921355558E-3</v>
      </c>
      <c r="BA48" s="14">
        <f t="shared" si="12"/>
        <v>-5.2072570914351551E-2</v>
      </c>
      <c r="BB48" s="14">
        <f t="shared" si="12"/>
        <v>-7.9748621684723908E-2</v>
      </c>
      <c r="BC48" s="14">
        <f t="shared" si="12"/>
        <v>-0.1269112493483944</v>
      </c>
      <c r="BD48" s="14">
        <f t="shared" si="11"/>
        <v>-2.8133108000176554E-2</v>
      </c>
      <c r="BE48" s="14">
        <f t="shared" si="11"/>
        <v>-3.488311474447027E-2</v>
      </c>
      <c r="BF48" s="14">
        <f t="shared" si="11"/>
        <v>-4.2952526570646382E-2</v>
      </c>
      <c r="BG48" s="14">
        <f t="shared" si="11"/>
        <v>-7.2769135542246177E-2</v>
      </c>
      <c r="BH48" s="14">
        <f t="shared" si="11"/>
        <v>-9.3876904521716958E-2</v>
      </c>
      <c r="BI48" s="14">
        <f t="shared" si="11"/>
        <v>4.1440551074101349E-2</v>
      </c>
      <c r="BJ48" s="14">
        <f t="shared" si="11"/>
        <v>2.5601637137653312E-2</v>
      </c>
      <c r="BK48" s="14">
        <f t="shared" si="11"/>
        <v>-7.416658843291625E-2</v>
      </c>
      <c r="BL48" s="14">
        <f t="shared" si="11"/>
        <v>-1.5416172408936297E-2</v>
      </c>
      <c r="BN48" s="15" t="s">
        <v>17</v>
      </c>
      <c r="BO48">
        <v>4.611858771784795E-6</v>
      </c>
      <c r="BP48">
        <v>-1.4901995436478285E-5</v>
      </c>
      <c r="BQ48">
        <v>-6.9902842413612961E-7</v>
      </c>
      <c r="BR48">
        <v>-1.3187617669770137E-6</v>
      </c>
      <c r="BS48">
        <v>4.5779347050332484E-6</v>
      </c>
      <c r="BT48">
        <v>-1.3338060916598698E-6</v>
      </c>
      <c r="BU48">
        <v>1.0391604174522872E-5</v>
      </c>
      <c r="BV48">
        <v>-6.6118039830873195E-6</v>
      </c>
      <c r="BW48">
        <v>-8.4822721989642634E-6</v>
      </c>
      <c r="BX48">
        <v>9.2428070880740874E-7</v>
      </c>
      <c r="BY48">
        <v>3.3332328864014235E-6</v>
      </c>
      <c r="BZ48">
        <v>3.4622578673225645E-5</v>
      </c>
      <c r="CA48">
        <v>4.5694998002634777E-5</v>
      </c>
      <c r="CB48">
        <v>4.5231051081991096E-5</v>
      </c>
      <c r="CC48">
        <v>1.4475442972616864E-8</v>
      </c>
      <c r="CD48">
        <v>-2.5503678871193245E-5</v>
      </c>
      <c r="CE48">
        <v>1.0353334717936082E-5</v>
      </c>
      <c r="CF48">
        <v>1.8084546417862844E-6</v>
      </c>
      <c r="CG48">
        <v>2.2078654733458792E-6</v>
      </c>
      <c r="CH48">
        <v>1.2144635793946775E-5</v>
      </c>
    </row>
    <row r="49" spans="1:87" x14ac:dyDescent="0.35">
      <c r="A49" s="4">
        <v>43903</v>
      </c>
      <c r="B49" s="1">
        <v>29.44</v>
      </c>
      <c r="C49" s="1">
        <v>17.54</v>
      </c>
      <c r="D49" s="1">
        <v>154.99430599999999</v>
      </c>
      <c r="E49" s="1">
        <v>172.36</v>
      </c>
      <c r="F49" s="1">
        <v>35.520000000000003</v>
      </c>
      <c r="G49" s="1">
        <v>22.83</v>
      </c>
      <c r="H49" s="5">
        <v>5.37</v>
      </c>
      <c r="I49" s="5">
        <v>29.49</v>
      </c>
      <c r="J49" s="5">
        <v>90.98</v>
      </c>
      <c r="K49" s="5">
        <v>14.7</v>
      </c>
      <c r="L49" s="5">
        <v>33.200000000000003</v>
      </c>
      <c r="M49" s="5">
        <v>107.868278</v>
      </c>
      <c r="N49" s="5">
        <v>102.365272</v>
      </c>
      <c r="O49" s="5">
        <v>101.82863399999999</v>
      </c>
      <c r="P49">
        <v>7.26</v>
      </c>
      <c r="Q49">
        <v>7.57</v>
      </c>
      <c r="R49">
        <v>7.65</v>
      </c>
      <c r="S49">
        <v>5911.3046800000002</v>
      </c>
      <c r="T49">
        <v>830.55016000000012</v>
      </c>
      <c r="U49">
        <v>10319.871075000001</v>
      </c>
      <c r="V49">
        <v>1893.7597200000002</v>
      </c>
      <c r="W49">
        <v>1781.1613500000003</v>
      </c>
      <c r="X49">
        <v>3144.8527200000003</v>
      </c>
      <c r="Y49" s="13">
        <f t="shared" si="10"/>
        <v>-6.0769750168804763E-3</v>
      </c>
      <c r="Z49" s="13">
        <f t="shared" si="10"/>
        <v>3.3588685916322941E-2</v>
      </c>
      <c r="AA49" s="13">
        <f t="shared" si="9"/>
        <v>2.5424746202352112E-2</v>
      </c>
      <c r="AB49" s="13">
        <f t="shared" si="9"/>
        <v>-1.8339218589816599E-2</v>
      </c>
      <c r="AC49" s="13">
        <f t="shared" si="9"/>
        <v>7.3111782477341444E-2</v>
      </c>
      <c r="AD49" s="13">
        <f t="shared" si="9"/>
        <v>2.1933751119068864E-2</v>
      </c>
      <c r="AE49" s="13">
        <f t="shared" si="9"/>
        <v>2.6768642447418674E-2</v>
      </c>
      <c r="AF49" s="13">
        <f t="shared" si="9"/>
        <v>5.0587816173851018E-2</v>
      </c>
      <c r="AG49" s="13">
        <f t="shared" si="9"/>
        <v>6.5214846036763932E-2</v>
      </c>
      <c r="AH49" s="13">
        <f t="shared" si="9"/>
        <v>4.1814316087880929E-2</v>
      </c>
      <c r="AI49" s="13">
        <f t="shared" si="9"/>
        <v>2.1224238695786064E-2</v>
      </c>
      <c r="AJ49" s="13">
        <f t="shared" si="9"/>
        <v>-2.605309385624802E-2</v>
      </c>
      <c r="AK49" s="13">
        <f t="shared" si="9"/>
        <v>-2.9441930925006816E-2</v>
      </c>
      <c r="AL49" s="13">
        <f t="shared" si="9"/>
        <v>-3.8730731451615659E-2</v>
      </c>
      <c r="AM49" s="13">
        <f t="shared" si="4"/>
        <v>8.588205995063905E-2</v>
      </c>
      <c r="AN49" s="13">
        <f t="shared" si="4"/>
        <v>0.14847685075995976</v>
      </c>
      <c r="AO49" s="13">
        <f t="shared" si="4"/>
        <v>-3.0213541282455177E-2</v>
      </c>
      <c r="AP49" s="13">
        <f t="shared" si="4"/>
        <v>1.6416260013714808E-3</v>
      </c>
      <c r="AQ49" s="13">
        <f t="shared" si="4"/>
        <v>8.5724066359905191E-2</v>
      </c>
      <c r="AR49" s="13">
        <f t="shared" si="4"/>
        <v>-3.0162785563862038E-2</v>
      </c>
      <c r="AS49" s="14">
        <f t="shared" si="13"/>
        <v>-6.209071894684861E-3</v>
      </c>
      <c r="AT49" s="14">
        <f t="shared" si="13"/>
        <v>3.364095316453599E-2</v>
      </c>
      <c r="AU49" s="14">
        <f t="shared" si="12"/>
        <v>2.4738024263348937E-2</v>
      </c>
      <c r="AV49" s="14">
        <f t="shared" si="12"/>
        <v>-1.8975199017383849E-2</v>
      </c>
      <c r="AW49" s="14">
        <f t="shared" si="12"/>
        <v>7.2941128529216234E-2</v>
      </c>
      <c r="AX49" s="14">
        <f t="shared" si="12"/>
        <v>2.0364952389672505E-2</v>
      </c>
      <c r="AY49" s="14">
        <f t="shared" si="12"/>
        <v>2.5748582144414417E-2</v>
      </c>
      <c r="AZ49" s="14">
        <f t="shared" si="12"/>
        <v>4.9432165528419454E-2</v>
      </c>
      <c r="BA49" s="14">
        <f t="shared" si="12"/>
        <v>6.4458503046437757E-2</v>
      </c>
      <c r="BB49" s="14">
        <f t="shared" si="12"/>
        <v>4.1648212341839373E-2</v>
      </c>
      <c r="BC49" s="14">
        <f t="shared" si="12"/>
        <v>2.0623121032422642E-2</v>
      </c>
      <c r="BD49" s="14">
        <f t="shared" si="11"/>
        <v>-2.5932387202015083E-2</v>
      </c>
      <c r="BE49" s="14">
        <f t="shared" si="11"/>
        <v>-2.9319191367419378E-2</v>
      </c>
      <c r="BF49" s="14">
        <f t="shared" si="11"/>
        <v>-3.8588568651890712E-2</v>
      </c>
      <c r="BG49" s="14">
        <f t="shared" si="11"/>
        <v>8.5516735340494129E-2</v>
      </c>
      <c r="BH49" s="14">
        <f t="shared" si="11"/>
        <v>0.14772630201789841</v>
      </c>
      <c r="BI49" s="14">
        <f t="shared" si="11"/>
        <v>-2.9911118276730365E-2</v>
      </c>
      <c r="BJ49" s="14">
        <f t="shared" si="11"/>
        <v>1.7455566757228441E-3</v>
      </c>
      <c r="BK49" s="14">
        <f t="shared" si="11"/>
        <v>8.5745550491908129E-2</v>
      </c>
      <c r="BL49" s="14">
        <f t="shared" si="11"/>
        <v>-3.0399867612177112E-2</v>
      </c>
      <c r="BN49" s="15" t="s">
        <v>18</v>
      </c>
      <c r="BO49">
        <v>5.3777259512204005E-6</v>
      </c>
      <c r="BP49">
        <v>-1.9453902325120894E-5</v>
      </c>
      <c r="BQ49">
        <v>1.1505531119578253E-5</v>
      </c>
      <c r="BR49">
        <v>-5.7737977250124554E-6</v>
      </c>
      <c r="BS49">
        <v>6.2667383318499653E-6</v>
      </c>
      <c r="BT49">
        <v>2.9580569242181547E-6</v>
      </c>
      <c r="BU49">
        <v>1.3228109537242606E-5</v>
      </c>
      <c r="BV49">
        <v>-6.2297396046738011E-6</v>
      </c>
      <c r="BW49">
        <v>-1.1960620473878007E-5</v>
      </c>
      <c r="BX49">
        <v>1.2985002656794347E-6</v>
      </c>
      <c r="BY49">
        <v>1.3723311018088458E-6</v>
      </c>
      <c r="BZ49">
        <v>4.1640527150844428E-5</v>
      </c>
      <c r="CA49">
        <v>4.5231051081991096E-5</v>
      </c>
      <c r="CB49">
        <v>6.5932773879495119E-5</v>
      </c>
      <c r="CC49">
        <v>-1.4367008593821243E-6</v>
      </c>
      <c r="CD49">
        <v>-3.5661182279245554E-5</v>
      </c>
      <c r="CE49">
        <v>1.2267360729108059E-5</v>
      </c>
      <c r="CF49">
        <v>-4.9957497625334843E-8</v>
      </c>
      <c r="CG49">
        <v>3.9849259158947851E-6</v>
      </c>
      <c r="CH49">
        <v>1.4986132023764414E-5</v>
      </c>
    </row>
    <row r="50" spans="1:87" x14ac:dyDescent="0.35">
      <c r="A50" s="4">
        <v>43907</v>
      </c>
      <c r="B50" s="1">
        <v>30.78</v>
      </c>
      <c r="C50" s="1">
        <v>16.54</v>
      </c>
      <c r="D50" s="1">
        <v>128.05698799999999</v>
      </c>
      <c r="E50" s="1">
        <v>174.38</v>
      </c>
      <c r="F50" s="1">
        <v>37.020000000000003</v>
      </c>
      <c r="G50" s="1">
        <v>24.43</v>
      </c>
      <c r="H50" s="5">
        <v>5.07</v>
      </c>
      <c r="I50" s="5">
        <v>31.46</v>
      </c>
      <c r="J50" s="5">
        <v>78.739999999999995</v>
      </c>
      <c r="K50" s="5">
        <v>15.26</v>
      </c>
      <c r="L50" s="5">
        <v>23</v>
      </c>
      <c r="M50" s="5">
        <v>108.16328799999999</v>
      </c>
      <c r="N50" s="5">
        <v>102.911571</v>
      </c>
      <c r="O50" s="5">
        <v>103.169495</v>
      </c>
      <c r="P50">
        <v>7.51</v>
      </c>
      <c r="Q50">
        <v>7.79</v>
      </c>
      <c r="R50">
        <v>7.85</v>
      </c>
      <c r="S50">
        <v>5809.8496000000005</v>
      </c>
      <c r="T50">
        <v>784.14583999999991</v>
      </c>
      <c r="U50">
        <v>11434.694100000001</v>
      </c>
      <c r="V50">
        <v>1981.5080399999999</v>
      </c>
      <c r="W50">
        <v>1623.2186599999998</v>
      </c>
      <c r="X50">
        <v>3299.29592</v>
      </c>
      <c r="Y50" s="13">
        <f t="shared" si="10"/>
        <v>4.5516304347826081E-2</v>
      </c>
      <c r="Z50" s="13">
        <f t="shared" si="10"/>
        <v>-5.7012542759407071E-2</v>
      </c>
      <c r="AA50" s="13">
        <f t="shared" si="9"/>
        <v>-0.17379553285009067</v>
      </c>
      <c r="AB50" s="13">
        <f t="shared" si="9"/>
        <v>1.1719656532838138E-2</v>
      </c>
      <c r="AC50" s="13">
        <f t="shared" si="9"/>
        <v>4.2229729729729729E-2</v>
      </c>
      <c r="AD50" s="13">
        <f t="shared" si="9"/>
        <v>7.0083223828296168E-2</v>
      </c>
      <c r="AE50" s="13">
        <f t="shared" si="9"/>
        <v>-5.5865921787709466E-2</v>
      </c>
      <c r="AF50" s="13">
        <f t="shared" si="9"/>
        <v>6.6802305866395476E-2</v>
      </c>
      <c r="AG50" s="13">
        <f t="shared" si="9"/>
        <v>-0.13453506265113221</v>
      </c>
      <c r="AH50" s="13">
        <f t="shared" si="9"/>
        <v>3.8095238095238133E-2</v>
      </c>
      <c r="AI50" s="13">
        <f t="shared" si="9"/>
        <v>-0.30722891566265065</v>
      </c>
      <c r="AJ50" s="13">
        <f t="shared" si="9"/>
        <v>2.7349097016269291E-3</v>
      </c>
      <c r="AK50" s="13">
        <f t="shared" si="9"/>
        <v>5.3367610843645342E-3</v>
      </c>
      <c r="AL50" s="13">
        <f t="shared" si="9"/>
        <v>1.3167818788573791E-2</v>
      </c>
      <c r="AM50" s="13">
        <f t="shared" si="4"/>
        <v>-1.7162891356836598E-2</v>
      </c>
      <c r="AN50" s="13">
        <f t="shared" si="4"/>
        <v>-5.5871785034633192E-2</v>
      </c>
      <c r="AO50" s="13">
        <f t="shared" si="4"/>
        <v>0.10802683646898172</v>
      </c>
      <c r="AP50" s="13">
        <f t="shared" si="4"/>
        <v>4.6335508709626418E-2</v>
      </c>
      <c r="AQ50" s="13">
        <f t="shared" si="4"/>
        <v>-8.8673993515523172E-2</v>
      </c>
      <c r="AR50" s="13">
        <f t="shared" si="4"/>
        <v>4.9109835579199936E-2</v>
      </c>
      <c r="AS50" s="14">
        <f t="shared" si="13"/>
        <v>4.5384207470021698E-2</v>
      </c>
      <c r="AT50" s="14">
        <f t="shared" si="13"/>
        <v>-5.6960275511194022E-2</v>
      </c>
      <c r="AU50" s="14">
        <f t="shared" si="12"/>
        <v>-0.17448225478909385</v>
      </c>
      <c r="AV50" s="14">
        <f t="shared" si="12"/>
        <v>1.1083676105270886E-2</v>
      </c>
      <c r="AW50" s="14">
        <f t="shared" si="12"/>
        <v>4.2059075781604512E-2</v>
      </c>
      <c r="AX50" s="14">
        <f t="shared" si="12"/>
        <v>6.8514425098899809E-2</v>
      </c>
      <c r="AY50" s="14">
        <f t="shared" si="12"/>
        <v>-5.6885982090713723E-2</v>
      </c>
      <c r="AZ50" s="14">
        <f t="shared" si="12"/>
        <v>6.5646655220963912E-2</v>
      </c>
      <c r="BA50" s="14">
        <f t="shared" si="12"/>
        <v>-0.13529140564145839</v>
      </c>
      <c r="BB50" s="14">
        <f t="shared" si="12"/>
        <v>3.7929134349196578E-2</v>
      </c>
      <c r="BC50" s="14">
        <f t="shared" si="12"/>
        <v>-0.30783003332601405</v>
      </c>
      <c r="BD50" s="14">
        <f t="shared" si="11"/>
        <v>2.8556163558598642E-3</v>
      </c>
      <c r="BE50" s="14">
        <f t="shared" si="11"/>
        <v>5.4595006419519724E-3</v>
      </c>
      <c r="BF50" s="14">
        <f t="shared" si="11"/>
        <v>1.330998158829874E-2</v>
      </c>
      <c r="BG50" s="14">
        <f t="shared" si="11"/>
        <v>-1.7528215966981515E-2</v>
      </c>
      <c r="BH50" s="14">
        <f t="shared" si="11"/>
        <v>-5.6622333776694532E-2</v>
      </c>
      <c r="BI50" s="14">
        <f t="shared" si="11"/>
        <v>0.10832925947470654</v>
      </c>
      <c r="BJ50" s="14">
        <f t="shared" si="11"/>
        <v>4.6439439383977779E-2</v>
      </c>
      <c r="BK50" s="14">
        <f t="shared" si="11"/>
        <v>-8.8652509383520234E-2</v>
      </c>
      <c r="BL50" s="14">
        <f t="shared" si="11"/>
        <v>4.8872753530884862E-2</v>
      </c>
      <c r="BN50" s="15" t="s">
        <v>23</v>
      </c>
      <c r="BO50">
        <v>3.3128290127848692E-5</v>
      </c>
      <c r="BP50">
        <v>3.2876724448862846E-5</v>
      </c>
      <c r="BQ50">
        <v>8.722004587907198E-5</v>
      </c>
      <c r="BR50">
        <v>3.3399779266092948E-5</v>
      </c>
      <c r="BS50">
        <v>4.4824861844659105E-5</v>
      </c>
      <c r="BT50">
        <v>4.9034348956448534E-5</v>
      </c>
      <c r="BU50">
        <v>1.1450813491421428E-4</v>
      </c>
      <c r="BV50">
        <v>5.259862315957326E-5</v>
      </c>
      <c r="BW50">
        <v>6.6253578042326276E-5</v>
      </c>
      <c r="BX50">
        <v>5.161692980426005E-5</v>
      </c>
      <c r="BY50">
        <v>6.1060111883680734E-5</v>
      </c>
      <c r="BZ50">
        <v>-7.8675872297524473E-7</v>
      </c>
      <c r="CA50">
        <v>1.4475442972616864E-8</v>
      </c>
      <c r="CB50">
        <v>-1.4367008593821243E-6</v>
      </c>
      <c r="CC50">
        <v>1.4626342866378255E-4</v>
      </c>
      <c r="CD50">
        <v>1.7667360040038254E-4</v>
      </c>
      <c r="CE50">
        <v>-1.121278714727456E-5</v>
      </c>
      <c r="CF50">
        <v>7.5215184999500408E-6</v>
      </c>
      <c r="CG50">
        <v>1.2914882207926739E-4</v>
      </c>
      <c r="CH50">
        <v>1.3254234929211693E-5</v>
      </c>
    </row>
    <row r="51" spans="1:87" x14ac:dyDescent="0.35">
      <c r="A51" s="4">
        <v>43908</v>
      </c>
      <c r="B51" s="1">
        <v>29.81</v>
      </c>
      <c r="C51" s="1">
        <v>16.54</v>
      </c>
      <c r="D51" s="1">
        <v>113.623029</v>
      </c>
      <c r="E51" s="1">
        <v>181.55</v>
      </c>
      <c r="F51" s="1">
        <v>34.1</v>
      </c>
      <c r="G51" s="1">
        <v>24.01</v>
      </c>
      <c r="H51" s="5">
        <v>4.74</v>
      </c>
      <c r="I51" s="5">
        <v>31.03</v>
      </c>
      <c r="J51" s="5">
        <v>73.319999999999993</v>
      </c>
      <c r="K51" s="5">
        <v>15.22</v>
      </c>
      <c r="L51" s="5">
        <v>17.760000000000002</v>
      </c>
      <c r="M51" s="5">
        <v>108.18579</v>
      </c>
      <c r="N51" s="5">
        <v>102.933043</v>
      </c>
      <c r="O51" s="5">
        <v>103.190952</v>
      </c>
      <c r="P51">
        <v>7.84</v>
      </c>
      <c r="Q51">
        <v>8.2100000000000009</v>
      </c>
      <c r="R51">
        <v>8.26</v>
      </c>
      <c r="S51">
        <v>5700</v>
      </c>
      <c r="T51">
        <v>738.15</v>
      </c>
      <c r="U51">
        <v>11313.3125</v>
      </c>
      <c r="V51">
        <v>2045.1125</v>
      </c>
      <c r="W51">
        <v>1512.4</v>
      </c>
      <c r="X51">
        <v>3341.6249999999995</v>
      </c>
      <c r="Y51" s="13">
        <f t="shared" si="10"/>
        <v>-3.1513970110461413E-2</v>
      </c>
      <c r="Z51" s="13">
        <f t="shared" si="10"/>
        <v>0</v>
      </c>
      <c r="AA51" s="13">
        <f t="shared" si="9"/>
        <v>-0.11271512180186519</v>
      </c>
      <c r="AB51" s="13">
        <f t="shared" si="9"/>
        <v>4.111710058492956E-2</v>
      </c>
      <c r="AC51" s="13">
        <f t="shared" si="9"/>
        <v>-7.8876283090221544E-2</v>
      </c>
      <c r="AD51" s="13">
        <f t="shared" si="9"/>
        <v>-1.7191977077363821E-2</v>
      </c>
      <c r="AE51" s="13">
        <f t="shared" si="9"/>
        <v>-6.5088757396449717E-2</v>
      </c>
      <c r="AF51" s="13">
        <f t="shared" si="9"/>
        <v>-1.3668150031786386E-2</v>
      </c>
      <c r="AG51" s="13">
        <f t="shared" si="9"/>
        <v>-6.8834137668275369E-2</v>
      </c>
      <c r="AH51" s="13">
        <f t="shared" si="9"/>
        <v>-2.6212319790300882E-3</v>
      </c>
      <c r="AI51" s="13">
        <f t="shared" si="9"/>
        <v>-0.22782608695652168</v>
      </c>
      <c r="AJ51" s="13">
        <f t="shared" si="9"/>
        <v>2.0803731484200915E-4</v>
      </c>
      <c r="AK51" s="13">
        <f t="shared" si="9"/>
        <v>2.0864514836726011E-4</v>
      </c>
      <c r="AL51" s="13">
        <f t="shared" si="9"/>
        <v>2.0797814315169481E-4</v>
      </c>
      <c r="AM51" s="13">
        <f t="shared" si="4"/>
        <v>-1.8907477398382302E-2</v>
      </c>
      <c r="AN51" s="13">
        <f t="shared" si="4"/>
        <v>-5.8657251819380862E-2</v>
      </c>
      <c r="AO51" s="13">
        <f t="shared" si="4"/>
        <v>-1.061520307744836E-2</v>
      </c>
      <c r="AP51" s="13">
        <f t="shared" si="4"/>
        <v>3.2099016867981021E-2</v>
      </c>
      <c r="AQ51" s="13">
        <f t="shared" si="4"/>
        <v>-6.8270937693631309E-2</v>
      </c>
      <c r="AR51" s="13">
        <f t="shared" si="4"/>
        <v>1.2829731259752996E-2</v>
      </c>
      <c r="AS51" s="14">
        <f t="shared" si="13"/>
        <v>-3.1646066988265796E-2</v>
      </c>
      <c r="AT51" s="14">
        <f t="shared" si="13"/>
        <v>5.2267248213049147E-5</v>
      </c>
      <c r="AU51" s="14">
        <f t="shared" si="12"/>
        <v>-0.11340184374086837</v>
      </c>
      <c r="AV51" s="14">
        <f t="shared" si="12"/>
        <v>4.0481120157362306E-2</v>
      </c>
      <c r="AW51" s="14">
        <f t="shared" si="12"/>
        <v>-7.9046937038346754E-2</v>
      </c>
      <c r="AX51" s="14">
        <f t="shared" si="12"/>
        <v>-1.876077580676018E-2</v>
      </c>
      <c r="AY51" s="14">
        <f t="shared" si="12"/>
        <v>-6.6108817699453967E-2</v>
      </c>
      <c r="AZ51" s="14">
        <f t="shared" si="12"/>
        <v>-1.482380067721795E-2</v>
      </c>
      <c r="BA51" s="14">
        <f t="shared" si="12"/>
        <v>-6.9590480658601545E-2</v>
      </c>
      <c r="BB51" s="14">
        <f t="shared" si="12"/>
        <v>-2.7873357250716413E-3</v>
      </c>
      <c r="BC51" s="14">
        <f t="shared" si="12"/>
        <v>-0.22842720461988511</v>
      </c>
      <c r="BD51" s="14">
        <f t="shared" si="11"/>
        <v>3.2874396907494447E-4</v>
      </c>
      <c r="BE51" s="14">
        <f t="shared" si="11"/>
        <v>3.3138470595469867E-4</v>
      </c>
      <c r="BF51" s="14">
        <f t="shared" si="11"/>
        <v>3.501409428766442E-4</v>
      </c>
      <c r="BG51" s="14">
        <f t="shared" si="11"/>
        <v>-1.9272802008527219E-2</v>
      </c>
      <c r="BH51" s="14">
        <f t="shared" si="11"/>
        <v>-5.9407800561442202E-2</v>
      </c>
      <c r="BI51" s="14">
        <f t="shared" si="11"/>
        <v>-1.0312780071723546E-2</v>
      </c>
      <c r="BJ51" s="14">
        <f t="shared" si="11"/>
        <v>3.2202947542332383E-2</v>
      </c>
      <c r="BK51" s="14">
        <f t="shared" si="11"/>
        <v>-6.824945356162837E-2</v>
      </c>
      <c r="BL51" s="14">
        <f t="shared" si="11"/>
        <v>1.2592649211437922E-2</v>
      </c>
      <c r="BN51" s="15" t="s">
        <v>24</v>
      </c>
      <c r="BO51">
        <v>4.5319768756387938E-5</v>
      </c>
      <c r="BP51">
        <v>9.043004717416922E-5</v>
      </c>
      <c r="BQ51">
        <v>2.0475216397354345E-4</v>
      </c>
      <c r="BR51">
        <v>4.1467694696049121E-5</v>
      </c>
      <c r="BS51">
        <v>7.9294727930004905E-5</v>
      </c>
      <c r="BT51">
        <v>1.0662160166372933E-4</v>
      </c>
      <c r="BU51">
        <v>2.8144166283237975E-4</v>
      </c>
      <c r="BV51">
        <v>8.8760476116414032E-5</v>
      </c>
      <c r="BW51">
        <v>2.1756712978154364E-4</v>
      </c>
      <c r="BX51">
        <v>1.2419321102428364E-4</v>
      </c>
      <c r="BY51">
        <v>2.0944172592249406E-4</v>
      </c>
      <c r="BZ51">
        <v>-2.4697487838020235E-5</v>
      </c>
      <c r="CA51">
        <v>-2.5503678871193245E-5</v>
      </c>
      <c r="CB51">
        <v>-3.5661182279245554E-5</v>
      </c>
      <c r="CC51">
        <v>1.7667360040038254E-4</v>
      </c>
      <c r="CD51">
        <v>9.6800602085827657E-4</v>
      </c>
      <c r="CE51">
        <v>-1.4333553621757297E-4</v>
      </c>
      <c r="CF51">
        <v>-3.9402301529975813E-5</v>
      </c>
      <c r="CG51">
        <v>1.6808979259059129E-4</v>
      </c>
      <c r="CH51">
        <v>-3.5643600809552992E-5</v>
      </c>
    </row>
    <row r="52" spans="1:87" x14ac:dyDescent="0.35">
      <c r="A52" s="4">
        <v>43909</v>
      </c>
      <c r="B52" s="1">
        <v>29.48</v>
      </c>
      <c r="C52" s="1">
        <v>18.18</v>
      </c>
      <c r="D52" s="1">
        <v>104.68035</v>
      </c>
      <c r="E52" s="1">
        <v>184.76</v>
      </c>
      <c r="F52" s="1">
        <v>34.46</v>
      </c>
      <c r="G52" s="1">
        <v>23.78</v>
      </c>
      <c r="H52" s="5">
        <v>4.57</v>
      </c>
      <c r="I52" s="5">
        <v>31.61</v>
      </c>
      <c r="J52" s="5">
        <v>70.3</v>
      </c>
      <c r="K52" s="5">
        <v>15.22</v>
      </c>
      <c r="L52" s="5">
        <v>17.52</v>
      </c>
      <c r="M52" s="5">
        <v>104.26373700000001</v>
      </c>
      <c r="N52" s="5">
        <v>98.334525999999997</v>
      </c>
      <c r="O52" s="5">
        <v>97.546420999999995</v>
      </c>
      <c r="P52">
        <v>7.51</v>
      </c>
      <c r="Q52">
        <v>8.1199999999999992</v>
      </c>
      <c r="R52">
        <v>8.19</v>
      </c>
      <c r="S52">
        <v>5780.0565749999996</v>
      </c>
      <c r="T52">
        <v>795.95639999999992</v>
      </c>
      <c r="U52">
        <v>11472.514687499999</v>
      </c>
      <c r="V52">
        <v>2073.0434500000001</v>
      </c>
      <c r="W52">
        <v>1531.1105749999999</v>
      </c>
      <c r="X52">
        <v>3317.4462999999996</v>
      </c>
      <c r="Y52" s="13">
        <f t="shared" si="10"/>
        <v>-1.1070110701106955E-2</v>
      </c>
      <c r="Z52" s="13">
        <f t="shared" si="10"/>
        <v>9.9153567110036311E-2</v>
      </c>
      <c r="AA52" s="13">
        <f t="shared" si="9"/>
        <v>-7.8704810800282382E-2</v>
      </c>
      <c r="AB52" s="13">
        <f t="shared" si="9"/>
        <v>1.7681079592398674E-2</v>
      </c>
      <c r="AC52" s="13">
        <f t="shared" si="9"/>
        <v>1.055718475073312E-2</v>
      </c>
      <c r="AD52" s="13">
        <f t="shared" si="9"/>
        <v>-9.5793419408579938E-3</v>
      </c>
      <c r="AE52" s="13">
        <f t="shared" si="9"/>
        <v>-3.5864978902953572E-2</v>
      </c>
      <c r="AF52" s="13">
        <f t="shared" si="9"/>
        <v>1.8691588785046672E-2</v>
      </c>
      <c r="AG52" s="13">
        <f t="shared" si="9"/>
        <v>-4.1189307146753902E-2</v>
      </c>
      <c r="AH52" s="13">
        <f t="shared" si="9"/>
        <v>0</v>
      </c>
      <c r="AI52" s="13">
        <f t="shared" si="9"/>
        <v>-1.3513513513513624E-2</v>
      </c>
      <c r="AJ52" s="13">
        <f t="shared" si="9"/>
        <v>-3.62529404277585E-2</v>
      </c>
      <c r="AK52" s="13">
        <f t="shared" si="9"/>
        <v>-4.4674837797227092E-2</v>
      </c>
      <c r="AL52" s="13">
        <f t="shared" si="9"/>
        <v>-5.4699863608196973E-2</v>
      </c>
      <c r="AM52" s="13">
        <f t="shared" si="4"/>
        <v>1.4045013157894668E-2</v>
      </c>
      <c r="AN52" s="13">
        <f t="shared" si="4"/>
        <v>7.8312538102011706E-2</v>
      </c>
      <c r="AO52" s="13">
        <f t="shared" si="4"/>
        <v>1.4072110842867563E-2</v>
      </c>
      <c r="AP52" s="13">
        <f t="shared" si="4"/>
        <v>1.3657414934386332E-2</v>
      </c>
      <c r="AQ52" s="13">
        <f t="shared" si="4"/>
        <v>1.2371446046019462E-2</v>
      </c>
      <c r="AR52" s="13">
        <f t="shared" si="4"/>
        <v>-7.2356114166011861E-3</v>
      </c>
      <c r="AS52" s="14">
        <f t="shared" si="13"/>
        <v>-1.1202207578911339E-2</v>
      </c>
      <c r="AT52" s="14">
        <f t="shared" si="13"/>
        <v>9.9205834358249367E-2</v>
      </c>
      <c r="AU52" s="14">
        <f t="shared" si="12"/>
        <v>-7.9391532739285564E-2</v>
      </c>
      <c r="AV52" s="14">
        <f t="shared" si="12"/>
        <v>1.7045099164831424E-2</v>
      </c>
      <c r="AW52" s="14">
        <f t="shared" si="12"/>
        <v>1.0386530802607905E-2</v>
      </c>
      <c r="AX52" s="14">
        <f t="shared" si="12"/>
        <v>-1.1148140670254351E-2</v>
      </c>
      <c r="AY52" s="14">
        <f t="shared" si="12"/>
        <v>-3.6885039205957829E-2</v>
      </c>
      <c r="AZ52" s="14">
        <f t="shared" si="12"/>
        <v>1.7535938139615109E-2</v>
      </c>
      <c r="BA52" s="14">
        <f t="shared" si="12"/>
        <v>-4.1945650137080077E-2</v>
      </c>
      <c r="BB52" s="14">
        <f t="shared" si="12"/>
        <v>-1.6610374604155294E-4</v>
      </c>
      <c r="BC52" s="14">
        <f t="shared" si="12"/>
        <v>-1.4114631176877047E-2</v>
      </c>
      <c r="BD52" s="14">
        <f t="shared" si="11"/>
        <v>-3.6132233773525563E-2</v>
      </c>
      <c r="BE52" s="14">
        <f t="shared" si="11"/>
        <v>-4.4552098239639654E-2</v>
      </c>
      <c r="BF52" s="14">
        <f t="shared" si="11"/>
        <v>-5.4557700808472026E-2</v>
      </c>
      <c r="BG52" s="14">
        <f t="shared" si="11"/>
        <v>1.3679688547749752E-2</v>
      </c>
      <c r="BH52" s="14">
        <f t="shared" si="11"/>
        <v>7.7561989359950359E-2</v>
      </c>
      <c r="BI52" s="14">
        <f t="shared" si="11"/>
        <v>1.4374533848592377E-2</v>
      </c>
      <c r="BJ52" s="14">
        <f t="shared" si="11"/>
        <v>1.3761345608737695E-2</v>
      </c>
      <c r="BK52" s="14">
        <f t="shared" si="11"/>
        <v>1.2392930178022406E-2</v>
      </c>
      <c r="BL52" s="14">
        <f t="shared" si="11"/>
        <v>-7.4726934649162607E-3</v>
      </c>
      <c r="BN52" s="15" t="s">
        <v>1</v>
      </c>
      <c r="BO52">
        <v>-2.8401455651024305E-5</v>
      </c>
      <c r="BP52">
        <v>-5.1890017504927053E-5</v>
      </c>
      <c r="BQ52">
        <v>-1.5272146812515797E-4</v>
      </c>
      <c r="BR52">
        <v>-3.8205862922555471E-5</v>
      </c>
      <c r="BS52">
        <v>-3.6194972833866415E-5</v>
      </c>
      <c r="BT52">
        <v>-2.6958450171433352E-5</v>
      </c>
      <c r="BU52">
        <v>-1.4822768857403955E-4</v>
      </c>
      <c r="BV52">
        <v>-5.3835722089415587E-5</v>
      </c>
      <c r="BW52">
        <v>-1.4549632641414412E-4</v>
      </c>
      <c r="BX52">
        <v>-4.5493086342390323E-5</v>
      </c>
      <c r="BY52">
        <v>-1.4061104944426521E-4</v>
      </c>
      <c r="BZ52">
        <v>9.6251286648802588E-6</v>
      </c>
      <c r="CA52">
        <v>1.0353334717936082E-5</v>
      </c>
      <c r="CB52">
        <v>1.2267360729108059E-5</v>
      </c>
      <c r="CC52">
        <v>-1.121278714727456E-5</v>
      </c>
      <c r="CD52">
        <v>-1.4333553621757297E-4</v>
      </c>
      <c r="CE52">
        <v>2.6794329891992541E-4</v>
      </c>
      <c r="CF52">
        <v>1.0245411791905922E-4</v>
      </c>
      <c r="CG52">
        <v>-1.6220411780627704E-5</v>
      </c>
      <c r="CH52">
        <v>9.3080182428661244E-5</v>
      </c>
    </row>
    <row r="53" spans="1:87" x14ac:dyDescent="0.35">
      <c r="A53" s="4">
        <v>43910</v>
      </c>
      <c r="B53" s="1">
        <v>28.87</v>
      </c>
      <c r="C53" s="1">
        <v>19.79</v>
      </c>
      <c r="D53" s="1">
        <v>108.368522</v>
      </c>
      <c r="E53" s="1">
        <v>183.78</v>
      </c>
      <c r="F53" s="1">
        <v>33.61</v>
      </c>
      <c r="G53" s="1">
        <v>22.61</v>
      </c>
      <c r="H53" s="5">
        <v>4.3899999999999997</v>
      </c>
      <c r="I53" s="5">
        <v>30.41</v>
      </c>
      <c r="J53" s="5">
        <v>66.73</v>
      </c>
      <c r="K53" s="5">
        <v>14.79</v>
      </c>
      <c r="L53" s="5">
        <v>18.52</v>
      </c>
      <c r="M53" s="5">
        <v>105.003542</v>
      </c>
      <c r="N53" s="5">
        <v>98.781471999999994</v>
      </c>
      <c r="O53" s="5">
        <v>98.060995000000005</v>
      </c>
      <c r="P53">
        <v>6.76</v>
      </c>
      <c r="Q53">
        <v>7.38</v>
      </c>
      <c r="R53">
        <v>7.42</v>
      </c>
      <c r="S53">
        <v>5587.8680000000004</v>
      </c>
      <c r="T53">
        <v>805.9425</v>
      </c>
      <c r="U53">
        <v>12050.6720625</v>
      </c>
      <c r="V53">
        <v>2112.302025</v>
      </c>
      <c r="W53">
        <v>1487.8187</v>
      </c>
      <c r="X53">
        <v>3421.8364750000001</v>
      </c>
      <c r="Y53" s="13">
        <f t="shared" si="10"/>
        <v>-2.069199457259157E-2</v>
      </c>
      <c r="Z53" s="13">
        <f t="shared" si="10"/>
        <v>8.8558855885588525E-2</v>
      </c>
      <c r="AA53" s="13">
        <f t="shared" si="9"/>
        <v>3.5232706042729073E-2</v>
      </c>
      <c r="AB53" s="13">
        <f t="shared" si="9"/>
        <v>-5.3041783935916312E-3</v>
      </c>
      <c r="AC53" s="13">
        <f t="shared" si="9"/>
        <v>-2.4666279744631498E-2</v>
      </c>
      <c r="AD53" s="13">
        <f t="shared" si="9"/>
        <v>-4.9201009251471896E-2</v>
      </c>
      <c r="AE53" s="13">
        <f t="shared" si="9"/>
        <v>-3.9387308533916976E-2</v>
      </c>
      <c r="AF53" s="13">
        <f t="shared" si="9"/>
        <v>-3.7962670041126204E-2</v>
      </c>
      <c r="AG53" s="13">
        <f t="shared" si="9"/>
        <v>-5.0782361308677006E-2</v>
      </c>
      <c r="AH53" s="13">
        <f t="shared" si="9"/>
        <v>-2.8252299605781964E-2</v>
      </c>
      <c r="AI53" s="13">
        <f t="shared" si="9"/>
        <v>5.7077625570776259E-2</v>
      </c>
      <c r="AJ53" s="13">
        <f t="shared" si="9"/>
        <v>7.0955158647343494E-3</v>
      </c>
      <c r="AK53" s="13">
        <f t="shared" si="9"/>
        <v>4.5451584319427842E-3</v>
      </c>
      <c r="AL53" s="13">
        <f t="shared" si="9"/>
        <v>5.275170474988624E-3</v>
      </c>
      <c r="AM53" s="13">
        <f t="shared" si="4"/>
        <v>-3.3250293056171207E-2</v>
      </c>
      <c r="AN53" s="13">
        <f t="shared" si="4"/>
        <v>1.2546038953892549E-2</v>
      </c>
      <c r="AO53" s="13">
        <f t="shared" si="4"/>
        <v>5.0394999766697902E-2</v>
      </c>
      <c r="AP53" s="13">
        <f t="shared" si="4"/>
        <v>1.8937651789208681E-2</v>
      </c>
      <c r="AQ53" s="13">
        <f t="shared" si="4"/>
        <v>-2.8274819406821673E-2</v>
      </c>
      <c r="AR53" s="13">
        <f t="shared" si="4"/>
        <v>3.1467027815943988E-2</v>
      </c>
      <c r="AS53" s="14">
        <f t="shared" si="13"/>
        <v>-2.0824091450395953E-2</v>
      </c>
      <c r="AT53" s="14">
        <f t="shared" si="13"/>
        <v>8.8611123133801581E-2</v>
      </c>
      <c r="AU53" s="14">
        <f t="shared" si="12"/>
        <v>3.4545984103725898E-2</v>
      </c>
      <c r="AV53" s="14">
        <f t="shared" si="12"/>
        <v>-5.9401588211588831E-3</v>
      </c>
      <c r="AW53" s="14">
        <f t="shared" si="12"/>
        <v>-2.4836933692756715E-2</v>
      </c>
      <c r="AX53" s="14">
        <f t="shared" si="12"/>
        <v>-5.0769807980868255E-2</v>
      </c>
      <c r="AY53" s="14">
        <f t="shared" si="12"/>
        <v>-4.0407368836921233E-2</v>
      </c>
      <c r="AZ53" s="14">
        <f t="shared" si="12"/>
        <v>-3.9118320686557767E-2</v>
      </c>
      <c r="BA53" s="14">
        <f t="shared" si="12"/>
        <v>-5.1538704299003181E-2</v>
      </c>
      <c r="BB53" s="14">
        <f t="shared" si="12"/>
        <v>-2.8418403351823517E-2</v>
      </c>
      <c r="BC53" s="14">
        <f t="shared" si="12"/>
        <v>5.6476507907412835E-2</v>
      </c>
      <c r="BD53" s="14">
        <f t="shared" si="11"/>
        <v>7.2162225189672845E-3</v>
      </c>
      <c r="BE53" s="14">
        <f t="shared" si="11"/>
        <v>4.6678979895302224E-3</v>
      </c>
      <c r="BF53" s="14">
        <f t="shared" si="11"/>
        <v>5.4173332747135729E-3</v>
      </c>
      <c r="BG53" s="14">
        <f t="shared" si="11"/>
        <v>-3.3615617666316121E-2</v>
      </c>
      <c r="BH53" s="14">
        <f t="shared" si="11"/>
        <v>1.1795490211831208E-2</v>
      </c>
      <c r="BI53" s="14">
        <f t="shared" si="11"/>
        <v>5.0697422772422715E-2</v>
      </c>
      <c r="BJ53" s="14">
        <f t="shared" si="11"/>
        <v>1.9041582463560042E-2</v>
      </c>
      <c r="BK53" s="14">
        <f t="shared" si="11"/>
        <v>-2.8253335274818731E-2</v>
      </c>
      <c r="BL53" s="14">
        <f t="shared" si="11"/>
        <v>3.1229945767628914E-2</v>
      </c>
      <c r="BN53" s="15" t="s">
        <v>2</v>
      </c>
      <c r="BO53">
        <v>-2.4011537496119327E-5</v>
      </c>
      <c r="BP53">
        <v>-3.5071211982289032E-5</v>
      </c>
      <c r="BQ53">
        <v>-8.4259900213338762E-5</v>
      </c>
      <c r="BR53">
        <v>-1.7773921339324377E-5</v>
      </c>
      <c r="BS53">
        <v>-2.5165772464822888E-5</v>
      </c>
      <c r="BT53">
        <v>-2.1065403692068857E-5</v>
      </c>
      <c r="BU53">
        <v>-7.6317772775794115E-5</v>
      </c>
      <c r="BV53">
        <v>-3.3834801583937053E-5</v>
      </c>
      <c r="BW53">
        <v>-8.1777465014512912E-5</v>
      </c>
      <c r="BX53">
        <v>-2.4514271754468418E-5</v>
      </c>
      <c r="BY53">
        <v>-7.5339263009310489E-5</v>
      </c>
      <c r="BZ53">
        <v>1.0140465118491609E-6</v>
      </c>
      <c r="CA53">
        <v>1.8084546417862844E-6</v>
      </c>
      <c r="CB53">
        <v>-4.9957497625334843E-8</v>
      </c>
      <c r="CC53">
        <v>7.5215184999500408E-6</v>
      </c>
      <c r="CD53">
        <v>-3.9402301529975813E-5</v>
      </c>
      <c r="CE53">
        <v>1.0245411791905922E-4</v>
      </c>
      <c r="CF53">
        <v>7.5984691302667572E-5</v>
      </c>
      <c r="CG53">
        <v>-2.457663609506548E-6</v>
      </c>
      <c r="CH53">
        <v>6.5458712053477198E-5</v>
      </c>
    </row>
    <row r="54" spans="1:87" x14ac:dyDescent="0.35">
      <c r="A54" s="4">
        <v>43913</v>
      </c>
      <c r="B54" s="1">
        <v>27.5</v>
      </c>
      <c r="C54" s="1">
        <v>17.45</v>
      </c>
      <c r="D54" s="1">
        <v>101.54768</v>
      </c>
      <c r="E54" s="1">
        <v>170.8</v>
      </c>
      <c r="F54" s="1">
        <v>32.46</v>
      </c>
      <c r="G54" s="1">
        <v>23.55</v>
      </c>
      <c r="H54" s="5">
        <v>4.24</v>
      </c>
      <c r="I54" s="5">
        <v>29.55</v>
      </c>
      <c r="J54" s="5">
        <v>64.44</v>
      </c>
      <c r="K54" s="5">
        <v>14.32</v>
      </c>
      <c r="L54" s="5">
        <v>16.940000000000001</v>
      </c>
      <c r="M54" s="5">
        <v>110.228763</v>
      </c>
      <c r="N54" s="5">
        <v>103.56836</v>
      </c>
      <c r="O54" s="5">
        <v>104.101026</v>
      </c>
      <c r="P54">
        <v>7.17</v>
      </c>
      <c r="Q54">
        <v>7.38</v>
      </c>
      <c r="R54">
        <v>7.81</v>
      </c>
      <c r="S54">
        <v>5659.1844399999991</v>
      </c>
      <c r="T54">
        <v>765.55731199999991</v>
      </c>
      <c r="U54">
        <v>13413.752040000001</v>
      </c>
      <c r="V54">
        <v>2197.9312879999998</v>
      </c>
      <c r="W54">
        <v>1468.1642879999999</v>
      </c>
      <c r="X54">
        <v>3713.5621599999999</v>
      </c>
      <c r="Y54" s="13">
        <f t="shared" si="10"/>
        <v>-4.7454104606858366E-2</v>
      </c>
      <c r="Z54" s="13">
        <f t="shared" si="10"/>
        <v>-0.11824153612935825</v>
      </c>
      <c r="AA54" s="13">
        <f t="shared" si="9"/>
        <v>-6.2941174006230324E-2</v>
      </c>
      <c r="AB54" s="13">
        <f t="shared" si="9"/>
        <v>-7.0627924692567137E-2</v>
      </c>
      <c r="AC54" s="13">
        <f t="shared" si="9"/>
        <v>-3.4216007140731884E-2</v>
      </c>
      <c r="AD54" s="13">
        <f t="shared" si="9"/>
        <v>4.1574524546660829E-2</v>
      </c>
      <c r="AE54" s="13">
        <f t="shared" si="9"/>
        <v>-3.4168564920273231E-2</v>
      </c>
      <c r="AF54" s="13">
        <f t="shared" si="9"/>
        <v>-2.8280170996382751E-2</v>
      </c>
      <c r="AG54" s="13">
        <f t="shared" si="9"/>
        <v>-3.431739847145221E-2</v>
      </c>
      <c r="AH54" s="13">
        <f t="shared" si="9"/>
        <v>-3.1778228532792351E-2</v>
      </c>
      <c r="AI54" s="13">
        <f t="shared" si="9"/>
        <v>-8.5313174946004225E-2</v>
      </c>
      <c r="AJ54" s="13">
        <f t="shared" si="9"/>
        <v>4.9762330874514739E-2</v>
      </c>
      <c r="AK54" s="13">
        <f t="shared" si="9"/>
        <v>4.8459371004311469E-2</v>
      </c>
      <c r="AL54" s="13">
        <f t="shared" si="9"/>
        <v>6.1594633013870588E-2</v>
      </c>
      <c r="AM54" s="13">
        <f t="shared" si="4"/>
        <v>1.2762728110255769E-2</v>
      </c>
      <c r="AN54" s="13">
        <f t="shared" si="4"/>
        <v>-5.0109267100320536E-2</v>
      </c>
      <c r="AO54" s="13">
        <f t="shared" si="4"/>
        <v>0.11311236173638108</v>
      </c>
      <c r="AP54" s="13">
        <f t="shared" si="4"/>
        <v>4.0538361458986816E-2</v>
      </c>
      <c r="AQ54" s="13">
        <f t="shared" si="4"/>
        <v>-1.3210219766696098E-2</v>
      </c>
      <c r="AR54" s="13">
        <f t="shared" si="4"/>
        <v>8.5254128048301861E-2</v>
      </c>
      <c r="AS54" s="14">
        <f t="shared" si="13"/>
        <v>-4.7586201484662749E-2</v>
      </c>
      <c r="AT54" s="14">
        <f t="shared" si="13"/>
        <v>-0.1181892688811452</v>
      </c>
      <c r="AU54" s="14">
        <f t="shared" si="12"/>
        <v>-6.3627895945233506E-2</v>
      </c>
      <c r="AV54" s="14">
        <f t="shared" si="12"/>
        <v>-7.1263905120134391E-2</v>
      </c>
      <c r="AW54" s="14">
        <f t="shared" si="12"/>
        <v>-3.4386661088857101E-2</v>
      </c>
      <c r="AX54" s="14">
        <f t="shared" si="12"/>
        <v>4.000572581726447E-2</v>
      </c>
      <c r="AY54" s="14">
        <f t="shared" si="12"/>
        <v>-3.5188625223277488E-2</v>
      </c>
      <c r="AZ54" s="14">
        <f t="shared" si="12"/>
        <v>-2.9435821641814314E-2</v>
      </c>
      <c r="BA54" s="14">
        <f t="shared" si="12"/>
        <v>-3.5073741461778385E-2</v>
      </c>
      <c r="BB54" s="14">
        <f t="shared" si="12"/>
        <v>-3.1944332278833906E-2</v>
      </c>
      <c r="BC54" s="14">
        <f t="shared" si="12"/>
        <v>-8.5914292609367643E-2</v>
      </c>
      <c r="BD54" s="14">
        <f t="shared" si="11"/>
        <v>4.9883037528747676E-2</v>
      </c>
      <c r="BE54" s="14">
        <f t="shared" si="11"/>
        <v>4.8582110561898907E-2</v>
      </c>
      <c r="BF54" s="14">
        <f t="shared" si="11"/>
        <v>6.1736795813595535E-2</v>
      </c>
      <c r="BG54" s="14">
        <f t="shared" si="11"/>
        <v>1.2397403500110853E-2</v>
      </c>
      <c r="BH54" s="14">
        <f t="shared" si="11"/>
        <v>-5.0859815842381875E-2</v>
      </c>
      <c r="BI54" s="14">
        <f t="shared" si="11"/>
        <v>0.1134147847421059</v>
      </c>
      <c r="BJ54" s="14">
        <f t="shared" si="11"/>
        <v>4.0642292133338177E-2</v>
      </c>
      <c r="BK54" s="14">
        <f t="shared" si="11"/>
        <v>-1.3188735634693154E-2</v>
      </c>
      <c r="BL54" s="14">
        <f t="shared" si="11"/>
        <v>8.5017045999986787E-2</v>
      </c>
      <c r="BN54" s="15" t="s">
        <v>3</v>
      </c>
      <c r="BO54">
        <v>2.6965144274662631E-5</v>
      </c>
      <c r="BP54">
        <v>3.9205151727381461E-5</v>
      </c>
      <c r="BQ54">
        <v>1.1221188467503465E-4</v>
      </c>
      <c r="BR54">
        <v>2.2811184846003764E-5</v>
      </c>
      <c r="BS54">
        <v>4.755226576345647E-5</v>
      </c>
      <c r="BT54">
        <v>3.1403158379613742E-5</v>
      </c>
      <c r="BU54">
        <v>1.3149202082762614E-4</v>
      </c>
      <c r="BV54">
        <v>5.0375834660558081E-5</v>
      </c>
      <c r="BW54">
        <v>8.2374141061721678E-5</v>
      </c>
      <c r="BX54">
        <v>5.7420260397679963E-5</v>
      </c>
      <c r="BY54">
        <v>9.9089050500874247E-5</v>
      </c>
      <c r="BZ54">
        <v>3.1219705782846883E-6</v>
      </c>
      <c r="CA54">
        <v>2.2078654733458792E-6</v>
      </c>
      <c r="CB54">
        <v>3.9849259158947851E-6</v>
      </c>
      <c r="CC54">
        <v>1.2914882207926739E-4</v>
      </c>
      <c r="CD54">
        <v>1.6808979259059129E-4</v>
      </c>
      <c r="CE54">
        <v>-1.6220411780627704E-5</v>
      </c>
      <c r="CF54">
        <v>-2.457663609506548E-6</v>
      </c>
      <c r="CG54">
        <v>2.0496370788638575E-4</v>
      </c>
      <c r="CH54">
        <v>7.1823136752613744E-6</v>
      </c>
    </row>
    <row r="55" spans="1:87" ht="15" thickBot="1" x14ac:dyDescent="0.4">
      <c r="A55" s="4">
        <v>43914</v>
      </c>
      <c r="B55" s="1">
        <v>28.59</v>
      </c>
      <c r="C55" s="1">
        <v>17.600000000000001</v>
      </c>
      <c r="D55" s="1">
        <v>115.662907</v>
      </c>
      <c r="E55" s="1">
        <v>186.69</v>
      </c>
      <c r="F55" s="1">
        <v>31.74</v>
      </c>
      <c r="G55" s="1">
        <v>25.79</v>
      </c>
      <c r="H55" s="5">
        <v>4.47</v>
      </c>
      <c r="I55" s="5">
        <v>31.99</v>
      </c>
      <c r="J55" s="5">
        <v>69.400000000000006</v>
      </c>
      <c r="K55" s="5">
        <v>14.8</v>
      </c>
      <c r="L55" s="5">
        <v>15.16</v>
      </c>
      <c r="M55" s="5">
        <v>107.305387</v>
      </c>
      <c r="N55" s="5">
        <v>101.353148</v>
      </c>
      <c r="O55" s="5">
        <v>101.394415</v>
      </c>
      <c r="P55">
        <v>7.3</v>
      </c>
      <c r="Q55">
        <v>7.38</v>
      </c>
      <c r="R55">
        <v>7.99</v>
      </c>
      <c r="S55">
        <v>6044.2227000000003</v>
      </c>
      <c r="T55">
        <v>842.18904000000009</v>
      </c>
      <c r="U55">
        <v>12780.7407</v>
      </c>
      <c r="V55">
        <v>2149.4712599999998</v>
      </c>
      <c r="W55">
        <v>1552.8792599999999</v>
      </c>
      <c r="X55">
        <v>3813.2172</v>
      </c>
      <c r="Y55" s="13">
        <f t="shared" si="10"/>
        <v>3.9636363636363629E-2</v>
      </c>
      <c r="Z55" s="13">
        <f t="shared" si="10"/>
        <v>8.5959885386820718E-3</v>
      </c>
      <c r="AA55" s="13">
        <f t="shared" si="9"/>
        <v>0.13900097963833349</v>
      </c>
      <c r="AB55" s="13">
        <f t="shared" si="9"/>
        <v>9.3032786885245813E-2</v>
      </c>
      <c r="AC55" s="13">
        <f t="shared" si="9"/>
        <v>-2.2181146025878076E-2</v>
      </c>
      <c r="AD55" s="13">
        <f t="shared" si="9"/>
        <v>9.511677282377913E-2</v>
      </c>
      <c r="AE55" s="13">
        <f t="shared" si="9"/>
        <v>5.4245283018867815E-2</v>
      </c>
      <c r="AF55" s="13">
        <f t="shared" si="9"/>
        <v>8.2571912013536294E-2</v>
      </c>
      <c r="AG55" s="13">
        <f t="shared" si="9"/>
        <v>7.6970825574177656E-2</v>
      </c>
      <c r="AH55" s="13">
        <f t="shared" si="9"/>
        <v>3.3519553072625725E-2</v>
      </c>
      <c r="AI55" s="13">
        <f t="shared" si="9"/>
        <v>-0.10507674144037786</v>
      </c>
      <c r="AJ55" s="13">
        <f t="shared" si="9"/>
        <v>-2.6520990714556096E-2</v>
      </c>
      <c r="AK55" s="13">
        <f t="shared" si="9"/>
        <v>-2.1388887494211493E-2</v>
      </c>
      <c r="AL55" s="13">
        <f t="shared" si="9"/>
        <v>-2.5999849415509212E-2</v>
      </c>
      <c r="AM55" s="13">
        <f t="shared" si="4"/>
        <v>6.8037764819695687E-2</v>
      </c>
      <c r="AN55" s="13">
        <f t="shared" si="4"/>
        <v>0.10009926990286547</v>
      </c>
      <c r="AO55" s="13">
        <f t="shared" si="4"/>
        <v>-4.7191221226719565E-2</v>
      </c>
      <c r="AP55" s="13">
        <f t="shared" si="4"/>
        <v>-2.2048017726748869E-2</v>
      </c>
      <c r="AQ55" s="13">
        <f t="shared" si="4"/>
        <v>5.7701289080803464E-2</v>
      </c>
      <c r="AR55" s="13">
        <f t="shared" si="4"/>
        <v>2.683543070139429E-2</v>
      </c>
      <c r="AS55" s="14">
        <f t="shared" si="13"/>
        <v>3.9504266758559246E-2</v>
      </c>
      <c r="AT55" s="14">
        <f t="shared" si="13"/>
        <v>8.6482557868951208E-3</v>
      </c>
      <c r="AU55" s="14">
        <f t="shared" si="12"/>
        <v>0.13831425769933031</v>
      </c>
      <c r="AV55" s="14">
        <f t="shared" si="12"/>
        <v>9.239680645767856E-2</v>
      </c>
      <c r="AW55" s="14">
        <f t="shared" si="12"/>
        <v>-2.2351799974003293E-2</v>
      </c>
      <c r="AX55" s="14">
        <f t="shared" si="12"/>
        <v>9.3547974094382771E-2</v>
      </c>
      <c r="AY55" s="14">
        <f t="shared" si="12"/>
        <v>5.3225222715863559E-2</v>
      </c>
      <c r="AZ55" s="14">
        <f t="shared" si="12"/>
        <v>8.1416261368104731E-2</v>
      </c>
      <c r="BA55" s="14">
        <f t="shared" si="12"/>
        <v>7.6214482583851481E-2</v>
      </c>
      <c r="BB55" s="14">
        <f t="shared" si="12"/>
        <v>3.335344932658417E-2</v>
      </c>
      <c r="BC55" s="14">
        <f t="shared" si="12"/>
        <v>-0.10567785910374128</v>
      </c>
      <c r="BD55" s="14">
        <f t="shared" si="11"/>
        <v>-2.6400284060323159E-2</v>
      </c>
      <c r="BE55" s="14">
        <f t="shared" si="11"/>
        <v>-2.1266147936624055E-2</v>
      </c>
      <c r="BF55" s="14">
        <f t="shared" si="11"/>
        <v>-2.5857686615784262E-2</v>
      </c>
      <c r="BG55" s="14">
        <f t="shared" si="11"/>
        <v>6.7672440209550766E-2</v>
      </c>
      <c r="BH55" s="14">
        <f t="shared" si="11"/>
        <v>9.9348721160804121E-2</v>
      </c>
      <c r="BI55" s="14">
        <f t="shared" si="11"/>
        <v>-4.6888798220994753E-2</v>
      </c>
      <c r="BJ55" s="14">
        <f t="shared" si="11"/>
        <v>-2.1944087052397507E-2</v>
      </c>
      <c r="BK55" s="14">
        <f t="shared" si="11"/>
        <v>5.7722773212806409E-2</v>
      </c>
      <c r="BL55" s="14">
        <f t="shared" si="11"/>
        <v>2.6598348653079217E-2</v>
      </c>
      <c r="BN55" s="16" t="s">
        <v>4</v>
      </c>
      <c r="BO55">
        <v>-1.7975153810921017E-5</v>
      </c>
      <c r="BP55">
        <v>-4.8158679730754242E-5</v>
      </c>
      <c r="BQ55">
        <v>-6.0774839333091891E-5</v>
      </c>
      <c r="BR55">
        <v>-9.0245171882469667E-6</v>
      </c>
      <c r="BS55">
        <v>-2.2575515645551916E-5</v>
      </c>
      <c r="BT55">
        <v>-1.6640358997288382E-5</v>
      </c>
      <c r="BU55">
        <v>-5.8806028820597404E-5</v>
      </c>
      <c r="BV55">
        <v>-3.2894317821751813E-5</v>
      </c>
      <c r="BW55">
        <v>-7.4740691096184951E-5</v>
      </c>
      <c r="BX55">
        <v>-1.7740301425574777E-5</v>
      </c>
      <c r="BY55">
        <v>-7.2176814248825721E-5</v>
      </c>
      <c r="BZ55">
        <v>1.2148303206088483E-5</v>
      </c>
      <c r="CA55">
        <v>1.2144635793946775E-5</v>
      </c>
      <c r="CB55">
        <v>1.4986132023764414E-5</v>
      </c>
      <c r="CC55">
        <v>1.3254234929211693E-5</v>
      </c>
      <c r="CD55">
        <v>-3.5643600809552992E-5</v>
      </c>
      <c r="CE55">
        <v>9.3080182428661244E-5</v>
      </c>
      <c r="CF55">
        <v>6.5458712053477198E-5</v>
      </c>
      <c r="CG55">
        <v>7.1823136752613744E-6</v>
      </c>
      <c r="CH55">
        <v>1.4880765924404511E-4</v>
      </c>
    </row>
    <row r="56" spans="1:87" x14ac:dyDescent="0.35">
      <c r="A56" s="4">
        <v>43915</v>
      </c>
      <c r="B56" s="1">
        <v>28.11</v>
      </c>
      <c r="C56" s="1">
        <v>18.809999999999999</v>
      </c>
      <c r="D56" s="1">
        <v>124.55094800000001</v>
      </c>
      <c r="E56" s="1">
        <v>186.21</v>
      </c>
      <c r="F56" s="1">
        <v>31.95</v>
      </c>
      <c r="G56" s="1">
        <v>26.85</v>
      </c>
      <c r="H56" s="5">
        <v>4.29</v>
      </c>
      <c r="I56" s="5">
        <v>34.4</v>
      </c>
      <c r="J56" s="5">
        <v>72.75</v>
      </c>
      <c r="K56" s="5">
        <v>15.19</v>
      </c>
      <c r="L56" s="5">
        <v>15.79</v>
      </c>
      <c r="M56" s="5">
        <v>107.32814</v>
      </c>
      <c r="N56" s="5">
        <v>101.374916</v>
      </c>
      <c r="O56" s="5">
        <v>101.4161</v>
      </c>
      <c r="P56">
        <v>7.22</v>
      </c>
      <c r="Q56">
        <v>7.38</v>
      </c>
      <c r="R56">
        <v>7.84</v>
      </c>
      <c r="S56">
        <v>5914.3223499999995</v>
      </c>
      <c r="T56">
        <v>821.52020000000005</v>
      </c>
      <c r="U56">
        <v>12563.651250000001</v>
      </c>
      <c r="V56">
        <v>2074.6500499999997</v>
      </c>
      <c r="W56">
        <v>1564.1955499999999</v>
      </c>
      <c r="X56">
        <v>3625.9045000000001</v>
      </c>
      <c r="Y56" s="13">
        <f t="shared" si="10"/>
        <v>-1.6789087093389311E-2</v>
      </c>
      <c r="Z56" s="13">
        <f t="shared" si="10"/>
        <v>6.8749999999999839E-2</v>
      </c>
      <c r="AA56" s="13">
        <f t="shared" si="9"/>
        <v>7.6844350799517777E-2</v>
      </c>
      <c r="AB56" s="13">
        <f t="shared" si="9"/>
        <v>-2.5711071830306379E-3</v>
      </c>
      <c r="AC56" s="13">
        <f t="shared" si="9"/>
        <v>6.6162570888469085E-3</v>
      </c>
      <c r="AD56" s="13">
        <f t="shared" si="9"/>
        <v>4.1101202016285469E-2</v>
      </c>
      <c r="AE56" s="13">
        <f t="shared" si="9"/>
        <v>-4.0268456375838868E-2</v>
      </c>
      <c r="AF56" s="13">
        <f t="shared" si="9"/>
        <v>7.5336042513285406E-2</v>
      </c>
      <c r="AG56" s="13">
        <f t="shared" si="9"/>
        <v>4.8270893371757842E-2</v>
      </c>
      <c r="AH56" s="13">
        <f t="shared" si="9"/>
        <v>2.635135135135127E-2</v>
      </c>
      <c r="AI56" s="13">
        <f t="shared" si="9"/>
        <v>4.1556728232189907E-2</v>
      </c>
      <c r="AJ56" s="13">
        <f t="shared" si="9"/>
        <v>2.1203968072925066E-4</v>
      </c>
      <c r="AK56" s="13">
        <f t="shared" si="9"/>
        <v>2.1477379271924002E-4</v>
      </c>
      <c r="AL56" s="13">
        <f t="shared" si="9"/>
        <v>2.1386779538108743E-4</v>
      </c>
      <c r="AM56" s="13">
        <f t="shared" si="4"/>
        <v>-2.14916551635334E-2</v>
      </c>
      <c r="AN56" s="13">
        <f t="shared" si="4"/>
        <v>-2.4541805958434276E-2</v>
      </c>
      <c r="AO56" s="13">
        <f t="shared" si="4"/>
        <v>-1.6985670478394065E-2</v>
      </c>
      <c r="AP56" s="13">
        <f t="shared" si="4"/>
        <v>-3.4809123244569494E-2</v>
      </c>
      <c r="AQ56" s="13">
        <f t="shared" si="4"/>
        <v>7.2872954720252887E-3</v>
      </c>
      <c r="AR56" s="13">
        <f t="shared" si="4"/>
        <v>-4.9121959273654786E-2</v>
      </c>
      <c r="AS56" s="14">
        <f t="shared" si="13"/>
        <v>-1.6921183971193694E-2</v>
      </c>
      <c r="AT56" s="14">
        <f t="shared" si="13"/>
        <v>6.8802267248212895E-2</v>
      </c>
      <c r="AU56" s="14">
        <f t="shared" si="12"/>
        <v>7.6157628860514595E-2</v>
      </c>
      <c r="AV56" s="14">
        <f t="shared" si="12"/>
        <v>-3.2070876105978899E-3</v>
      </c>
      <c r="AW56" s="14">
        <f t="shared" si="12"/>
        <v>6.4456031407216924E-3</v>
      </c>
      <c r="AX56" s="14">
        <f t="shared" si="12"/>
        <v>3.953240328688911E-2</v>
      </c>
      <c r="AY56" s="14">
        <f t="shared" si="12"/>
        <v>-4.1288516678843125E-2</v>
      </c>
      <c r="AZ56" s="14">
        <f t="shared" si="12"/>
        <v>7.4180391867853843E-2</v>
      </c>
      <c r="BA56" s="14">
        <f t="shared" si="12"/>
        <v>4.7514550381431667E-2</v>
      </c>
      <c r="BB56" s="14">
        <f t="shared" si="12"/>
        <v>2.6185247605309717E-2</v>
      </c>
      <c r="BC56" s="14">
        <f t="shared" si="12"/>
        <v>4.0955610568826482E-2</v>
      </c>
      <c r="BD56" s="14">
        <f t="shared" si="11"/>
        <v>3.32746334962186E-4</v>
      </c>
      <c r="BE56" s="14">
        <f t="shared" si="11"/>
        <v>3.3751335030667864E-4</v>
      </c>
      <c r="BF56" s="14">
        <f t="shared" si="11"/>
        <v>3.5603059510603684E-4</v>
      </c>
      <c r="BG56" s="14">
        <f t="shared" si="11"/>
        <v>-2.1856979773678318E-2</v>
      </c>
      <c r="BH56" s="14">
        <f t="shared" si="11"/>
        <v>-2.5292354700495616E-2</v>
      </c>
      <c r="BI56" s="14">
        <f t="shared" si="11"/>
        <v>-1.6683247472669253E-2</v>
      </c>
      <c r="BJ56" s="14">
        <f t="shared" si="11"/>
        <v>-3.4705192570218132E-2</v>
      </c>
      <c r="BK56" s="14">
        <f t="shared" si="11"/>
        <v>7.3087796040282324E-3</v>
      </c>
      <c r="BL56" s="14">
        <f t="shared" si="11"/>
        <v>-4.935904132196986E-2</v>
      </c>
    </row>
    <row r="57" spans="1:87" x14ac:dyDescent="0.35">
      <c r="A57" s="4">
        <v>43916</v>
      </c>
      <c r="B57" s="1">
        <v>28.49</v>
      </c>
      <c r="C57" s="1">
        <v>20.440000000000001</v>
      </c>
      <c r="D57" s="1">
        <v>133.82146499999999</v>
      </c>
      <c r="E57" s="1">
        <v>185.32</v>
      </c>
      <c r="F57" s="1">
        <v>31.81</v>
      </c>
      <c r="G57" s="1">
        <v>25.46</v>
      </c>
      <c r="H57" s="5">
        <v>4.6100000000000003</v>
      </c>
      <c r="I57" s="5">
        <v>35.79</v>
      </c>
      <c r="J57" s="5">
        <v>71.38</v>
      </c>
      <c r="K57" s="5">
        <v>15.07</v>
      </c>
      <c r="L57" s="5">
        <v>16.77</v>
      </c>
      <c r="M57" s="5">
        <v>108.27504500000001</v>
      </c>
      <c r="N57" s="5">
        <v>101.440248</v>
      </c>
      <c r="O57" s="5">
        <v>100.879515</v>
      </c>
      <c r="P57">
        <v>6.82</v>
      </c>
      <c r="Q57">
        <v>7.34</v>
      </c>
      <c r="R57">
        <v>7.38</v>
      </c>
      <c r="S57">
        <v>5996.1071999999995</v>
      </c>
      <c r="T57">
        <v>792.44112000000007</v>
      </c>
      <c r="U57">
        <v>11645.578799999999</v>
      </c>
      <c r="V57">
        <v>1989.5965200000001</v>
      </c>
      <c r="W57">
        <v>1609.44516</v>
      </c>
      <c r="X57">
        <v>3517.7774400000003</v>
      </c>
      <c r="Y57" s="13">
        <f t="shared" si="10"/>
        <v>1.3518320882248275E-2</v>
      </c>
      <c r="Z57" s="13">
        <f t="shared" si="10"/>
        <v>8.6656034024455222E-2</v>
      </c>
      <c r="AA57" s="13">
        <f t="shared" si="9"/>
        <v>7.4431525001319013E-2</v>
      </c>
      <c r="AB57" s="13">
        <f t="shared" si="9"/>
        <v>-4.7795499704635343E-3</v>
      </c>
      <c r="AC57" s="13">
        <f t="shared" si="9"/>
        <v>-4.3818466353677801E-3</v>
      </c>
      <c r="AD57" s="13">
        <f t="shared" ref="AD57:AL85" si="14">(G57-G56)/G56</f>
        <v>-5.1769087523277489E-2</v>
      </c>
      <c r="AE57" s="13">
        <f t="shared" si="14"/>
        <v>7.4592074592074661E-2</v>
      </c>
      <c r="AF57" s="13">
        <f t="shared" si="14"/>
        <v>4.0406976744186064E-2</v>
      </c>
      <c r="AG57" s="13">
        <f t="shared" si="14"/>
        <v>-1.8831615120274977E-2</v>
      </c>
      <c r="AH57" s="13">
        <f t="shared" si="14"/>
        <v>-7.8999341672152217E-3</v>
      </c>
      <c r="AI57" s="13">
        <f t="shared" si="14"/>
        <v>6.206459784673847E-2</v>
      </c>
      <c r="AJ57" s="13">
        <f t="shared" si="14"/>
        <v>8.8225231518966139E-3</v>
      </c>
      <c r="AK57" s="13">
        <f t="shared" si="14"/>
        <v>6.4445922697482631E-4</v>
      </c>
      <c r="AL57" s="13">
        <f t="shared" si="14"/>
        <v>-5.2909252081277261E-3</v>
      </c>
      <c r="AM57" s="13">
        <f t="shared" si="4"/>
        <v>1.382827062173911E-2</v>
      </c>
      <c r="AN57" s="13">
        <f t="shared" si="4"/>
        <v>-3.5396670708766474E-2</v>
      </c>
      <c r="AO57" s="13">
        <f t="shared" si="4"/>
        <v>-7.3073697425340534E-2</v>
      </c>
      <c r="AP57" s="13">
        <f t="shared" si="4"/>
        <v>-4.0996567107787499E-2</v>
      </c>
      <c r="AQ57" s="13">
        <f t="shared" si="4"/>
        <v>2.8928358733663496E-2</v>
      </c>
      <c r="AR57" s="13">
        <f t="shared" si="4"/>
        <v>-2.9820713700540045E-2</v>
      </c>
      <c r="AS57" s="14">
        <f t="shared" si="13"/>
        <v>1.338622400444389E-2</v>
      </c>
      <c r="AT57" s="14">
        <f t="shared" si="13"/>
        <v>8.6708301272668278E-2</v>
      </c>
      <c r="AU57" s="14">
        <f t="shared" si="12"/>
        <v>7.3744803062315831E-2</v>
      </c>
      <c r="AV57" s="14">
        <f t="shared" si="12"/>
        <v>-5.4155303980307863E-3</v>
      </c>
      <c r="AW57" s="14">
        <f t="shared" si="12"/>
        <v>-4.5525005834929962E-3</v>
      </c>
      <c r="AX57" s="14">
        <f t="shared" si="12"/>
        <v>-5.3337886252673848E-2</v>
      </c>
      <c r="AY57" s="14">
        <f t="shared" si="12"/>
        <v>7.3572014289070412E-2</v>
      </c>
      <c r="AZ57" s="14">
        <f t="shared" si="12"/>
        <v>3.9251326098754501E-2</v>
      </c>
      <c r="BA57" s="14">
        <f t="shared" si="12"/>
        <v>-1.9587958110601152E-2</v>
      </c>
      <c r="BB57" s="14">
        <f t="shared" si="12"/>
        <v>-8.0660379132567739E-3</v>
      </c>
      <c r="BC57" s="14">
        <f t="shared" si="12"/>
        <v>6.1463480183375045E-2</v>
      </c>
      <c r="BD57" s="14">
        <f t="shared" si="11"/>
        <v>8.943229806129549E-3</v>
      </c>
      <c r="BE57" s="14">
        <f t="shared" si="11"/>
        <v>7.6719878456226495E-4</v>
      </c>
      <c r="BF57" s="14">
        <f t="shared" si="11"/>
        <v>-5.1487624084027763E-3</v>
      </c>
      <c r="BG57" s="14">
        <f t="shared" si="11"/>
        <v>1.3462946011594194E-2</v>
      </c>
      <c r="BH57" s="14">
        <f t="shared" si="11"/>
        <v>-3.6147219450827814E-2</v>
      </c>
      <c r="BI57" s="14">
        <f t="shared" si="11"/>
        <v>-7.2771274419615714E-2</v>
      </c>
      <c r="BJ57" s="14">
        <f t="shared" si="11"/>
        <v>-4.0892636433436137E-2</v>
      </c>
      <c r="BK57" s="14">
        <f t="shared" si="11"/>
        <v>2.8949842865666438E-2</v>
      </c>
      <c r="BL57" s="14">
        <f t="shared" si="11"/>
        <v>-3.0057795748855119E-2</v>
      </c>
      <c r="BN57" s="10" t="s">
        <v>36</v>
      </c>
    </row>
    <row r="58" spans="1:87" ht="15" thickBot="1" x14ac:dyDescent="0.4">
      <c r="A58" s="4">
        <v>43917</v>
      </c>
      <c r="B58" s="1">
        <v>28.54</v>
      </c>
      <c r="C58" s="1">
        <v>17.84</v>
      </c>
      <c r="D58" s="1">
        <v>120.252633</v>
      </c>
      <c r="E58" s="1">
        <v>174.56</v>
      </c>
      <c r="F58" s="1">
        <v>31.64</v>
      </c>
      <c r="G58" s="1">
        <v>24.13</v>
      </c>
      <c r="H58" s="5">
        <v>4.29</v>
      </c>
      <c r="I58" s="5">
        <v>31.57</v>
      </c>
      <c r="J58" s="5">
        <v>63.14</v>
      </c>
      <c r="K58" s="5">
        <v>14.18</v>
      </c>
      <c r="L58" s="5">
        <v>16.14</v>
      </c>
      <c r="M58" s="5">
        <v>111.060997</v>
      </c>
      <c r="N58" s="5">
        <v>104.83937299999999</v>
      </c>
      <c r="O58" s="5">
        <v>105.677583</v>
      </c>
      <c r="P58">
        <v>6.63</v>
      </c>
      <c r="Q58">
        <v>7.07</v>
      </c>
      <c r="R58">
        <v>7.15</v>
      </c>
      <c r="S58">
        <v>5926.2267000000002</v>
      </c>
      <c r="T58">
        <v>751.12620000000004</v>
      </c>
      <c r="U58">
        <v>11715.885</v>
      </c>
      <c r="V58">
        <v>2026.3102500000002</v>
      </c>
      <c r="W58">
        <v>1641.6270000000002</v>
      </c>
      <c r="X58">
        <v>3560.36625</v>
      </c>
      <c r="Y58" s="13">
        <f t="shared" si="10"/>
        <v>1.75500175500178E-3</v>
      </c>
      <c r="Z58" s="13">
        <f t="shared" si="10"/>
        <v>-0.12720156555772999</v>
      </c>
      <c r="AA58" s="13">
        <f t="shared" si="10"/>
        <v>-0.10139503404778888</v>
      </c>
      <c r="AB58" s="13">
        <f t="shared" si="10"/>
        <v>-5.806173105978843E-2</v>
      </c>
      <c r="AC58" s="13">
        <f t="shared" si="10"/>
        <v>-5.3442313737817717E-3</v>
      </c>
      <c r="AD58" s="13">
        <f t="shared" si="14"/>
        <v>-5.2238805970149321E-2</v>
      </c>
      <c r="AE58" s="13">
        <f t="shared" si="14"/>
        <v>-6.9414316702820014E-2</v>
      </c>
      <c r="AF58" s="13">
        <f t="shared" si="14"/>
        <v>-0.1179100307348421</v>
      </c>
      <c r="AG58" s="13">
        <f t="shared" si="14"/>
        <v>-0.11543849817876149</v>
      </c>
      <c r="AH58" s="13">
        <f t="shared" si="14"/>
        <v>-5.905773059057734E-2</v>
      </c>
      <c r="AI58" s="13">
        <f t="shared" si="14"/>
        <v>-3.7567084078711926E-2</v>
      </c>
      <c r="AJ58" s="13">
        <f t="shared" si="14"/>
        <v>2.5730324101920204E-2</v>
      </c>
      <c r="AK58" s="13">
        <f t="shared" si="14"/>
        <v>3.3508642447325231E-2</v>
      </c>
      <c r="AL58" s="13">
        <f t="shared" si="14"/>
        <v>4.7562361892798562E-2</v>
      </c>
      <c r="AM58" s="13">
        <f t="shared" si="4"/>
        <v>-1.1654311317182472E-2</v>
      </c>
      <c r="AN58" s="13">
        <f t="shared" si="4"/>
        <v>-5.2136264710745985E-2</v>
      </c>
      <c r="AO58" s="13">
        <f t="shared" si="4"/>
        <v>6.0371580672315666E-3</v>
      </c>
      <c r="AP58" s="13">
        <f t="shared" si="4"/>
        <v>1.8452851938040266E-2</v>
      </c>
      <c r="AQ58" s="13">
        <f t="shared" si="4"/>
        <v>1.9995611406852902E-2</v>
      </c>
      <c r="AR58" s="13">
        <f t="shared" si="4"/>
        <v>1.2106738054468772E-2</v>
      </c>
      <c r="AS58" s="14">
        <f t="shared" si="13"/>
        <v>1.6229048771973953E-3</v>
      </c>
      <c r="AT58" s="14">
        <f t="shared" si="13"/>
        <v>-0.12714929830951693</v>
      </c>
      <c r="AU58" s="14">
        <f t="shared" si="12"/>
        <v>-0.10208175598679206</v>
      </c>
      <c r="AV58" s="14">
        <f t="shared" si="12"/>
        <v>-5.8697711487355683E-2</v>
      </c>
      <c r="AW58" s="14">
        <f t="shared" si="12"/>
        <v>-5.5148853219069878E-3</v>
      </c>
      <c r="AX58" s="14">
        <f t="shared" si="12"/>
        <v>-5.380760469954568E-2</v>
      </c>
      <c r="AY58" s="14">
        <f t="shared" si="12"/>
        <v>-7.0434377005824264E-2</v>
      </c>
      <c r="AZ58" s="14">
        <f t="shared" si="12"/>
        <v>-0.11906568138027367</v>
      </c>
      <c r="BA58" s="14">
        <f t="shared" si="12"/>
        <v>-0.11619484116908767</v>
      </c>
      <c r="BB58" s="14">
        <f t="shared" si="12"/>
        <v>-5.9223834336618895E-2</v>
      </c>
      <c r="BC58" s="14">
        <f t="shared" si="12"/>
        <v>-3.8168201742075351E-2</v>
      </c>
      <c r="BD58" s="14">
        <f t="shared" si="11"/>
        <v>2.5851030756153141E-2</v>
      </c>
      <c r="BE58" s="14">
        <f t="shared" si="11"/>
        <v>3.3631382004912669E-2</v>
      </c>
      <c r="BF58" s="14">
        <f t="shared" si="11"/>
        <v>4.7704524692523509E-2</v>
      </c>
      <c r="BG58" s="14">
        <f t="shared" si="11"/>
        <v>-1.2019635927327387E-2</v>
      </c>
      <c r="BH58" s="14">
        <f t="shared" si="11"/>
        <v>-5.2886813452807324E-2</v>
      </c>
      <c r="BI58" s="14">
        <f t="shared" si="11"/>
        <v>6.3395810729563809E-3</v>
      </c>
      <c r="BJ58" s="14">
        <f t="shared" si="11"/>
        <v>1.8556782612391628E-2</v>
      </c>
      <c r="BK58" s="14">
        <f t="shared" si="11"/>
        <v>2.0017095538855844E-2</v>
      </c>
      <c r="BL58" s="14">
        <f t="shared" si="11"/>
        <v>1.1869656006153698E-2</v>
      </c>
      <c r="BO58" s="2" t="s">
        <v>5</v>
      </c>
      <c r="BP58" s="2" t="s">
        <v>6</v>
      </c>
      <c r="BQ58" s="2" t="s">
        <v>7</v>
      </c>
      <c r="BR58" s="2" t="s">
        <v>8</v>
      </c>
      <c r="BS58" s="2" t="s">
        <v>9</v>
      </c>
      <c r="BT58" s="2" t="s">
        <v>10</v>
      </c>
      <c r="BU58" s="2" t="s">
        <v>11</v>
      </c>
      <c r="BV58" s="2" t="s">
        <v>12</v>
      </c>
      <c r="BW58" s="2" t="s">
        <v>13</v>
      </c>
      <c r="BX58" s="2" t="s">
        <v>14</v>
      </c>
      <c r="BY58" s="2" t="s">
        <v>15</v>
      </c>
      <c r="BZ58" s="6" t="s">
        <v>16</v>
      </c>
      <c r="CA58" s="6" t="s">
        <v>17</v>
      </c>
      <c r="CB58" s="6" t="s">
        <v>18</v>
      </c>
      <c r="CC58" s="12" t="s">
        <v>23</v>
      </c>
      <c r="CD58" s="12" t="s">
        <v>24</v>
      </c>
      <c r="CE58" s="12" t="s">
        <v>1</v>
      </c>
      <c r="CF58" s="12" t="s">
        <v>2</v>
      </c>
      <c r="CG58" s="12" t="s">
        <v>3</v>
      </c>
      <c r="CH58" s="12" t="s">
        <v>4</v>
      </c>
    </row>
    <row r="59" spans="1:87" ht="15" thickBot="1" x14ac:dyDescent="0.4">
      <c r="A59" s="4">
        <v>43920</v>
      </c>
      <c r="B59" s="1">
        <v>28.74</v>
      </c>
      <c r="C59" s="1">
        <v>17.73</v>
      </c>
      <c r="D59" s="1">
        <v>120.27084600000001</v>
      </c>
      <c r="E59" s="1">
        <v>174.31</v>
      </c>
      <c r="F59" s="1">
        <v>35.28</v>
      </c>
      <c r="G59" s="1">
        <v>24.81</v>
      </c>
      <c r="H59" s="5">
        <v>4.34</v>
      </c>
      <c r="I59" s="5">
        <v>34.28</v>
      </c>
      <c r="J59" s="5">
        <v>64.16</v>
      </c>
      <c r="K59" s="5">
        <v>14.24</v>
      </c>
      <c r="L59" s="5">
        <v>15.41</v>
      </c>
      <c r="M59" s="5">
        <v>111.92996599999999</v>
      </c>
      <c r="N59" s="5">
        <v>106.723821</v>
      </c>
      <c r="O59" s="5">
        <v>106.61829299999999</v>
      </c>
      <c r="P59">
        <v>6.58</v>
      </c>
      <c r="Q59">
        <v>7.22</v>
      </c>
      <c r="R59">
        <v>7.35</v>
      </c>
      <c r="S59">
        <v>6241.66075</v>
      </c>
      <c r="T59">
        <v>763.59854999999993</v>
      </c>
      <c r="U59">
        <v>12205.410749999999</v>
      </c>
      <c r="V59">
        <v>2067.9899500000001</v>
      </c>
      <c r="W59">
        <v>1708.0179999999998</v>
      </c>
      <c r="X59">
        <v>3647.9065999999998</v>
      </c>
      <c r="Y59" s="13">
        <f t="shared" si="10"/>
        <v>7.0077084793272355E-3</v>
      </c>
      <c r="Z59" s="13">
        <f t="shared" si="10"/>
        <v>-6.1659192825111791E-3</v>
      </c>
      <c r="AA59" s="13">
        <f t="shared" si="10"/>
        <v>1.5145614316821587E-4</v>
      </c>
      <c r="AB59" s="13">
        <f t="shared" si="10"/>
        <v>-1.4321723189734189E-3</v>
      </c>
      <c r="AC59" s="13">
        <f t="shared" si="10"/>
        <v>0.11504424778761063</v>
      </c>
      <c r="AD59" s="13">
        <f t="shared" si="14"/>
        <v>2.8180687940323239E-2</v>
      </c>
      <c r="AE59" s="13">
        <f t="shared" si="14"/>
        <v>1.1655011655011614E-2</v>
      </c>
      <c r="AF59" s="13">
        <f t="shared" si="14"/>
        <v>8.5840988280012701E-2</v>
      </c>
      <c r="AG59" s="13">
        <f t="shared" si="14"/>
        <v>1.6154577130186823E-2</v>
      </c>
      <c r="AH59" s="13">
        <f t="shared" si="14"/>
        <v>4.2313117066290901E-3</v>
      </c>
      <c r="AI59" s="13">
        <f t="shared" si="14"/>
        <v>-4.5229244114002504E-2</v>
      </c>
      <c r="AJ59" s="13">
        <f t="shared" si="14"/>
        <v>7.8242499479812232E-3</v>
      </c>
      <c r="AK59" s="13">
        <f t="shared" si="14"/>
        <v>1.797462104242083E-2</v>
      </c>
      <c r="AL59" s="13">
        <f t="shared" si="14"/>
        <v>8.9016986696222582E-3</v>
      </c>
      <c r="AM59" s="13">
        <f t="shared" ref="AM59:AR101" si="15">(S59-S58)/S58</f>
        <v>5.3226794378284557E-2</v>
      </c>
      <c r="AN59" s="13">
        <f t="shared" si="15"/>
        <v>1.6604866133014522E-2</v>
      </c>
      <c r="AO59" s="13">
        <f t="shared" si="15"/>
        <v>4.1783079127184916E-2</v>
      </c>
      <c r="AP59" s="13">
        <f t="shared" si="15"/>
        <v>2.0569258828947792E-2</v>
      </c>
      <c r="AQ59" s="13">
        <f t="shared" si="15"/>
        <v>4.0442195456093018E-2</v>
      </c>
      <c r="AR59" s="13">
        <f t="shared" si="15"/>
        <v>2.4587456416878394E-2</v>
      </c>
      <c r="AS59" s="14">
        <f t="shared" si="13"/>
        <v>6.8756116015228508E-3</v>
      </c>
      <c r="AT59" s="14">
        <f t="shared" si="13"/>
        <v>-6.1136520342981301E-3</v>
      </c>
      <c r="AU59" s="14">
        <f t="shared" si="12"/>
        <v>-5.3526579583495972E-4</v>
      </c>
      <c r="AV59" s="14">
        <f t="shared" si="12"/>
        <v>-2.0681527465406706E-3</v>
      </c>
      <c r="AW59" s="14">
        <f t="shared" si="12"/>
        <v>0.11487359383948542</v>
      </c>
      <c r="AX59" s="14">
        <f t="shared" si="12"/>
        <v>2.661188921092688E-2</v>
      </c>
      <c r="AY59" s="14">
        <f t="shared" si="12"/>
        <v>1.0634951352007357E-2</v>
      </c>
      <c r="AZ59" s="14">
        <f t="shared" si="12"/>
        <v>8.4685337634581137E-2</v>
      </c>
      <c r="BA59" s="14">
        <f t="shared" si="12"/>
        <v>1.5398234139860648E-2</v>
      </c>
      <c r="BB59" s="14">
        <f t="shared" si="12"/>
        <v>4.065207960587537E-3</v>
      </c>
      <c r="BC59" s="14">
        <f t="shared" si="12"/>
        <v>-4.5830361777365929E-2</v>
      </c>
      <c r="BD59" s="14">
        <f t="shared" si="11"/>
        <v>7.9449566022141583E-3</v>
      </c>
      <c r="BE59" s="14">
        <f t="shared" si="11"/>
        <v>1.8097360600008269E-2</v>
      </c>
      <c r="BF59" s="14">
        <f t="shared" si="11"/>
        <v>9.0438614693472072E-3</v>
      </c>
      <c r="BG59" s="14">
        <f t="shared" si="11"/>
        <v>5.2861469768139643E-2</v>
      </c>
      <c r="BH59" s="14">
        <f t="shared" si="11"/>
        <v>1.5854317390953183E-2</v>
      </c>
      <c r="BI59" s="14">
        <f t="shared" si="11"/>
        <v>4.2085502132909729E-2</v>
      </c>
      <c r="BJ59" s="14">
        <f t="shared" si="11"/>
        <v>2.0673189503299154E-2</v>
      </c>
      <c r="BK59" s="14">
        <f t="shared" si="11"/>
        <v>4.0463679588095963E-2</v>
      </c>
      <c r="BL59" s="14">
        <f t="shared" si="11"/>
        <v>2.435037436856332E-2</v>
      </c>
      <c r="BO59" s="13">
        <v>3.7441139164637892E-2</v>
      </c>
      <c r="BP59" s="13">
        <v>0</v>
      </c>
      <c r="BQ59" s="13">
        <v>0</v>
      </c>
      <c r="BR59" s="13">
        <v>2.5926010317589471E-2</v>
      </c>
      <c r="BS59" s="13">
        <v>2.2883968326416496E-2</v>
      </c>
      <c r="BT59" s="13">
        <v>2.5732640094078097E-2</v>
      </c>
      <c r="BU59" s="13">
        <v>1.5923033319478933E-2</v>
      </c>
      <c r="BV59" s="13">
        <v>5.0879130097964166E-2</v>
      </c>
      <c r="BW59" s="13">
        <v>2.1980084850417136E-2</v>
      </c>
      <c r="BX59" s="13">
        <v>2.4203723156541394E-2</v>
      </c>
      <c r="BY59" s="13">
        <v>2.5022241835487943E-2</v>
      </c>
      <c r="BZ59" s="13">
        <v>0.17694371192011801</v>
      </c>
      <c r="CA59" s="13">
        <v>0.17945923858064269</v>
      </c>
      <c r="CB59" s="13">
        <v>0.17952076921419485</v>
      </c>
      <c r="CC59" s="13">
        <v>1.7786780030836211E-2</v>
      </c>
      <c r="CD59" s="13">
        <v>0</v>
      </c>
      <c r="CE59" s="13">
        <v>0.13296259165377403</v>
      </c>
      <c r="CF59" s="13">
        <v>2.515774484899155E-2</v>
      </c>
      <c r="CG59" s="13">
        <v>1.5422847477017766E-2</v>
      </c>
      <c r="CH59" s="13">
        <v>2.2754345111935335E-2</v>
      </c>
      <c r="CI59" s="19">
        <f>+SUM(BO59:CH59)</f>
        <v>1.0000000000001219</v>
      </c>
    </row>
    <row r="60" spans="1:87" ht="15" thickBot="1" x14ac:dyDescent="0.4">
      <c r="A60" s="4">
        <v>43921</v>
      </c>
      <c r="B60" s="1">
        <v>28.99</v>
      </c>
      <c r="C60" s="1">
        <v>18.87</v>
      </c>
      <c r="D60" s="1">
        <v>116.00895800000001</v>
      </c>
      <c r="E60" s="1">
        <v>181.67</v>
      </c>
      <c r="F60" s="1">
        <v>35.92</v>
      </c>
      <c r="G60" s="1">
        <v>25.09</v>
      </c>
      <c r="H60" s="5">
        <v>4.93</v>
      </c>
      <c r="I60" s="5">
        <v>34.479999999999997</v>
      </c>
      <c r="J60" s="5">
        <v>65</v>
      </c>
      <c r="K60" s="5">
        <v>14.05</v>
      </c>
      <c r="L60" s="5">
        <v>15.18</v>
      </c>
      <c r="M60" s="5">
        <v>111.104958</v>
      </c>
      <c r="N60" s="5">
        <v>105.34348300000001</v>
      </c>
      <c r="O60" s="5">
        <v>105.446513</v>
      </c>
      <c r="P60">
        <v>6.48</v>
      </c>
      <c r="Q60">
        <v>7</v>
      </c>
      <c r="R60">
        <v>7.14</v>
      </c>
      <c r="S60">
        <v>6114.8609999999999</v>
      </c>
      <c r="T60">
        <v>780.51959999999997</v>
      </c>
      <c r="U60">
        <v>11815.7382</v>
      </c>
      <c r="V60">
        <v>2056.1590799999999</v>
      </c>
      <c r="W60">
        <v>1650.4786799999999</v>
      </c>
      <c r="X60">
        <v>3512.3382000000001</v>
      </c>
      <c r="Y60" s="13">
        <f t="shared" si="10"/>
        <v>8.6986778009742523E-3</v>
      </c>
      <c r="Z60" s="13">
        <f t="shared" si="10"/>
        <v>6.4297800338409511E-2</v>
      </c>
      <c r="AA60" s="13">
        <f t="shared" si="10"/>
        <v>-3.5435753066873736E-2</v>
      </c>
      <c r="AB60" s="13">
        <f t="shared" si="10"/>
        <v>4.2223624576903131E-2</v>
      </c>
      <c r="AC60" s="13">
        <f t="shared" si="10"/>
        <v>1.8140589569161012E-2</v>
      </c>
      <c r="AD60" s="13">
        <f t="shared" si="14"/>
        <v>1.1285771866183037E-2</v>
      </c>
      <c r="AE60" s="13">
        <f t="shared" si="14"/>
        <v>0.13594470046082946</v>
      </c>
      <c r="AF60" s="13">
        <f t="shared" si="14"/>
        <v>5.8343057176194783E-3</v>
      </c>
      <c r="AG60" s="13">
        <f t="shared" si="14"/>
        <v>1.3092269326683345E-2</v>
      </c>
      <c r="AH60" s="13">
        <f t="shared" si="14"/>
        <v>-1.3342696629213448E-2</v>
      </c>
      <c r="AI60" s="13">
        <f t="shared" si="14"/>
        <v>-1.4925373134328386E-2</v>
      </c>
      <c r="AJ60" s="13">
        <f t="shared" si="14"/>
        <v>-7.3707518145765981E-3</v>
      </c>
      <c r="AK60" s="13">
        <f t="shared" si="14"/>
        <v>-1.2933738569948641E-2</v>
      </c>
      <c r="AL60" s="13">
        <f t="shared" si="14"/>
        <v>-1.0990421690581731E-2</v>
      </c>
      <c r="AM60" s="13">
        <f t="shared" si="15"/>
        <v>-2.0315065986244146E-2</v>
      </c>
      <c r="AN60" s="13">
        <f t="shared" si="15"/>
        <v>2.2159615153800435E-2</v>
      </c>
      <c r="AO60" s="13">
        <f t="shared" si="15"/>
        <v>-3.1926213544267598E-2</v>
      </c>
      <c r="AP60" s="13">
        <f t="shared" si="15"/>
        <v>-5.7209514001749532E-3</v>
      </c>
      <c r="AQ60" s="13">
        <f t="shared" si="15"/>
        <v>-3.3687771440347743E-2</v>
      </c>
      <c r="AR60" s="13">
        <f t="shared" si="15"/>
        <v>-3.7163341846526352E-2</v>
      </c>
      <c r="AS60" s="14">
        <f t="shared" si="13"/>
        <v>8.5665809231698677E-3</v>
      </c>
      <c r="AT60" s="14">
        <f t="shared" si="13"/>
        <v>6.4350067586622567E-2</v>
      </c>
      <c r="AU60" s="14">
        <f t="shared" si="12"/>
        <v>-3.6122475005876911E-2</v>
      </c>
      <c r="AV60" s="14">
        <f t="shared" si="12"/>
        <v>4.1587644149335877E-2</v>
      </c>
      <c r="AW60" s="14">
        <f t="shared" si="12"/>
        <v>1.7969935621035795E-2</v>
      </c>
      <c r="AX60" s="14">
        <f t="shared" si="12"/>
        <v>9.7169731367866795E-3</v>
      </c>
      <c r="AY60" s="14">
        <f t="shared" si="12"/>
        <v>0.13492464015782521</v>
      </c>
      <c r="AZ60" s="14">
        <f t="shared" si="12"/>
        <v>4.6786550721879139E-3</v>
      </c>
      <c r="BA60" s="14">
        <f t="shared" si="12"/>
        <v>1.233592633635717E-2</v>
      </c>
      <c r="BB60" s="14">
        <f t="shared" si="12"/>
        <v>-1.3508800375255E-2</v>
      </c>
      <c r="BC60" s="14">
        <f t="shared" si="12"/>
        <v>-1.5526490797691809E-2</v>
      </c>
      <c r="BD60" s="14">
        <f t="shared" si="11"/>
        <v>-7.2500451603436629E-3</v>
      </c>
      <c r="BE60" s="14">
        <f t="shared" si="11"/>
        <v>-1.2810999012361202E-2</v>
      </c>
      <c r="BF60" s="14">
        <f t="shared" si="11"/>
        <v>-1.0848258890856782E-2</v>
      </c>
      <c r="BG60" s="14">
        <f t="shared" si="11"/>
        <v>-2.0680390596389063E-2</v>
      </c>
      <c r="BH60" s="14">
        <f t="shared" si="11"/>
        <v>2.1409066411739095E-2</v>
      </c>
      <c r="BI60" s="14">
        <f t="shared" si="11"/>
        <v>-3.1623790538542786E-2</v>
      </c>
      <c r="BJ60" s="14">
        <f t="shared" si="11"/>
        <v>-5.6170207258235899E-3</v>
      </c>
      <c r="BK60" s="14">
        <f t="shared" si="11"/>
        <v>-3.3666287308344797E-2</v>
      </c>
      <c r="BL60" s="14">
        <f t="shared" si="11"/>
        <v>-3.7400423894841425E-2</v>
      </c>
      <c r="BY60" s="19">
        <f>SUM(BO59:BY59)</f>
        <v>0.24999197116261151</v>
      </c>
      <c r="CB60" s="19">
        <f>SUM(BZ59:CB59)</f>
        <v>0.53592371971495556</v>
      </c>
      <c r="CG60" s="19">
        <f>SUM(CC59:CG59)</f>
        <v>0.19132996401061955</v>
      </c>
      <c r="CH60" s="19">
        <f>+CH59</f>
        <v>2.2754345111935335E-2</v>
      </c>
    </row>
    <row r="61" spans="1:87" x14ac:dyDescent="0.35">
      <c r="A61" s="4">
        <v>43922</v>
      </c>
      <c r="B61" s="1">
        <v>28.21</v>
      </c>
      <c r="C61" s="1">
        <v>19.16</v>
      </c>
      <c r="D61" s="1">
        <v>108.659933</v>
      </c>
      <c r="E61" s="1">
        <v>188.77</v>
      </c>
      <c r="F61" s="1">
        <v>36.200000000000003</v>
      </c>
      <c r="G61" s="1">
        <v>23.87</v>
      </c>
      <c r="H61" s="5">
        <v>4.59</v>
      </c>
      <c r="I61" s="5">
        <v>32.75</v>
      </c>
      <c r="J61" s="5">
        <v>60.6</v>
      </c>
      <c r="K61" s="5">
        <v>13.84</v>
      </c>
      <c r="L61" s="5">
        <v>15.2</v>
      </c>
      <c r="M61" s="5">
        <v>112.400054</v>
      </c>
      <c r="N61" s="5">
        <v>106.53049300000001</v>
      </c>
      <c r="O61" s="5">
        <v>106.568218</v>
      </c>
      <c r="P61">
        <v>6.28</v>
      </c>
      <c r="Q61">
        <v>6.87</v>
      </c>
      <c r="R61">
        <v>7.12</v>
      </c>
      <c r="S61">
        <v>5976.27585</v>
      </c>
      <c r="T61">
        <v>753.62015999999994</v>
      </c>
      <c r="U61">
        <v>12408.9969</v>
      </c>
      <c r="V61">
        <v>2103.0469800000001</v>
      </c>
      <c r="W61">
        <v>1577.6494200000002</v>
      </c>
      <c r="X61">
        <v>3628.4965499999998</v>
      </c>
      <c r="Y61" s="13">
        <f t="shared" si="10"/>
        <v>-2.6905829596412474E-2</v>
      </c>
      <c r="Z61" s="13">
        <f t="shared" si="10"/>
        <v>1.5368309485956499E-2</v>
      </c>
      <c r="AA61" s="13">
        <f t="shared" si="10"/>
        <v>-6.334877173881702E-2</v>
      </c>
      <c r="AB61" s="13">
        <f t="shared" si="10"/>
        <v>3.9081851709143078E-2</v>
      </c>
      <c r="AC61" s="13">
        <f t="shared" si="10"/>
        <v>7.7951002227171808E-3</v>
      </c>
      <c r="AD61" s="13">
        <f t="shared" si="14"/>
        <v>-4.8624950179354282E-2</v>
      </c>
      <c r="AE61" s="13">
        <f t="shared" si="14"/>
        <v>-6.8965517241379282E-2</v>
      </c>
      <c r="AF61" s="13">
        <f t="shared" si="14"/>
        <v>-5.0174013921113605E-2</v>
      </c>
      <c r="AG61" s="13">
        <f t="shared" si="14"/>
        <v>-6.7692307692307677E-2</v>
      </c>
      <c r="AH61" s="13">
        <f t="shared" si="14"/>
        <v>-1.4946619217081911E-2</v>
      </c>
      <c r="AI61" s="13">
        <f t="shared" si="14"/>
        <v>1.3175230566534633E-3</v>
      </c>
      <c r="AJ61" s="13">
        <f t="shared" si="14"/>
        <v>1.1656509514183885E-2</v>
      </c>
      <c r="AK61" s="13">
        <f t="shared" si="14"/>
        <v>1.1267996521436459E-2</v>
      </c>
      <c r="AL61" s="13">
        <f t="shared" si="14"/>
        <v>1.0637668027960354E-2</v>
      </c>
      <c r="AM61" s="13">
        <f t="shared" si="15"/>
        <v>-2.2663663164215815E-2</v>
      </c>
      <c r="AN61" s="13">
        <f t="shared" si="15"/>
        <v>-3.4463503543024451E-2</v>
      </c>
      <c r="AO61" s="13">
        <f t="shared" si="15"/>
        <v>5.0209194716247213E-2</v>
      </c>
      <c r="AP61" s="13">
        <f t="shared" si="15"/>
        <v>2.2803634434744306E-2</v>
      </c>
      <c r="AQ61" s="13">
        <f t="shared" si="15"/>
        <v>-4.4126144059007021E-2</v>
      </c>
      <c r="AR61" s="13">
        <f t="shared" si="15"/>
        <v>3.3071516290771687E-2</v>
      </c>
      <c r="AS61" s="14">
        <f t="shared" si="13"/>
        <v>-2.7037926474216857E-2</v>
      </c>
      <c r="AT61" s="14">
        <f t="shared" si="13"/>
        <v>1.5420576734169548E-2</v>
      </c>
      <c r="AU61" s="14">
        <f t="shared" si="12"/>
        <v>-6.4035493677820202E-2</v>
      </c>
      <c r="AV61" s="14">
        <f t="shared" si="12"/>
        <v>3.8445871281575825E-2</v>
      </c>
      <c r="AW61" s="14">
        <f t="shared" si="12"/>
        <v>7.6244462745919646E-3</v>
      </c>
      <c r="AX61" s="14">
        <f t="shared" si="12"/>
        <v>-5.0193748908750641E-2</v>
      </c>
      <c r="AY61" s="14">
        <f t="shared" si="12"/>
        <v>-6.9985577544383532E-2</v>
      </c>
      <c r="AZ61" s="14">
        <f t="shared" si="12"/>
        <v>-5.1329664566545169E-2</v>
      </c>
      <c r="BA61" s="14">
        <f t="shared" si="12"/>
        <v>-6.8448650682633852E-2</v>
      </c>
      <c r="BB61" s="14">
        <f t="shared" si="12"/>
        <v>-1.5112722963123463E-2</v>
      </c>
      <c r="BC61" s="14">
        <f t="shared" si="12"/>
        <v>7.1640539329004087E-4</v>
      </c>
      <c r="BD61" s="14">
        <f t="shared" si="11"/>
        <v>1.177721616841682E-2</v>
      </c>
      <c r="BE61" s="14">
        <f t="shared" si="11"/>
        <v>1.1390736079023897E-2</v>
      </c>
      <c r="BF61" s="14">
        <f t="shared" si="11"/>
        <v>1.0779830827685303E-2</v>
      </c>
      <c r="BG61" s="14">
        <f t="shared" si="11"/>
        <v>-2.3028987774360733E-2</v>
      </c>
      <c r="BH61" s="14">
        <f t="shared" si="11"/>
        <v>-3.5214052285085791E-2</v>
      </c>
      <c r="BI61" s="14">
        <f t="shared" si="11"/>
        <v>5.0511617721972026E-2</v>
      </c>
      <c r="BJ61" s="14">
        <f t="shared" si="11"/>
        <v>2.2907565109095668E-2</v>
      </c>
      <c r="BK61" s="14">
        <f t="shared" si="11"/>
        <v>-4.4104659927004075E-2</v>
      </c>
      <c r="BL61" s="14">
        <f t="shared" si="11"/>
        <v>3.2834434242456613E-2</v>
      </c>
      <c r="BN61" s="10" t="s">
        <v>38</v>
      </c>
    </row>
    <row r="62" spans="1:87" x14ac:dyDescent="0.35">
      <c r="A62" s="4">
        <v>43923</v>
      </c>
      <c r="B62" s="1">
        <v>28.73</v>
      </c>
      <c r="C62" s="1">
        <v>18</v>
      </c>
      <c r="D62" s="1">
        <v>110.271801</v>
      </c>
      <c r="E62" s="1">
        <v>192.71</v>
      </c>
      <c r="F62" s="1">
        <v>33.549999999999997</v>
      </c>
      <c r="G62" s="1">
        <v>26.16</v>
      </c>
      <c r="H62" s="5">
        <v>4.46</v>
      </c>
      <c r="I62" s="5">
        <v>33.22</v>
      </c>
      <c r="J62" s="5">
        <v>62.52</v>
      </c>
      <c r="K62" s="5">
        <v>13.87</v>
      </c>
      <c r="L62" s="5">
        <v>14.9</v>
      </c>
      <c r="M62" s="5">
        <v>112.038966</v>
      </c>
      <c r="N62" s="5">
        <v>106.593518</v>
      </c>
      <c r="O62" s="5">
        <v>105.350002</v>
      </c>
      <c r="P62">
        <v>6.31</v>
      </c>
      <c r="Q62">
        <v>6.9</v>
      </c>
      <c r="R62">
        <v>7.19</v>
      </c>
      <c r="S62">
        <v>6102.0927300000003</v>
      </c>
      <c r="T62">
        <v>815.61545999999998</v>
      </c>
      <c r="U62">
        <v>12367.502399999999</v>
      </c>
      <c r="V62">
        <v>2099.3738400000002</v>
      </c>
      <c r="W62">
        <v>1581.3150600000001</v>
      </c>
      <c r="X62">
        <v>3680.6889000000006</v>
      </c>
      <c r="Y62" s="13">
        <f t="shared" si="10"/>
        <v>1.8433179723502287E-2</v>
      </c>
      <c r="Z62" s="13">
        <f t="shared" si="10"/>
        <v>-6.0542797494780802E-2</v>
      </c>
      <c r="AA62" s="13">
        <f t="shared" si="10"/>
        <v>1.4834060315498273E-2</v>
      </c>
      <c r="AB62" s="13">
        <f t="shared" si="10"/>
        <v>2.0871960586957661E-2</v>
      </c>
      <c r="AC62" s="13">
        <f t="shared" si="10"/>
        <v>-7.3204419889502909E-2</v>
      </c>
      <c r="AD62" s="13">
        <f t="shared" si="14"/>
        <v>9.593632174277332E-2</v>
      </c>
      <c r="AE62" s="13">
        <f t="shared" si="14"/>
        <v>-2.8322440087145948E-2</v>
      </c>
      <c r="AF62" s="13">
        <f t="shared" si="14"/>
        <v>1.4351145038167904E-2</v>
      </c>
      <c r="AG62" s="13">
        <f t="shared" si="14"/>
        <v>3.1683168316831711E-2</v>
      </c>
      <c r="AH62" s="13">
        <f t="shared" si="14"/>
        <v>2.167630057803422E-3</v>
      </c>
      <c r="AI62" s="13">
        <f t="shared" si="14"/>
        <v>-1.9736842105263087E-2</v>
      </c>
      <c r="AJ62" s="13">
        <f t="shared" si="14"/>
        <v>-3.2125251470074491E-3</v>
      </c>
      <c r="AK62" s="13">
        <f t="shared" si="14"/>
        <v>5.9161464689735466E-4</v>
      </c>
      <c r="AL62" s="13">
        <f t="shared" si="14"/>
        <v>-1.1431325613420674E-2</v>
      </c>
      <c r="AM62" s="13">
        <f t="shared" si="15"/>
        <v>2.1052722993032576E-2</v>
      </c>
      <c r="AN62" s="13">
        <f t="shared" si="15"/>
        <v>8.2263324802776039E-2</v>
      </c>
      <c r="AO62" s="13">
        <f t="shared" si="15"/>
        <v>-3.3439044537113792E-3</v>
      </c>
      <c r="AP62" s="13">
        <f t="shared" si="15"/>
        <v>-1.7465800977969001E-3</v>
      </c>
      <c r="AQ62" s="13">
        <f t="shared" si="15"/>
        <v>2.3234819811868844E-3</v>
      </c>
      <c r="AR62" s="13">
        <f t="shared" si="15"/>
        <v>1.4384015329985836E-2</v>
      </c>
      <c r="AS62" s="14">
        <f t="shared" si="13"/>
        <v>1.8301082845697904E-2</v>
      </c>
      <c r="AT62" s="14">
        <f t="shared" si="13"/>
        <v>-6.0490530246567753E-2</v>
      </c>
      <c r="AU62" s="14">
        <f t="shared" si="12"/>
        <v>1.4147338376495098E-2</v>
      </c>
      <c r="AV62" s="14">
        <f t="shared" si="12"/>
        <v>2.0235980159390411E-2</v>
      </c>
      <c r="AW62" s="14">
        <f t="shared" si="12"/>
        <v>-7.3375073837628119E-2</v>
      </c>
      <c r="AX62" s="14">
        <f t="shared" si="12"/>
        <v>9.4367523013376961E-2</v>
      </c>
      <c r="AY62" s="14">
        <f t="shared" si="12"/>
        <v>-2.9342500390150204E-2</v>
      </c>
      <c r="AZ62" s="14">
        <f t="shared" si="12"/>
        <v>1.3195494392736339E-2</v>
      </c>
      <c r="BA62" s="14">
        <f t="shared" si="12"/>
        <v>3.0926825326505536E-2</v>
      </c>
      <c r="BB62" s="14">
        <f t="shared" si="12"/>
        <v>2.0015263117618689E-3</v>
      </c>
      <c r="BC62" s="14">
        <f t="shared" si="12"/>
        <v>-2.0337959768626509E-2</v>
      </c>
      <c r="BD62" s="14">
        <f t="shared" si="11"/>
        <v>-3.091818492774514E-3</v>
      </c>
      <c r="BE62" s="14">
        <f t="shared" si="11"/>
        <v>7.1435420448479319E-4</v>
      </c>
      <c r="BF62" s="14">
        <f t="shared" si="11"/>
        <v>-1.1289162813695726E-2</v>
      </c>
      <c r="BG62" s="14">
        <f t="shared" si="11"/>
        <v>2.0687398382887658E-2</v>
      </c>
      <c r="BH62" s="14">
        <f t="shared" si="11"/>
        <v>8.1512776060714692E-2</v>
      </c>
      <c r="BI62" s="14">
        <f t="shared" si="11"/>
        <v>-3.0414814479865653E-3</v>
      </c>
      <c r="BJ62" s="14">
        <f t="shared" si="11"/>
        <v>-1.6426494234455368E-3</v>
      </c>
      <c r="BK62" s="14">
        <f t="shared" si="11"/>
        <v>2.3449661131898281E-3</v>
      </c>
      <c r="BL62" s="14">
        <f t="shared" si="11"/>
        <v>1.4146933281670762E-2</v>
      </c>
      <c r="BN62" t="s">
        <v>39</v>
      </c>
      <c r="BO62">
        <f t="array" ref="BO62:CH62">MMULT(BO36:CH55,TRANSPOSE(BO59:CH59))</f>
        <v>2.6031818218486944E-5</v>
      </c>
      <c r="BP62">
        <v>2.6031818218486944E-5</v>
      </c>
      <c r="BQ62">
        <v>2.6031818218486944E-5</v>
      </c>
      <c r="BR62">
        <v>2.6031818218486944E-5</v>
      </c>
      <c r="BS62">
        <v>2.6031818218486944E-5</v>
      </c>
      <c r="BT62">
        <v>2.6031818218486944E-5</v>
      </c>
      <c r="BU62">
        <v>2.6031818218486944E-5</v>
      </c>
      <c r="BV62">
        <v>2.6031818218486944E-5</v>
      </c>
      <c r="BW62">
        <v>2.6031818218486944E-5</v>
      </c>
      <c r="BX62">
        <v>2.6031818218486944E-5</v>
      </c>
      <c r="BY62">
        <v>2.6031818218486944E-5</v>
      </c>
      <c r="BZ62">
        <v>2.6031818218486944E-5</v>
      </c>
      <c r="CA62">
        <v>2.6031818218486944E-5</v>
      </c>
      <c r="CB62">
        <v>2.6031818218486944E-5</v>
      </c>
      <c r="CC62">
        <v>2.6031818218486944E-5</v>
      </c>
      <c r="CD62">
        <v>2.6031818218486944E-5</v>
      </c>
      <c r="CE62">
        <v>2.6031818218486944E-5</v>
      </c>
      <c r="CF62">
        <v>2.6031818218486944E-5</v>
      </c>
      <c r="CG62">
        <v>2.6031818218486944E-5</v>
      </c>
      <c r="CH62">
        <v>2.6031818218486944E-5</v>
      </c>
    </row>
    <row r="63" spans="1:87" x14ac:dyDescent="0.35">
      <c r="A63" s="4">
        <v>43924</v>
      </c>
      <c r="B63" s="1">
        <v>27.87</v>
      </c>
      <c r="C63" s="1">
        <v>18.3</v>
      </c>
      <c r="D63" s="1">
        <v>102.931883</v>
      </c>
      <c r="E63" s="1">
        <v>192.77</v>
      </c>
      <c r="F63" s="1">
        <v>32.729999999999997</v>
      </c>
      <c r="G63" s="1">
        <v>24.54</v>
      </c>
      <c r="H63" s="5">
        <v>4.21</v>
      </c>
      <c r="I63" s="5">
        <v>31.51</v>
      </c>
      <c r="J63" s="5">
        <v>61.53</v>
      </c>
      <c r="K63" s="5">
        <v>13.51</v>
      </c>
      <c r="L63" s="5">
        <v>14.27</v>
      </c>
      <c r="M63" s="5">
        <v>110.93486799999999</v>
      </c>
      <c r="N63" s="5">
        <v>105.372429</v>
      </c>
      <c r="O63" s="5">
        <v>103.577946</v>
      </c>
      <c r="P63">
        <v>6.45</v>
      </c>
      <c r="Q63">
        <v>7.02</v>
      </c>
      <c r="R63">
        <v>7.34</v>
      </c>
      <c r="S63">
        <v>6220.6341599999996</v>
      </c>
      <c r="T63">
        <v>875.48551999999995</v>
      </c>
      <c r="U63">
        <v>13009.4692</v>
      </c>
      <c r="V63">
        <v>2171.0436800000002</v>
      </c>
      <c r="W63">
        <v>1610.1113599999999</v>
      </c>
      <c r="X63">
        <v>3826.0196000000001</v>
      </c>
      <c r="Y63" s="13">
        <f t="shared" si="10"/>
        <v>-2.9933867037939415E-2</v>
      </c>
      <c r="Z63" s="13">
        <f t="shared" si="10"/>
        <v>1.6666666666666705E-2</v>
      </c>
      <c r="AA63" s="13">
        <f t="shared" si="10"/>
        <v>-6.6562057873707878E-2</v>
      </c>
      <c r="AB63" s="13">
        <f t="shared" si="10"/>
        <v>3.1134865860620763E-4</v>
      </c>
      <c r="AC63" s="13">
        <f t="shared" si="10"/>
        <v>-2.4441132637853961E-2</v>
      </c>
      <c r="AD63" s="13">
        <f t="shared" si="14"/>
        <v>-6.1926605504587194E-2</v>
      </c>
      <c r="AE63" s="13">
        <f t="shared" si="14"/>
        <v>-5.6053811659192827E-2</v>
      </c>
      <c r="AF63" s="13">
        <f t="shared" si="14"/>
        <v>-5.1475015051173911E-2</v>
      </c>
      <c r="AG63" s="13">
        <f t="shared" si="14"/>
        <v>-1.5834932821497151E-2</v>
      </c>
      <c r="AH63" s="13">
        <f t="shared" si="14"/>
        <v>-2.5955299206921374E-2</v>
      </c>
      <c r="AI63" s="13">
        <f t="shared" si="14"/>
        <v>-4.2281879194630924E-2</v>
      </c>
      <c r="AJ63" s="13">
        <f t="shared" si="14"/>
        <v>-9.8545893399266775E-3</v>
      </c>
      <c r="AK63" s="13">
        <f t="shared" si="14"/>
        <v>-1.1455565243657746E-2</v>
      </c>
      <c r="AL63" s="13">
        <f t="shared" si="14"/>
        <v>-1.6820654640329349E-2</v>
      </c>
      <c r="AM63" s="13">
        <f t="shared" si="15"/>
        <v>1.9426356701727689E-2</v>
      </c>
      <c r="AN63" s="13">
        <f t="shared" si="15"/>
        <v>7.3404763563456696E-2</v>
      </c>
      <c r="AO63" s="13">
        <f t="shared" si="15"/>
        <v>5.1907554107286868E-2</v>
      </c>
      <c r="AP63" s="13">
        <f t="shared" si="15"/>
        <v>3.4138674415415224E-2</v>
      </c>
      <c r="AQ63" s="13">
        <f t="shared" si="15"/>
        <v>1.8210349555514729E-2</v>
      </c>
      <c r="AR63" s="13">
        <f t="shared" si="15"/>
        <v>3.9484646474739961E-2</v>
      </c>
      <c r="AS63" s="14">
        <f t="shared" si="13"/>
        <v>-3.0065963915743798E-2</v>
      </c>
      <c r="AT63" s="14">
        <f t="shared" si="13"/>
        <v>1.6718933914879754E-2</v>
      </c>
      <c r="AU63" s="14">
        <f t="shared" si="12"/>
        <v>-6.724877981271106E-2</v>
      </c>
      <c r="AV63" s="14">
        <f t="shared" si="12"/>
        <v>-3.2463176896104423E-4</v>
      </c>
      <c r="AW63" s="14">
        <f t="shared" si="12"/>
        <v>-2.4611786585979178E-2</v>
      </c>
      <c r="AX63" s="14">
        <f t="shared" si="12"/>
        <v>-6.3495404233983546E-2</v>
      </c>
      <c r="AY63" s="14">
        <f t="shared" si="12"/>
        <v>-5.7073871962197084E-2</v>
      </c>
      <c r="AZ63" s="14">
        <f t="shared" si="12"/>
        <v>-5.2630665696605475E-2</v>
      </c>
      <c r="BA63" s="14">
        <f t="shared" si="12"/>
        <v>-1.6591275811823326E-2</v>
      </c>
      <c r="BB63" s="14">
        <f t="shared" si="12"/>
        <v>-2.6121402952962926E-2</v>
      </c>
      <c r="BC63" s="14">
        <f t="shared" si="12"/>
        <v>-4.2882996857994349E-2</v>
      </c>
      <c r="BD63" s="14">
        <f t="shared" si="11"/>
        <v>-9.7338826856937424E-3</v>
      </c>
      <c r="BE63" s="14">
        <f t="shared" si="11"/>
        <v>-1.1332825686070308E-2</v>
      </c>
      <c r="BF63" s="14">
        <f t="shared" si="11"/>
        <v>-1.6678491840604399E-2</v>
      </c>
      <c r="BG63" s="14">
        <f t="shared" si="11"/>
        <v>1.9061032091582771E-2</v>
      </c>
      <c r="BH63" s="14">
        <f t="shared" si="11"/>
        <v>7.2654214821395349E-2</v>
      </c>
      <c r="BI63" s="14">
        <f t="shared" si="11"/>
        <v>5.2209977113011681E-2</v>
      </c>
      <c r="BJ63" s="14">
        <f t="shared" si="11"/>
        <v>3.4242605089766585E-2</v>
      </c>
      <c r="BK63" s="14">
        <f t="shared" si="11"/>
        <v>1.8231833687517671E-2</v>
      </c>
      <c r="BL63" s="14">
        <f t="shared" si="11"/>
        <v>3.9247564426424887E-2</v>
      </c>
    </row>
    <row r="64" spans="1:87" x14ac:dyDescent="0.35">
      <c r="A64" s="4">
        <v>43927</v>
      </c>
      <c r="B64" s="1">
        <v>29.38</v>
      </c>
      <c r="C64" s="1">
        <v>17.420000000000002</v>
      </c>
      <c r="D64" s="1">
        <v>105.190319</v>
      </c>
      <c r="E64" s="1">
        <v>194.54</v>
      </c>
      <c r="F64" s="1">
        <v>34.14</v>
      </c>
      <c r="G64" s="1">
        <v>25.23</v>
      </c>
      <c r="H64" s="5">
        <v>4.6100000000000003</v>
      </c>
      <c r="I64" s="5">
        <v>31.67</v>
      </c>
      <c r="J64" s="5">
        <v>66.7</v>
      </c>
      <c r="K64" s="5">
        <v>14.22</v>
      </c>
      <c r="L64" s="5">
        <v>14.34</v>
      </c>
      <c r="M64" s="5">
        <v>111.16685699999999</v>
      </c>
      <c r="N64" s="5">
        <v>104.171199</v>
      </c>
      <c r="O64" s="5">
        <v>103.069981</v>
      </c>
      <c r="P64">
        <v>6.45</v>
      </c>
      <c r="Q64">
        <v>7.07</v>
      </c>
      <c r="R64">
        <v>7.42</v>
      </c>
      <c r="S64">
        <v>6525.2498760000008</v>
      </c>
      <c r="T64">
        <v>904.90231799999992</v>
      </c>
      <c r="U64">
        <v>12609.011880000002</v>
      </c>
      <c r="V64">
        <v>2132.5440960000001</v>
      </c>
      <c r="W64">
        <v>1701.4035960000001</v>
      </c>
      <c r="X64">
        <v>3864.9898080000003</v>
      </c>
      <c r="Y64" s="13">
        <f t="shared" si="10"/>
        <v>5.4180121994976606E-2</v>
      </c>
      <c r="Z64" s="13">
        <f t="shared" si="10"/>
        <v>-4.8087431693989012E-2</v>
      </c>
      <c r="AA64" s="13">
        <f t="shared" si="10"/>
        <v>2.1941073398997309E-2</v>
      </c>
      <c r="AB64" s="13">
        <f t="shared" si="10"/>
        <v>9.1819266483373022E-3</v>
      </c>
      <c r="AC64" s="13">
        <f t="shared" si="10"/>
        <v>4.3079743354720555E-2</v>
      </c>
      <c r="AD64" s="13">
        <f t="shared" si="14"/>
        <v>2.8117359413202987E-2</v>
      </c>
      <c r="AE64" s="13">
        <f t="shared" si="14"/>
        <v>9.5011876484560651E-2</v>
      </c>
      <c r="AF64" s="13">
        <f t="shared" si="14"/>
        <v>5.0777530942557958E-3</v>
      </c>
      <c r="AG64" s="13">
        <f t="shared" si="14"/>
        <v>8.4024053307329788E-2</v>
      </c>
      <c r="AH64" s="13">
        <f t="shared" si="14"/>
        <v>5.2553663952627748E-2</v>
      </c>
      <c r="AI64" s="13">
        <f t="shared" si="14"/>
        <v>4.905395935529102E-3</v>
      </c>
      <c r="AJ64" s="13">
        <f t="shared" si="14"/>
        <v>2.0912180650000745E-3</v>
      </c>
      <c r="AK64" s="13">
        <f t="shared" si="14"/>
        <v>-1.1399851093875755E-2</v>
      </c>
      <c r="AL64" s="13">
        <f t="shared" si="14"/>
        <v>-4.904181050278779E-3</v>
      </c>
      <c r="AM64" s="13">
        <f t="shared" si="15"/>
        <v>4.8968595189015453E-2</v>
      </c>
      <c r="AN64" s="13">
        <f t="shared" si="15"/>
        <v>3.3600553439193347E-2</v>
      </c>
      <c r="AO64" s="13">
        <f t="shared" si="15"/>
        <v>-3.0781987630978652E-2</v>
      </c>
      <c r="AP64" s="13">
        <f t="shared" si="15"/>
        <v>-1.7733214837943812E-2</v>
      </c>
      <c r="AQ64" s="13">
        <f t="shared" si="15"/>
        <v>5.6699330411531433E-2</v>
      </c>
      <c r="AR64" s="13">
        <f t="shared" si="15"/>
        <v>1.0185574585138085E-2</v>
      </c>
      <c r="AS64" s="14">
        <f t="shared" si="13"/>
        <v>5.4048025117172223E-2</v>
      </c>
      <c r="AT64" s="14">
        <f t="shared" si="13"/>
        <v>-4.8035164445775963E-2</v>
      </c>
      <c r="AU64" s="14">
        <f t="shared" si="12"/>
        <v>2.1254351459994134E-2</v>
      </c>
      <c r="AV64" s="14">
        <f t="shared" si="12"/>
        <v>8.5459462207700503E-3</v>
      </c>
      <c r="AW64" s="14">
        <f t="shared" si="12"/>
        <v>4.2909089406595338E-2</v>
      </c>
      <c r="AX64" s="14">
        <f t="shared" si="12"/>
        <v>2.6548560683806628E-2</v>
      </c>
      <c r="AY64" s="14">
        <f t="shared" si="12"/>
        <v>9.3991816181556401E-2</v>
      </c>
      <c r="AZ64" s="14">
        <f t="shared" si="12"/>
        <v>3.9221024488242315E-3</v>
      </c>
      <c r="BA64" s="14">
        <f t="shared" si="12"/>
        <v>8.3267710317003613E-2</v>
      </c>
      <c r="BB64" s="14">
        <f t="shared" si="12"/>
        <v>5.2387560206586192E-2</v>
      </c>
      <c r="BC64" s="14">
        <f t="shared" si="12"/>
        <v>4.3042782721656797E-3</v>
      </c>
      <c r="BD64" s="14">
        <f t="shared" si="11"/>
        <v>2.2119247192330096E-3</v>
      </c>
      <c r="BE64" s="14">
        <f t="shared" si="11"/>
        <v>-1.1277111536288317E-2</v>
      </c>
      <c r="BF64" s="14">
        <f t="shared" si="11"/>
        <v>-4.7620182505538292E-3</v>
      </c>
      <c r="BG64" s="14">
        <f t="shared" si="11"/>
        <v>4.8603270578870539E-2</v>
      </c>
      <c r="BH64" s="14">
        <f t="shared" si="11"/>
        <v>3.2850004697132007E-2</v>
      </c>
      <c r="BI64" s="14">
        <f t="shared" si="11"/>
        <v>-3.0479564625253839E-2</v>
      </c>
      <c r="BJ64" s="14">
        <f t="shared" si="11"/>
        <v>-1.7629284163592451E-2</v>
      </c>
      <c r="BK64" s="14">
        <f t="shared" si="11"/>
        <v>5.6720814543534379E-2</v>
      </c>
      <c r="BL64" s="14">
        <f t="shared" si="11"/>
        <v>9.9484925368230111E-3</v>
      </c>
      <c r="BN64" s="10" t="s">
        <v>41</v>
      </c>
      <c r="BR64" s="28" t="s">
        <v>50</v>
      </c>
    </row>
    <row r="65" spans="1:86" x14ac:dyDescent="0.35">
      <c r="A65" s="4">
        <v>43928</v>
      </c>
      <c r="B65" s="1">
        <v>30.47</v>
      </c>
      <c r="C65" s="1">
        <v>16.989999999999998</v>
      </c>
      <c r="D65" s="1">
        <v>112.093121</v>
      </c>
      <c r="E65" s="1">
        <v>189.67</v>
      </c>
      <c r="F65" s="1">
        <v>34.97</v>
      </c>
      <c r="G65" s="1">
        <v>25.56</v>
      </c>
      <c r="H65" s="5">
        <v>4.93</v>
      </c>
      <c r="I65" s="5">
        <v>32.72</v>
      </c>
      <c r="J65" s="5">
        <v>66.739999999999995</v>
      </c>
      <c r="K65" s="5">
        <v>14.31</v>
      </c>
      <c r="L65" s="5">
        <v>14.99</v>
      </c>
      <c r="M65" s="5">
        <v>111.137202</v>
      </c>
      <c r="N65" s="5">
        <v>104.202685</v>
      </c>
      <c r="O65" s="5">
        <v>103.884536</v>
      </c>
      <c r="P65">
        <v>6.35</v>
      </c>
      <c r="Q65">
        <v>6.89</v>
      </c>
      <c r="R65">
        <v>7.31</v>
      </c>
      <c r="S65">
        <v>6450.0826399999996</v>
      </c>
      <c r="T65">
        <v>921.30135999999993</v>
      </c>
      <c r="U65">
        <v>12258.879199999999</v>
      </c>
      <c r="V65">
        <v>2105.34512</v>
      </c>
      <c r="W65">
        <v>1696.3914400000001</v>
      </c>
      <c r="X65">
        <v>3796.1411199999998</v>
      </c>
      <c r="Y65" s="13">
        <f t="shared" si="10"/>
        <v>3.7100068073519399E-2</v>
      </c>
      <c r="Z65" s="13">
        <f t="shared" si="10"/>
        <v>-2.4684270952927856E-2</v>
      </c>
      <c r="AA65" s="13">
        <f t="shared" si="10"/>
        <v>6.5622027441517641E-2</v>
      </c>
      <c r="AB65" s="13">
        <f t="shared" si="10"/>
        <v>-2.5033412151742596E-2</v>
      </c>
      <c r="AC65" s="13">
        <f t="shared" si="10"/>
        <v>2.4311657879320395E-2</v>
      </c>
      <c r="AD65" s="13">
        <f t="shared" si="14"/>
        <v>1.3079667063020146E-2</v>
      </c>
      <c r="AE65" s="13">
        <f t="shared" si="14"/>
        <v>6.941431670281982E-2</v>
      </c>
      <c r="AF65" s="13">
        <f t="shared" si="14"/>
        <v>3.3154404799494698E-2</v>
      </c>
      <c r="AG65" s="13">
        <f t="shared" si="14"/>
        <v>5.9970014992491818E-4</v>
      </c>
      <c r="AH65" s="13">
        <f t="shared" si="14"/>
        <v>6.3291139240506224E-3</v>
      </c>
      <c r="AI65" s="13">
        <f t="shared" si="14"/>
        <v>4.5327754532775481E-2</v>
      </c>
      <c r="AJ65" s="13">
        <f t="shared" si="14"/>
        <v>-2.6676116245682026E-4</v>
      </c>
      <c r="AK65" s="13">
        <f t="shared" si="14"/>
        <v>3.022524488750582E-4</v>
      </c>
      <c r="AL65" s="13">
        <f t="shared" si="14"/>
        <v>7.9029315043727295E-3</v>
      </c>
      <c r="AM65" s="13">
        <f t="shared" si="15"/>
        <v>-1.1519441772868766E-2</v>
      </c>
      <c r="AN65" s="13">
        <f t="shared" si="15"/>
        <v>1.8122444460353354E-2</v>
      </c>
      <c r="AO65" s="13">
        <f t="shared" si="15"/>
        <v>-2.7768447149722441E-2</v>
      </c>
      <c r="AP65" s="13">
        <f t="shared" si="15"/>
        <v>-1.275423849430222E-2</v>
      </c>
      <c r="AQ65" s="13">
        <f t="shared" si="15"/>
        <v>-2.9458947963808138E-3</v>
      </c>
      <c r="AR65" s="13">
        <f t="shared" si="15"/>
        <v>-1.7813420324548624E-2</v>
      </c>
      <c r="AS65" s="14">
        <f t="shared" si="13"/>
        <v>3.6967971195715016E-2</v>
      </c>
      <c r="AT65" s="14">
        <f t="shared" si="13"/>
        <v>-2.4632003704714807E-2</v>
      </c>
      <c r="AU65" s="14">
        <f t="shared" si="12"/>
        <v>6.4935305502514459E-2</v>
      </c>
      <c r="AV65" s="14">
        <f t="shared" si="12"/>
        <v>-2.5669392579309846E-2</v>
      </c>
      <c r="AW65" s="14">
        <f t="shared" si="12"/>
        <v>2.4141003931195178E-2</v>
      </c>
      <c r="AX65" s="14">
        <f t="shared" si="12"/>
        <v>1.1510868333623789E-2</v>
      </c>
      <c r="AY65" s="14">
        <f t="shared" si="12"/>
        <v>6.839425639981557E-2</v>
      </c>
      <c r="AZ65" s="14">
        <f t="shared" si="12"/>
        <v>3.1998754154063135E-2</v>
      </c>
      <c r="BA65" s="14">
        <f t="shared" si="12"/>
        <v>-1.5664284040125653E-4</v>
      </c>
      <c r="BB65" s="14">
        <f t="shared" si="12"/>
        <v>6.1630101780090693E-3</v>
      </c>
      <c r="BC65" s="14">
        <f t="shared" si="12"/>
        <v>4.4726636869412056E-2</v>
      </c>
      <c r="BD65" s="14">
        <f t="shared" si="11"/>
        <v>-1.4605450822388494E-4</v>
      </c>
      <c r="BE65" s="14">
        <f t="shared" si="11"/>
        <v>4.2499200646249678E-4</v>
      </c>
      <c r="BF65" s="14">
        <f t="shared" si="11"/>
        <v>8.0450943040976785E-3</v>
      </c>
      <c r="BG65" s="14">
        <f t="shared" si="11"/>
        <v>-1.1884766383013681E-2</v>
      </c>
      <c r="BH65" s="14">
        <f t="shared" si="11"/>
        <v>1.7371895718292014E-2</v>
      </c>
      <c r="BI65" s="14">
        <f t="shared" si="11"/>
        <v>-2.7466024143997628E-2</v>
      </c>
      <c r="BJ65" s="14">
        <f t="shared" si="11"/>
        <v>-1.2650307819950857E-2</v>
      </c>
      <c r="BK65" s="14">
        <f t="shared" si="11"/>
        <v>-2.9244106643778701E-3</v>
      </c>
      <c r="BL65" s="14">
        <f t="shared" si="11"/>
        <v>-1.8050502372863698E-2</v>
      </c>
      <c r="BN65" t="s">
        <v>40</v>
      </c>
      <c r="BO65">
        <f t="array" ref="BO65">MMULT(BO59:CH59,TRANSPOSE(BO62:CH62))</f>
        <v>2.6031818218490119E-5</v>
      </c>
      <c r="BR65" s="1" t="s">
        <v>48</v>
      </c>
      <c r="BS65" t="s">
        <v>49</v>
      </c>
    </row>
    <row r="66" spans="1:86" ht="15" thickBot="1" x14ac:dyDescent="0.4">
      <c r="A66" s="4">
        <v>43929</v>
      </c>
      <c r="B66" s="1">
        <v>30.87</v>
      </c>
      <c r="C66" s="1">
        <v>17.21</v>
      </c>
      <c r="D66" s="1">
        <v>117.211029</v>
      </c>
      <c r="E66" s="1">
        <v>192.13</v>
      </c>
      <c r="F66" s="1">
        <v>34.78</v>
      </c>
      <c r="G66" s="1">
        <v>26.8</v>
      </c>
      <c r="H66" s="5">
        <v>5.01</v>
      </c>
      <c r="I66" s="5">
        <v>33.46</v>
      </c>
      <c r="J66" s="5">
        <v>67.16</v>
      </c>
      <c r="K66" s="5">
        <v>13.95</v>
      </c>
      <c r="L66" s="5">
        <v>14.59</v>
      </c>
      <c r="M66" s="5">
        <v>111.790283</v>
      </c>
      <c r="N66" s="5">
        <v>105.44421</v>
      </c>
      <c r="O66" s="5">
        <v>104.88870799999999</v>
      </c>
      <c r="P66">
        <v>6.33</v>
      </c>
      <c r="Q66">
        <v>6.83</v>
      </c>
      <c r="R66">
        <v>7.16</v>
      </c>
      <c r="S66">
        <v>6581.5155249999989</v>
      </c>
      <c r="T66">
        <v>991.92274999999984</v>
      </c>
      <c r="U66">
        <v>12002.745625</v>
      </c>
      <c r="V66">
        <v>2079.6753250000002</v>
      </c>
      <c r="W66">
        <v>1794.5875999999998</v>
      </c>
      <c r="X66">
        <v>3714.3063749999997</v>
      </c>
      <c r="Y66" s="13">
        <f t="shared" si="10"/>
        <v>1.3127666557269517E-2</v>
      </c>
      <c r="Z66" s="13">
        <f t="shared" si="10"/>
        <v>1.2948793407887136E-2</v>
      </c>
      <c r="AA66" s="13">
        <f t="shared" si="10"/>
        <v>4.5657645664090307E-2</v>
      </c>
      <c r="AB66" s="13">
        <f t="shared" si="10"/>
        <v>1.2969895080930079E-2</v>
      </c>
      <c r="AC66" s="13">
        <f t="shared" si="10"/>
        <v>-5.4332284815555541E-3</v>
      </c>
      <c r="AD66" s="13">
        <f t="shared" si="14"/>
        <v>4.8513302034428878E-2</v>
      </c>
      <c r="AE66" s="13">
        <f t="shared" si="14"/>
        <v>1.6227180527383381E-2</v>
      </c>
      <c r="AF66" s="13">
        <f t="shared" si="14"/>
        <v>2.2616136919315466E-2</v>
      </c>
      <c r="AG66" s="13">
        <f t="shared" si="14"/>
        <v>6.2930776146239396E-3</v>
      </c>
      <c r="AH66" s="13">
        <f t="shared" si="14"/>
        <v>-2.51572327044026E-2</v>
      </c>
      <c r="AI66" s="13">
        <f t="shared" si="14"/>
        <v>-2.6684456304202825E-2</v>
      </c>
      <c r="AJ66" s="13">
        <f t="shared" si="14"/>
        <v>5.8763491274505921E-3</v>
      </c>
      <c r="AK66" s="13">
        <f t="shared" si="14"/>
        <v>1.1914520244847777E-2</v>
      </c>
      <c r="AL66" s="13">
        <f t="shared" si="14"/>
        <v>9.6662317479090151E-3</v>
      </c>
      <c r="AM66" s="13">
        <f t="shared" si="15"/>
        <v>2.0376930395421922E-2</v>
      </c>
      <c r="AN66" s="13">
        <f t="shared" si="15"/>
        <v>7.6653951753636734E-2</v>
      </c>
      <c r="AO66" s="13">
        <f t="shared" si="15"/>
        <v>-2.0893718815664635E-2</v>
      </c>
      <c r="AP66" s="13">
        <f t="shared" si="15"/>
        <v>-1.2192677939662356E-2</v>
      </c>
      <c r="AQ66" s="13">
        <f t="shared" si="15"/>
        <v>5.7885319204392903E-2</v>
      </c>
      <c r="AR66" s="13">
        <f t="shared" si="15"/>
        <v>-2.1557350586587285E-2</v>
      </c>
      <c r="AS66" s="14">
        <f t="shared" si="13"/>
        <v>1.2995569679465132E-2</v>
      </c>
      <c r="AT66" s="14">
        <f t="shared" si="13"/>
        <v>1.3001060656100185E-2</v>
      </c>
      <c r="AU66" s="14">
        <f t="shared" si="12"/>
        <v>4.4970923725087132E-2</v>
      </c>
      <c r="AV66" s="14">
        <f t="shared" si="12"/>
        <v>1.2333914653362827E-2</v>
      </c>
      <c r="AW66" s="14">
        <f t="shared" si="12"/>
        <v>-5.6038824296807703E-3</v>
      </c>
      <c r="AX66" s="14">
        <f t="shared" si="12"/>
        <v>4.6944503305032519E-2</v>
      </c>
      <c r="AY66" s="14">
        <f t="shared" si="12"/>
        <v>1.5207120224379124E-2</v>
      </c>
      <c r="AZ66" s="14">
        <f t="shared" si="12"/>
        <v>2.1460486273883903E-2</v>
      </c>
      <c r="BA66" s="14">
        <f t="shared" si="12"/>
        <v>5.5367346242977651E-3</v>
      </c>
      <c r="BB66" s="14">
        <f t="shared" si="12"/>
        <v>-2.5323336450444153E-2</v>
      </c>
      <c r="BC66" s="14">
        <f t="shared" si="12"/>
        <v>-2.7285573967566246E-2</v>
      </c>
      <c r="BD66" s="14">
        <f t="shared" si="11"/>
        <v>5.9970557816835272E-3</v>
      </c>
      <c r="BE66" s="14">
        <f t="shared" si="11"/>
        <v>1.2037259802435215E-2</v>
      </c>
      <c r="BF66" s="14">
        <f t="shared" si="11"/>
        <v>9.808394547633964E-3</v>
      </c>
      <c r="BG66" s="14">
        <f t="shared" si="11"/>
        <v>2.0011605785277005E-2</v>
      </c>
      <c r="BH66" s="14">
        <f t="shared" si="11"/>
        <v>7.5903403011575388E-2</v>
      </c>
      <c r="BI66" s="14">
        <f t="shared" si="11"/>
        <v>-2.0591295809939823E-2</v>
      </c>
      <c r="BJ66" s="14">
        <f t="shared" si="11"/>
        <v>-1.2088747265310992E-2</v>
      </c>
      <c r="BK66" s="14">
        <f t="shared" si="11"/>
        <v>5.7906803336395848E-2</v>
      </c>
      <c r="BL66" s="14">
        <f t="shared" si="11"/>
        <v>-2.1794432634902359E-2</v>
      </c>
      <c r="BN66" t="s">
        <v>42</v>
      </c>
      <c r="BO66" s="13">
        <f>SQRT(BO65)</f>
        <v>5.1021385926383967E-3</v>
      </c>
      <c r="BR66" s="27">
        <v>1000000</v>
      </c>
      <c r="BS66" s="29">
        <f>BR66*BO67</f>
        <v>-10000.007885703135</v>
      </c>
    </row>
    <row r="67" spans="1:86" ht="15" thickBot="1" x14ac:dyDescent="0.4">
      <c r="A67" s="4">
        <v>43934</v>
      </c>
      <c r="B67" s="1">
        <v>32.93</v>
      </c>
      <c r="C67" s="1">
        <v>16.66</v>
      </c>
      <c r="D67" s="1">
        <v>124.687547</v>
      </c>
      <c r="E67" s="1">
        <v>193.42</v>
      </c>
      <c r="F67" s="1">
        <v>33.520000000000003</v>
      </c>
      <c r="G67" s="1">
        <v>26.4</v>
      </c>
      <c r="H67" s="5">
        <v>5.09</v>
      </c>
      <c r="I67" s="5">
        <v>32.29</v>
      </c>
      <c r="J67" s="5">
        <v>66.67</v>
      </c>
      <c r="K67" s="5">
        <v>13.41</v>
      </c>
      <c r="L67" s="5">
        <v>14.18</v>
      </c>
      <c r="M67" s="5">
        <v>112.51875200000001</v>
      </c>
      <c r="N67" s="5">
        <v>106.16014300000001</v>
      </c>
      <c r="O67" s="5">
        <v>105.54228000000001</v>
      </c>
      <c r="P67">
        <v>6.34</v>
      </c>
      <c r="Q67">
        <v>6.86</v>
      </c>
      <c r="R67">
        <v>7.15</v>
      </c>
      <c r="S67">
        <v>6527.3531400000002</v>
      </c>
      <c r="T67">
        <v>992.15009999999995</v>
      </c>
      <c r="U67">
        <v>11780.894474999999</v>
      </c>
      <c r="V67">
        <v>2051.3117699999998</v>
      </c>
      <c r="W67">
        <v>1791.7899299999999</v>
      </c>
      <c r="X67">
        <v>3822.0273899999997</v>
      </c>
      <c r="Y67" s="13">
        <f t="shared" si="10"/>
        <v>6.6731454486556485E-2</v>
      </c>
      <c r="Z67" s="13">
        <f t="shared" si="10"/>
        <v>-3.1958163858222005E-2</v>
      </c>
      <c r="AA67" s="13">
        <f t="shared" si="10"/>
        <v>6.3786813099303133E-2</v>
      </c>
      <c r="AB67" s="13">
        <f t="shared" si="10"/>
        <v>6.7142039244261287E-3</v>
      </c>
      <c r="AC67" s="13">
        <f t="shared" si="10"/>
        <v>-3.6227717078780849E-2</v>
      </c>
      <c r="AD67" s="13">
        <f t="shared" si="14"/>
        <v>-1.4925373134328438E-2</v>
      </c>
      <c r="AE67" s="13">
        <f t="shared" si="14"/>
        <v>1.5968063872255505E-2</v>
      </c>
      <c r="AF67" s="13">
        <f t="shared" si="14"/>
        <v>-3.496712492528397E-2</v>
      </c>
      <c r="AG67" s="13">
        <f t="shared" si="14"/>
        <v>-7.2960095294817588E-3</v>
      </c>
      <c r="AH67" s="13">
        <f t="shared" si="14"/>
        <v>-3.8709677419354778E-2</v>
      </c>
      <c r="AI67" s="13">
        <f t="shared" si="14"/>
        <v>-2.8101439342015089E-2</v>
      </c>
      <c r="AJ67" s="13">
        <f t="shared" si="14"/>
        <v>6.5163892643513932E-3</v>
      </c>
      <c r="AK67" s="13">
        <f t="shared" si="14"/>
        <v>6.7896852752750182E-3</v>
      </c>
      <c r="AL67" s="13">
        <f t="shared" si="14"/>
        <v>6.2310997290576904E-3</v>
      </c>
      <c r="AM67" s="13">
        <f t="shared" si="15"/>
        <v>-8.2294700657108508E-3</v>
      </c>
      <c r="AN67" s="13">
        <f t="shared" si="15"/>
        <v>2.2920131633246137E-4</v>
      </c>
      <c r="AO67" s="13">
        <f t="shared" si="15"/>
        <v>-1.8483366800502398E-2</v>
      </c>
      <c r="AP67" s="13">
        <f t="shared" si="15"/>
        <v>-1.3638453396565811E-2</v>
      </c>
      <c r="AQ67" s="13">
        <f t="shared" si="15"/>
        <v>-1.5589486966253003E-3</v>
      </c>
      <c r="AR67" s="13">
        <f t="shared" si="15"/>
        <v>2.9001650409088853E-2</v>
      </c>
      <c r="AS67" s="14">
        <f t="shared" si="13"/>
        <v>6.6599357608752102E-2</v>
      </c>
      <c r="AT67" s="14">
        <f t="shared" si="13"/>
        <v>-3.1905896610008956E-2</v>
      </c>
      <c r="AU67" s="14">
        <f t="shared" si="12"/>
        <v>6.3100091160299951E-2</v>
      </c>
      <c r="AV67" s="14">
        <f t="shared" si="12"/>
        <v>6.0782234968588767E-3</v>
      </c>
      <c r="AW67" s="14">
        <f t="shared" si="12"/>
        <v>-3.6398371026906066E-2</v>
      </c>
      <c r="AX67" s="14">
        <f t="shared" si="12"/>
        <v>-1.6494171863724795E-2</v>
      </c>
      <c r="AY67" s="14">
        <f t="shared" si="12"/>
        <v>1.4948003569251248E-2</v>
      </c>
      <c r="AZ67" s="14">
        <f t="shared" si="12"/>
        <v>-3.6122775570715533E-2</v>
      </c>
      <c r="BA67" s="14">
        <f t="shared" si="12"/>
        <v>-8.0523525198079333E-3</v>
      </c>
      <c r="BB67" s="14">
        <f t="shared" si="12"/>
        <v>-3.8875781165396334E-2</v>
      </c>
      <c r="BC67" s="14">
        <f t="shared" si="12"/>
        <v>-2.870255700537851E-2</v>
      </c>
      <c r="BD67" s="14">
        <f t="shared" si="11"/>
        <v>6.6370959185843284E-3</v>
      </c>
      <c r="BE67" s="14">
        <f t="shared" si="11"/>
        <v>6.9124248328624564E-3</v>
      </c>
      <c r="BF67" s="14">
        <f t="shared" si="11"/>
        <v>6.3732625287826403E-3</v>
      </c>
      <c r="BG67" s="14">
        <f t="shared" ref="BG67:BL109" si="16">AM67-CC$3</f>
        <v>-8.5947946758557665E-3</v>
      </c>
      <c r="BH67" s="14">
        <f t="shared" si="16"/>
        <v>-5.2134742572887915E-4</v>
      </c>
      <c r="BI67" s="14">
        <f t="shared" si="16"/>
        <v>-1.8180943794777586E-2</v>
      </c>
      <c r="BJ67" s="14">
        <f t="shared" si="16"/>
        <v>-1.3534522722214448E-2</v>
      </c>
      <c r="BK67" s="14">
        <f t="shared" si="16"/>
        <v>-1.5374645646223568E-3</v>
      </c>
      <c r="BL67" s="14">
        <f t="shared" si="16"/>
        <v>2.876456836077378E-2</v>
      </c>
      <c r="BN67" s="20" t="s">
        <v>32</v>
      </c>
      <c r="BO67" s="21">
        <f>BO66*BO6*SQRT(1)</f>
        <v>-1.0000007885703134E-2</v>
      </c>
      <c r="BP67" s="20" t="s">
        <v>43</v>
      </c>
      <c r="BS67" t="s">
        <v>51</v>
      </c>
      <c r="BW67" s="44">
        <v>0.01</v>
      </c>
      <c r="BX67" s="31" t="s">
        <v>54</v>
      </c>
    </row>
    <row r="68" spans="1:86" x14ac:dyDescent="0.35">
      <c r="A68" s="4">
        <v>43935</v>
      </c>
      <c r="B68" s="1">
        <v>33.799999999999997</v>
      </c>
      <c r="C68" s="1">
        <v>16.47</v>
      </c>
      <c r="D68" s="1">
        <v>127.037049</v>
      </c>
      <c r="E68" s="1">
        <v>201.27</v>
      </c>
      <c r="F68" s="1">
        <v>33.659999999999997</v>
      </c>
      <c r="G68" s="1">
        <v>26.88</v>
      </c>
      <c r="H68" s="5">
        <v>4.8499999999999996</v>
      </c>
      <c r="I68" s="5">
        <v>33.65</v>
      </c>
      <c r="J68" s="5">
        <v>64.45</v>
      </c>
      <c r="K68" s="5">
        <v>13.29</v>
      </c>
      <c r="L68" s="5">
        <v>14.11</v>
      </c>
      <c r="M68" s="5">
        <v>113.68305100000001</v>
      </c>
      <c r="N68" s="5">
        <v>106.258854</v>
      </c>
      <c r="O68" s="5">
        <v>107.213936</v>
      </c>
      <c r="P68">
        <v>6.2</v>
      </c>
      <c r="Q68">
        <v>6.64</v>
      </c>
      <c r="R68">
        <v>6.92</v>
      </c>
      <c r="S68">
        <v>6640.6859999999997</v>
      </c>
      <c r="T68">
        <v>968.75999999999988</v>
      </c>
      <c r="U68">
        <v>11438.504999999999</v>
      </c>
      <c r="V68">
        <v>2027.0249999999999</v>
      </c>
      <c r="W68">
        <v>1817.4779999999998</v>
      </c>
      <c r="X68">
        <v>3806.712</v>
      </c>
      <c r="Y68" s="13">
        <f t="shared" si="10"/>
        <v>2.6419678105071287E-2</v>
      </c>
      <c r="Z68" s="13">
        <f t="shared" si="10"/>
        <v>-1.1404561824729969E-2</v>
      </c>
      <c r="AA68" s="13">
        <f t="shared" si="10"/>
        <v>1.8843116706755016E-2</v>
      </c>
      <c r="AB68" s="13">
        <f t="shared" si="10"/>
        <v>4.0585254885740996E-2</v>
      </c>
      <c r="AC68" s="13">
        <f t="shared" si="10"/>
        <v>4.1766109785200912E-3</v>
      </c>
      <c r="AD68" s="13">
        <f t="shared" si="14"/>
        <v>1.8181818181818198E-2</v>
      </c>
      <c r="AE68" s="13">
        <f t="shared" si="14"/>
        <v>-4.7151277013752498E-2</v>
      </c>
      <c r="AF68" s="13">
        <f t="shared" si="14"/>
        <v>4.2118302880148638E-2</v>
      </c>
      <c r="AG68" s="13">
        <f t="shared" si="14"/>
        <v>-3.3298335083245818E-2</v>
      </c>
      <c r="AH68" s="13">
        <f t="shared" si="14"/>
        <v>-8.9485458612976135E-3</v>
      </c>
      <c r="AI68" s="13">
        <f t="shared" si="14"/>
        <v>-4.9365303244005843E-3</v>
      </c>
      <c r="AJ68" s="13">
        <f t="shared" si="14"/>
        <v>1.034759966054369E-2</v>
      </c>
      <c r="AK68" s="13">
        <f t="shared" si="14"/>
        <v>9.298310760564296E-4</v>
      </c>
      <c r="AL68" s="13">
        <f t="shared" si="14"/>
        <v>1.5838733065080636E-2</v>
      </c>
      <c r="AM68" s="13">
        <f t="shared" si="15"/>
        <v>1.7362759080015017E-2</v>
      </c>
      <c r="AN68" s="13">
        <f t="shared" si="15"/>
        <v>-2.3575162669438904E-2</v>
      </c>
      <c r="AO68" s="13">
        <f t="shared" si="15"/>
        <v>-2.9063113647828508E-2</v>
      </c>
      <c r="AP68" s="13">
        <f t="shared" si="15"/>
        <v>-1.183962884393723E-2</v>
      </c>
      <c r="AQ68" s="13">
        <f t="shared" si="15"/>
        <v>1.4336541114504381E-2</v>
      </c>
      <c r="AR68" s="13">
        <f t="shared" si="15"/>
        <v>-4.0071376882518245E-3</v>
      </c>
      <c r="AS68" s="14">
        <f t="shared" si="13"/>
        <v>2.6287581227266904E-2</v>
      </c>
      <c r="AT68" s="14">
        <f t="shared" si="13"/>
        <v>-1.135229457651692E-2</v>
      </c>
      <c r="AU68" s="14">
        <f t="shared" si="12"/>
        <v>1.8156394767751841E-2</v>
      </c>
      <c r="AV68" s="14">
        <f t="shared" si="12"/>
        <v>3.9949274458173742E-2</v>
      </c>
      <c r="AW68" s="14">
        <f t="shared" si="12"/>
        <v>4.0059570303948751E-3</v>
      </c>
      <c r="AX68" s="14">
        <f t="shared" si="12"/>
        <v>1.6613019452421839E-2</v>
      </c>
      <c r="AY68" s="14">
        <f t="shared" si="12"/>
        <v>-4.8171337316756754E-2</v>
      </c>
      <c r="AZ68" s="14">
        <f t="shared" si="12"/>
        <v>4.0962652234717074E-2</v>
      </c>
      <c r="BA68" s="14">
        <f t="shared" si="12"/>
        <v>-3.4054678073571994E-2</v>
      </c>
      <c r="BB68" s="14">
        <f t="shared" si="12"/>
        <v>-9.1146496073391658E-3</v>
      </c>
      <c r="BC68" s="14">
        <f t="shared" si="12"/>
        <v>-5.5376479877640066E-3</v>
      </c>
      <c r="BD68" s="14">
        <f t="shared" si="12"/>
        <v>1.0468306314776625E-2</v>
      </c>
      <c r="BE68" s="14">
        <f t="shared" si="12"/>
        <v>1.0525706336438681E-3</v>
      </c>
      <c r="BF68" s="14">
        <f t="shared" si="12"/>
        <v>1.5980895864805587E-2</v>
      </c>
      <c r="BG68" s="14">
        <f t="shared" si="16"/>
        <v>1.69974344698701E-2</v>
      </c>
      <c r="BH68" s="14">
        <f t="shared" si="16"/>
        <v>-2.4325711411500243E-2</v>
      </c>
      <c r="BI68" s="14">
        <f t="shared" si="16"/>
        <v>-2.8760690642103695E-2</v>
      </c>
      <c r="BJ68" s="14">
        <f t="shared" si="16"/>
        <v>-1.1735698169585867E-2</v>
      </c>
      <c r="BK68" s="14">
        <f t="shared" si="16"/>
        <v>1.4358025246507325E-2</v>
      </c>
      <c r="BL68" s="14">
        <f t="shared" si="16"/>
        <v>-4.2442197365668982E-3</v>
      </c>
    </row>
    <row r="69" spans="1:86" x14ac:dyDescent="0.35">
      <c r="A69" s="4">
        <v>43936</v>
      </c>
      <c r="B69" s="1">
        <v>33.9</v>
      </c>
      <c r="C69" s="1">
        <v>16.53</v>
      </c>
      <c r="D69" s="1">
        <v>119.678917</v>
      </c>
      <c r="E69" s="1">
        <v>203.71</v>
      </c>
      <c r="F69" s="1">
        <v>33.99</v>
      </c>
      <c r="G69" s="1">
        <v>24.93</v>
      </c>
      <c r="H69" s="5">
        <v>4.84</v>
      </c>
      <c r="I69" s="5">
        <v>32.51</v>
      </c>
      <c r="J69" s="5">
        <v>59.61</v>
      </c>
      <c r="K69" s="5">
        <v>12.88</v>
      </c>
      <c r="L69" s="5">
        <v>14.52</v>
      </c>
      <c r="M69" s="5">
        <v>114.20913</v>
      </c>
      <c r="N69" s="5">
        <v>108.243577</v>
      </c>
      <c r="O69" s="5">
        <v>107.699974</v>
      </c>
      <c r="P69">
        <v>6.1</v>
      </c>
      <c r="Q69">
        <v>6.63</v>
      </c>
      <c r="R69">
        <v>6.93</v>
      </c>
      <c r="S69">
        <v>6672.6840319999992</v>
      </c>
      <c r="T69">
        <v>968.13495999999986</v>
      </c>
      <c r="U69">
        <v>12058.445239999999</v>
      </c>
      <c r="V69">
        <v>2081.850512</v>
      </c>
      <c r="W69">
        <v>1795.2537360000001</v>
      </c>
      <c r="X69">
        <v>3888.1549199999999</v>
      </c>
      <c r="Y69" s="13">
        <f t="shared" si="10"/>
        <v>2.9585798816568472E-3</v>
      </c>
      <c r="Z69" s="13">
        <f t="shared" si="10"/>
        <v>3.6429872495447649E-3</v>
      </c>
      <c r="AA69" s="13">
        <f t="shared" si="10"/>
        <v>-5.7921150230748814E-2</v>
      </c>
      <c r="AB69" s="13">
        <f t="shared" si="10"/>
        <v>1.2123018830426779E-2</v>
      </c>
      <c r="AC69" s="13">
        <f t="shared" si="10"/>
        <v>9.8039215686276122E-3</v>
      </c>
      <c r="AD69" s="13">
        <f t="shared" si="14"/>
        <v>-7.2544642857142835E-2</v>
      </c>
      <c r="AE69" s="13">
        <f t="shared" si="14"/>
        <v>-2.061855670103049E-3</v>
      </c>
      <c r="AF69" s="13">
        <f t="shared" si="14"/>
        <v>-3.3878157503714729E-2</v>
      </c>
      <c r="AG69" s="13">
        <f t="shared" si="14"/>
        <v>-7.5096974398758773E-2</v>
      </c>
      <c r="AH69" s="13">
        <f t="shared" si="14"/>
        <v>-3.0850263355906574E-2</v>
      </c>
      <c r="AI69" s="13">
        <f t="shared" si="14"/>
        <v>2.9057406094968118E-2</v>
      </c>
      <c r="AJ69" s="13">
        <f t="shared" si="14"/>
        <v>4.6275939585751942E-3</v>
      </c>
      <c r="AK69" s="13">
        <f t="shared" si="14"/>
        <v>1.8678189395869096E-2</v>
      </c>
      <c r="AL69" s="13">
        <f t="shared" si="14"/>
        <v>4.5333472320239557E-3</v>
      </c>
      <c r="AM69" s="13">
        <f t="shared" si="15"/>
        <v>4.8184829097475037E-3</v>
      </c>
      <c r="AN69" s="13">
        <f t="shared" si="15"/>
        <v>-6.4519592055825256E-4</v>
      </c>
      <c r="AO69" s="13">
        <f t="shared" si="15"/>
        <v>5.4197663068731444E-2</v>
      </c>
      <c r="AP69" s="13">
        <f t="shared" si="15"/>
        <v>2.7047279633946361E-2</v>
      </c>
      <c r="AQ69" s="13">
        <f t="shared" si="15"/>
        <v>-1.2228078689260461E-2</v>
      </c>
      <c r="AR69" s="13">
        <f t="shared" si="15"/>
        <v>2.139455782312924E-2</v>
      </c>
      <c r="AS69" s="14">
        <f t="shared" si="13"/>
        <v>2.8264830038524625E-3</v>
      </c>
      <c r="AT69" s="14">
        <f t="shared" si="13"/>
        <v>3.6952544977578139E-3</v>
      </c>
      <c r="AU69" s="14">
        <f t="shared" si="12"/>
        <v>-5.8607872169751989E-2</v>
      </c>
      <c r="AV69" s="14">
        <f t="shared" si="12"/>
        <v>1.1487038402859527E-2</v>
      </c>
      <c r="AW69" s="14">
        <f t="shared" si="12"/>
        <v>9.6332676205023969E-3</v>
      </c>
      <c r="AX69" s="14">
        <f t="shared" si="12"/>
        <v>-7.4113441586539194E-2</v>
      </c>
      <c r="AY69" s="14">
        <f t="shared" si="12"/>
        <v>-3.0819159731073058E-3</v>
      </c>
      <c r="AZ69" s="14">
        <f t="shared" si="12"/>
        <v>-3.5033808149146292E-2</v>
      </c>
      <c r="BA69" s="14">
        <f t="shared" si="12"/>
        <v>-7.5853317389084948E-2</v>
      </c>
      <c r="BB69" s="14">
        <f t="shared" si="12"/>
        <v>-3.1016367101948127E-2</v>
      </c>
      <c r="BC69" s="14">
        <f t="shared" si="12"/>
        <v>2.8456288431604696E-2</v>
      </c>
      <c r="BD69" s="14">
        <f t="shared" si="12"/>
        <v>4.7483006128081293E-3</v>
      </c>
      <c r="BE69" s="14">
        <f t="shared" si="12"/>
        <v>1.8800928953456534E-2</v>
      </c>
      <c r="BF69" s="14">
        <f t="shared" si="12"/>
        <v>4.6755100317489046E-3</v>
      </c>
      <c r="BG69" s="14">
        <f t="shared" si="16"/>
        <v>4.453158299602588E-3</v>
      </c>
      <c r="BH69" s="14">
        <f t="shared" si="16"/>
        <v>-1.3957446626195931E-3</v>
      </c>
      <c r="BI69" s="14">
        <f t="shared" si="16"/>
        <v>5.4500086074456257E-2</v>
      </c>
      <c r="BJ69" s="14">
        <f t="shared" si="16"/>
        <v>2.7151210308297723E-2</v>
      </c>
      <c r="BK69" s="14">
        <f t="shared" si="16"/>
        <v>-1.2206594557257517E-2</v>
      </c>
      <c r="BL69" s="14">
        <f t="shared" si="16"/>
        <v>2.1157475774814166E-2</v>
      </c>
      <c r="BN69" s="10" t="s">
        <v>44</v>
      </c>
    </row>
    <row r="70" spans="1:86" x14ac:dyDescent="0.35">
      <c r="A70" s="4">
        <v>43937</v>
      </c>
      <c r="B70" s="1">
        <v>34.29</v>
      </c>
      <c r="C70" s="1">
        <v>17.32</v>
      </c>
      <c r="D70" s="1">
        <v>118.86843</v>
      </c>
      <c r="E70" s="1">
        <v>204</v>
      </c>
      <c r="F70" s="1">
        <v>33.119999999999997</v>
      </c>
      <c r="G70" s="1">
        <v>26.08</v>
      </c>
      <c r="H70" s="5">
        <v>4.72</v>
      </c>
      <c r="I70" s="5">
        <v>32.229999999999997</v>
      </c>
      <c r="J70" s="5">
        <v>59.92</v>
      </c>
      <c r="K70" s="5">
        <v>12.82</v>
      </c>
      <c r="L70" s="5">
        <v>14.78</v>
      </c>
      <c r="M70" s="5">
        <v>114.273374</v>
      </c>
      <c r="N70" s="5">
        <v>108.30605300000001</v>
      </c>
      <c r="O70" s="5">
        <v>108.230988</v>
      </c>
      <c r="P70">
        <v>6.1</v>
      </c>
      <c r="Q70">
        <v>6.61</v>
      </c>
      <c r="R70">
        <v>6.89</v>
      </c>
      <c r="S70">
        <v>6712.3550000000005</v>
      </c>
      <c r="T70">
        <v>925.20349999999996</v>
      </c>
      <c r="U70">
        <v>12305.182499999999</v>
      </c>
      <c r="V70">
        <v>2084.6540000000005</v>
      </c>
      <c r="W70">
        <v>1777.0545</v>
      </c>
      <c r="X70">
        <v>3889.1255000000001</v>
      </c>
      <c r="Y70" s="13">
        <f t="shared" si="10"/>
        <v>1.1504424778761079E-2</v>
      </c>
      <c r="Z70" s="13">
        <f t="shared" si="10"/>
        <v>4.7791893526920697E-2</v>
      </c>
      <c r="AA70" s="13">
        <f t="shared" si="10"/>
        <v>-6.7721785951655534E-3</v>
      </c>
      <c r="AB70" s="13">
        <f t="shared" si="10"/>
        <v>1.4235923616905996E-3</v>
      </c>
      <c r="AC70" s="13">
        <f t="shared" si="10"/>
        <v>-2.5595763459841263E-2</v>
      </c>
      <c r="AD70" s="13">
        <f t="shared" si="14"/>
        <v>4.6129161652627301E-2</v>
      </c>
      <c r="AE70" s="13">
        <f t="shared" si="14"/>
        <v>-2.4793388429752088E-2</v>
      </c>
      <c r="AF70" s="13">
        <f t="shared" si="14"/>
        <v>-8.6127345432175078E-3</v>
      </c>
      <c r="AG70" s="13">
        <f t="shared" si="14"/>
        <v>5.2004697198457014E-3</v>
      </c>
      <c r="AH70" s="13">
        <f t="shared" si="14"/>
        <v>-4.6583850931677401E-3</v>
      </c>
      <c r="AI70" s="13">
        <f t="shared" si="14"/>
        <v>1.7906336088154257E-2</v>
      </c>
      <c r="AJ70" s="13">
        <f t="shared" si="14"/>
        <v>5.6251194628662514E-4</v>
      </c>
      <c r="AK70" s="13">
        <f t="shared" si="14"/>
        <v>5.771797434225936E-4</v>
      </c>
      <c r="AL70" s="13">
        <f t="shared" si="14"/>
        <v>4.9304932979835165E-3</v>
      </c>
      <c r="AM70" s="13">
        <f t="shared" si="15"/>
        <v>5.9452789626711451E-3</v>
      </c>
      <c r="AN70" s="13">
        <f t="shared" si="15"/>
        <v>-4.434449924213036E-2</v>
      </c>
      <c r="AO70" s="13">
        <f t="shared" si="15"/>
        <v>2.046178052718842E-2</v>
      </c>
      <c r="AP70" s="13">
        <f t="shared" si="15"/>
        <v>1.3466327115423888E-3</v>
      </c>
      <c r="AQ70" s="13">
        <f t="shared" si="15"/>
        <v>-1.0137417143355915E-2</v>
      </c>
      <c r="AR70" s="13">
        <f t="shared" si="15"/>
        <v>2.4962482719185342E-4</v>
      </c>
      <c r="AS70" s="14">
        <f t="shared" si="13"/>
        <v>1.1372327900956694E-2</v>
      </c>
      <c r="AT70" s="14">
        <f t="shared" si="13"/>
        <v>4.7844160775133746E-2</v>
      </c>
      <c r="AU70" s="14">
        <f t="shared" si="12"/>
        <v>-7.4589005341687293E-3</v>
      </c>
      <c r="AV70" s="14">
        <f t="shared" si="12"/>
        <v>7.876119341233477E-4</v>
      </c>
      <c r="AW70" s="14">
        <f t="shared" si="12"/>
        <v>-2.576641740796648E-2</v>
      </c>
      <c r="AX70" s="14">
        <f t="shared" si="12"/>
        <v>4.4560362923230942E-2</v>
      </c>
      <c r="AY70" s="14">
        <f t="shared" si="12"/>
        <v>-2.5813448732756344E-2</v>
      </c>
      <c r="AZ70" s="14">
        <f t="shared" si="12"/>
        <v>-9.768385188649073E-3</v>
      </c>
      <c r="BA70" s="14">
        <f t="shared" ref="BA70:BI111" si="17">AG70-BW$3</f>
        <v>4.4441267295195269E-3</v>
      </c>
      <c r="BB70" s="14">
        <f t="shared" si="17"/>
        <v>-4.8244888392092932E-3</v>
      </c>
      <c r="BC70" s="14">
        <f t="shared" si="17"/>
        <v>1.7305218424790835E-2</v>
      </c>
      <c r="BD70" s="14">
        <f t="shared" si="17"/>
        <v>6.8321860051956049E-4</v>
      </c>
      <c r="BE70" s="14">
        <f t="shared" si="17"/>
        <v>6.9991930101003224E-4</v>
      </c>
      <c r="BF70" s="14">
        <f t="shared" si="17"/>
        <v>5.0726560977084664E-3</v>
      </c>
      <c r="BG70" s="14">
        <f t="shared" si="16"/>
        <v>5.5799543525262294E-3</v>
      </c>
      <c r="BH70" s="14">
        <f t="shared" si="16"/>
        <v>-4.50950479841917E-2</v>
      </c>
      <c r="BI70" s="14">
        <f t="shared" si="16"/>
        <v>2.0764203532913233E-2</v>
      </c>
      <c r="BJ70" s="14">
        <f t="shared" si="16"/>
        <v>1.450563385893752E-3</v>
      </c>
      <c r="BK70" s="14">
        <f t="shared" si="16"/>
        <v>-1.0115933011352971E-2</v>
      </c>
      <c r="BL70" s="14">
        <f t="shared" si="16"/>
        <v>1.2542778876779251E-5</v>
      </c>
      <c r="BO70" s="2" t="s">
        <v>5</v>
      </c>
      <c r="BP70" s="2" t="s">
        <v>6</v>
      </c>
      <c r="BQ70" s="2" t="s">
        <v>7</v>
      </c>
      <c r="BR70" s="2" t="s">
        <v>8</v>
      </c>
      <c r="BS70" s="2" t="s">
        <v>9</v>
      </c>
      <c r="BT70" s="2" t="s">
        <v>10</v>
      </c>
      <c r="BU70" s="2" t="s">
        <v>11</v>
      </c>
      <c r="BV70" s="2" t="s">
        <v>12</v>
      </c>
      <c r="BW70" s="2" t="s">
        <v>13</v>
      </c>
      <c r="BX70" s="2" t="s">
        <v>14</v>
      </c>
      <c r="BY70" s="2" t="s">
        <v>15</v>
      </c>
      <c r="BZ70" s="3" t="s">
        <v>19</v>
      </c>
      <c r="CA70" s="3" t="s">
        <v>20</v>
      </c>
      <c r="CB70" s="3" t="s">
        <v>21</v>
      </c>
      <c r="CC70" s="12" t="s">
        <v>23</v>
      </c>
      <c r="CD70" s="12" t="s">
        <v>24</v>
      </c>
      <c r="CE70" s="12" t="s">
        <v>1</v>
      </c>
      <c r="CF70" s="12" t="s">
        <v>2</v>
      </c>
      <c r="CG70" s="12" t="s">
        <v>3</v>
      </c>
      <c r="CH70" s="12" t="s">
        <v>4</v>
      </c>
    </row>
    <row r="71" spans="1:86" x14ac:dyDescent="0.35">
      <c r="A71" s="4">
        <v>43938</v>
      </c>
      <c r="B71" s="1">
        <v>36.75</v>
      </c>
      <c r="C71" s="1">
        <v>17.93</v>
      </c>
      <c r="D71" s="1">
        <v>125.28858200000001</v>
      </c>
      <c r="E71" s="1">
        <v>207.54</v>
      </c>
      <c r="F71" s="1">
        <v>34.94</v>
      </c>
      <c r="G71" s="1">
        <v>27.01</v>
      </c>
      <c r="H71" s="5">
        <v>5.05</v>
      </c>
      <c r="I71" s="5">
        <v>33.47</v>
      </c>
      <c r="J71" s="5">
        <v>63.47</v>
      </c>
      <c r="K71" s="5">
        <v>13.22</v>
      </c>
      <c r="L71" s="5">
        <v>16.649999999999999</v>
      </c>
      <c r="M71" s="5">
        <v>113.862548</v>
      </c>
      <c r="N71" s="5">
        <v>108.485967</v>
      </c>
      <c r="O71" s="5">
        <v>107.505523</v>
      </c>
      <c r="P71">
        <v>6.14</v>
      </c>
      <c r="Q71">
        <v>6.63</v>
      </c>
      <c r="R71">
        <v>6.93</v>
      </c>
      <c r="S71">
        <v>6806.9260719999993</v>
      </c>
      <c r="T71">
        <v>1005.935628</v>
      </c>
      <c r="U71">
        <v>12125.37138</v>
      </c>
      <c r="V71">
        <v>2057.7035449999998</v>
      </c>
      <c r="W71">
        <v>1806.932057</v>
      </c>
      <c r="X71">
        <v>3765.6093609999998</v>
      </c>
      <c r="Y71" s="13">
        <f t="shared" si="10"/>
        <v>7.1741032370953653E-2</v>
      </c>
      <c r="Z71" s="13">
        <f t="shared" si="10"/>
        <v>3.5219399538106204E-2</v>
      </c>
      <c r="AA71" s="13">
        <f t="shared" si="10"/>
        <v>5.4010572866151269E-2</v>
      </c>
      <c r="AB71" s="13">
        <f t="shared" si="10"/>
        <v>1.735294117647055E-2</v>
      </c>
      <c r="AC71" s="13">
        <f t="shared" si="10"/>
        <v>5.4951690821256054E-2</v>
      </c>
      <c r="AD71" s="13">
        <f t="shared" si="14"/>
        <v>3.5659509202454115E-2</v>
      </c>
      <c r="AE71" s="13">
        <f t="shared" si="14"/>
        <v>6.9915254237288157E-2</v>
      </c>
      <c r="AF71" s="13">
        <f t="shared" si="14"/>
        <v>3.8473471920570962E-2</v>
      </c>
      <c r="AG71" s="13">
        <f t="shared" si="14"/>
        <v>5.9245660881174854E-2</v>
      </c>
      <c r="AH71" s="13">
        <f t="shared" si="14"/>
        <v>3.1201248049922022E-2</v>
      </c>
      <c r="AI71" s="13">
        <f t="shared" si="14"/>
        <v>0.12652232746955341</v>
      </c>
      <c r="AJ71" s="13">
        <f t="shared" si="14"/>
        <v>-3.5951156916045912E-3</v>
      </c>
      <c r="AK71" s="13">
        <f t="shared" si="14"/>
        <v>1.6611629268771947E-3</v>
      </c>
      <c r="AL71" s="13">
        <f t="shared" si="14"/>
        <v>-6.7029324355793538E-3</v>
      </c>
      <c r="AM71" s="13">
        <f t="shared" si="15"/>
        <v>1.4089104643601063E-2</v>
      </c>
      <c r="AN71" s="13">
        <f t="shared" si="15"/>
        <v>8.725877928477356E-2</v>
      </c>
      <c r="AO71" s="13">
        <f t="shared" si="15"/>
        <v>-1.4612633335588359E-2</v>
      </c>
      <c r="AP71" s="13">
        <f t="shared" si="15"/>
        <v>-1.2928023067617263E-2</v>
      </c>
      <c r="AQ71" s="13">
        <f t="shared" si="15"/>
        <v>1.6812966062661569E-2</v>
      </c>
      <c r="AR71" s="13">
        <f t="shared" si="15"/>
        <v>-3.1759360555477137E-2</v>
      </c>
      <c r="AS71" s="14">
        <f t="shared" si="13"/>
        <v>7.160893549314927E-2</v>
      </c>
      <c r="AT71" s="14">
        <f t="shared" si="13"/>
        <v>3.5271666786319253E-2</v>
      </c>
      <c r="AU71" s="14">
        <f t="shared" si="13"/>
        <v>5.3323850927148093E-2</v>
      </c>
      <c r="AV71" s="14">
        <f t="shared" si="13"/>
        <v>1.67169607489033E-2</v>
      </c>
      <c r="AW71" s="14">
        <f t="shared" si="13"/>
        <v>5.4781036873130837E-2</v>
      </c>
      <c r="AX71" s="14">
        <f t="shared" si="13"/>
        <v>3.4090710473057756E-2</v>
      </c>
      <c r="AY71" s="14">
        <f t="shared" si="13"/>
        <v>6.8895193934283908E-2</v>
      </c>
      <c r="AZ71" s="14">
        <f t="shared" si="13"/>
        <v>3.7317821275139398E-2</v>
      </c>
      <c r="BA71" s="14">
        <f t="shared" si="17"/>
        <v>5.8489317890848679E-2</v>
      </c>
      <c r="BB71" s="14">
        <f t="shared" si="17"/>
        <v>3.103514430388047E-2</v>
      </c>
      <c r="BC71" s="14">
        <f t="shared" si="17"/>
        <v>0.12592120980618998</v>
      </c>
      <c r="BD71" s="14">
        <f t="shared" si="17"/>
        <v>-3.474409037371656E-3</v>
      </c>
      <c r="BE71" s="14">
        <f t="shared" si="17"/>
        <v>1.7839024844646333E-3</v>
      </c>
      <c r="BF71" s="14">
        <f t="shared" si="17"/>
        <v>-6.5607696358544049E-3</v>
      </c>
      <c r="BG71" s="14">
        <f t="shared" si="16"/>
        <v>1.3723780033456147E-2</v>
      </c>
      <c r="BH71" s="14">
        <f t="shared" si="16"/>
        <v>8.6508230542712214E-2</v>
      </c>
      <c r="BI71" s="14">
        <f t="shared" si="16"/>
        <v>-1.4310210329863545E-2</v>
      </c>
      <c r="BJ71" s="14">
        <f t="shared" si="16"/>
        <v>-1.2824092393265899E-2</v>
      </c>
      <c r="BK71" s="14">
        <f t="shared" si="16"/>
        <v>1.6834450194664511E-2</v>
      </c>
      <c r="BL71" s="14">
        <f t="shared" si="16"/>
        <v>-3.1996442603792211E-2</v>
      </c>
      <c r="BN71" t="s">
        <v>43</v>
      </c>
      <c r="BO71" s="14">
        <f>BO3</f>
        <v>1.320968778043846E-4</v>
      </c>
      <c r="BP71" s="14">
        <f t="shared" ref="BP71:BY71" si="18">BP3</f>
        <v>-5.2267248213049147E-5</v>
      </c>
      <c r="BQ71" s="14">
        <f t="shared" si="18"/>
        <v>6.8672193900317562E-4</v>
      </c>
      <c r="BR71" s="14">
        <f t="shared" si="18"/>
        <v>6.3598042756725186E-4</v>
      </c>
      <c r="BS71" s="14">
        <f t="shared" si="18"/>
        <v>1.7065394812521611E-4</v>
      </c>
      <c r="BT71" s="14">
        <f t="shared" si="18"/>
        <v>1.5687987293963577E-3</v>
      </c>
      <c r="BU71" s="14">
        <f t="shared" si="18"/>
        <v>1.0200603030042566E-3</v>
      </c>
      <c r="BV71" s="14">
        <f t="shared" si="18"/>
        <v>1.1556506454315644E-3</v>
      </c>
      <c r="BW71" s="14">
        <f t="shared" si="18"/>
        <v>7.5634299032617471E-4</v>
      </c>
      <c r="BX71" s="14">
        <f t="shared" si="18"/>
        <v>1.6610374604155294E-4</v>
      </c>
      <c r="BY71" s="14">
        <f t="shared" si="18"/>
        <v>6.0111766336342243E-4</v>
      </c>
      <c r="CC71" s="14">
        <f t="shared" ref="CC71:CH71" si="19">CC3</f>
        <v>3.6532461014491586E-4</v>
      </c>
      <c r="CD71" s="14">
        <f t="shared" si="19"/>
        <v>7.5054874206134051E-4</v>
      </c>
      <c r="CE71" s="14">
        <f t="shared" si="19"/>
        <v>-3.0242300572481392E-4</v>
      </c>
      <c r="CF71" s="14">
        <f t="shared" si="19"/>
        <v>-1.0393067435136323E-4</v>
      </c>
      <c r="CG71" s="14">
        <f t="shared" si="19"/>
        <v>-2.1484132002943576E-5</v>
      </c>
      <c r="CH71" s="14">
        <f t="shared" si="19"/>
        <v>2.3708204831507417E-4</v>
      </c>
    </row>
    <row r="72" spans="1:86" x14ac:dyDescent="0.35">
      <c r="A72" s="4">
        <v>43941</v>
      </c>
      <c r="B72" s="1">
        <v>37.08</v>
      </c>
      <c r="C72" s="1">
        <v>18</v>
      </c>
      <c r="D72" s="1">
        <v>126.008003</v>
      </c>
      <c r="E72" s="1">
        <v>203.82</v>
      </c>
      <c r="F72" s="1">
        <v>34.65</v>
      </c>
      <c r="G72" s="1">
        <v>27.05</v>
      </c>
      <c r="H72" s="5">
        <v>4.97</v>
      </c>
      <c r="I72" s="5">
        <v>31.92</v>
      </c>
      <c r="J72" s="5">
        <v>61.49</v>
      </c>
      <c r="K72" s="5">
        <v>13.14</v>
      </c>
      <c r="L72" s="5">
        <v>16.239999999999998</v>
      </c>
      <c r="M72" s="5">
        <v>113.23990000000001</v>
      </c>
      <c r="N72" s="5">
        <v>108.10973199999999</v>
      </c>
      <c r="O72" s="5">
        <v>106.14655</v>
      </c>
      <c r="P72">
        <v>6.16</v>
      </c>
      <c r="Q72">
        <v>6.78</v>
      </c>
      <c r="R72">
        <v>7.13</v>
      </c>
      <c r="S72">
        <v>6773.92904</v>
      </c>
      <c r="T72">
        <v>1034.6485600000001</v>
      </c>
      <c r="U72">
        <v>12192.783600000001</v>
      </c>
      <c r="V72">
        <v>2084.4524000000001</v>
      </c>
      <c r="W72">
        <v>1764.02648</v>
      </c>
      <c r="X72">
        <v>3841.7431999999999</v>
      </c>
      <c r="Y72" s="13">
        <f t="shared" si="10"/>
        <v>8.9795918367346472E-3</v>
      </c>
      <c r="Z72" s="13">
        <f t="shared" si="10"/>
        <v>3.9040713887339815E-3</v>
      </c>
      <c r="AA72" s="13">
        <f t="shared" si="10"/>
        <v>5.7421114399714172E-3</v>
      </c>
      <c r="AB72" s="13">
        <f t="shared" si="10"/>
        <v>-1.7924255565192247E-2</v>
      </c>
      <c r="AC72" s="13">
        <f t="shared" si="10"/>
        <v>-8.2999427590154315E-3</v>
      </c>
      <c r="AD72" s="13">
        <f t="shared" si="14"/>
        <v>1.4809329877822713E-3</v>
      </c>
      <c r="AE72" s="13">
        <f t="shared" si="14"/>
        <v>-1.5841584158415856E-2</v>
      </c>
      <c r="AF72" s="13">
        <f t="shared" si="14"/>
        <v>-4.6310128473259556E-2</v>
      </c>
      <c r="AG72" s="13">
        <f t="shared" si="14"/>
        <v>-3.1195840554592673E-2</v>
      </c>
      <c r="AH72" s="13">
        <f t="shared" si="14"/>
        <v>-6.0514372163388858E-3</v>
      </c>
      <c r="AI72" s="13">
        <f t="shared" si="14"/>
        <v>-2.4624624624624634E-2</v>
      </c>
      <c r="AJ72" s="13">
        <f t="shared" si="14"/>
        <v>-5.4684179384427451E-3</v>
      </c>
      <c r="AK72" s="13">
        <f t="shared" si="14"/>
        <v>-3.4680522320459043E-3</v>
      </c>
      <c r="AL72" s="13">
        <f t="shared" si="14"/>
        <v>-1.2640959850964976E-2</v>
      </c>
      <c r="AM72" s="13">
        <f t="shared" si="15"/>
        <v>-4.8475672647204432E-3</v>
      </c>
      <c r="AN72" s="13">
        <f t="shared" si="15"/>
        <v>2.8543508352604188E-2</v>
      </c>
      <c r="AO72" s="13">
        <f t="shared" si="15"/>
        <v>5.5596004351002532E-3</v>
      </c>
      <c r="AP72" s="13">
        <f t="shared" si="15"/>
        <v>1.2999372560249091E-2</v>
      </c>
      <c r="AQ72" s="13">
        <f t="shared" si="15"/>
        <v>-2.3744986334037901E-2</v>
      </c>
      <c r="AR72" s="13">
        <f t="shared" si="15"/>
        <v>2.0218198889271372E-2</v>
      </c>
      <c r="AS72" s="14">
        <f t="shared" si="13"/>
        <v>8.8474949589302625E-3</v>
      </c>
      <c r="AT72" s="14">
        <f t="shared" si="13"/>
        <v>3.9563386369470309E-3</v>
      </c>
      <c r="AU72" s="14">
        <f t="shared" si="13"/>
        <v>5.0553895009682413E-3</v>
      </c>
      <c r="AV72" s="14">
        <f t="shared" si="13"/>
        <v>-1.8560235992759497E-2</v>
      </c>
      <c r="AW72" s="14">
        <f t="shared" si="13"/>
        <v>-8.4705967071406468E-3</v>
      </c>
      <c r="AX72" s="14">
        <f t="shared" si="13"/>
        <v>-8.7865741614086453E-5</v>
      </c>
      <c r="AY72" s="14">
        <f t="shared" si="13"/>
        <v>-1.6861644461420112E-2</v>
      </c>
      <c r="AZ72" s="14">
        <f t="shared" si="13"/>
        <v>-4.7465779118691119E-2</v>
      </c>
      <c r="BA72" s="14">
        <f t="shared" si="17"/>
        <v>-3.1952183544918848E-2</v>
      </c>
      <c r="BB72" s="14">
        <f t="shared" si="17"/>
        <v>-6.2175409623804389E-3</v>
      </c>
      <c r="BC72" s="14">
        <f t="shared" si="17"/>
        <v>-2.5225742287988056E-2</v>
      </c>
      <c r="BD72" s="14">
        <f t="shared" si="17"/>
        <v>-5.34771128420981E-3</v>
      </c>
      <c r="BE72" s="14">
        <f t="shared" si="17"/>
        <v>-3.3453126744584657E-3</v>
      </c>
      <c r="BF72" s="14">
        <f t="shared" si="17"/>
        <v>-1.2498797051240027E-2</v>
      </c>
      <c r="BG72" s="14">
        <f t="shared" si="16"/>
        <v>-5.2128918748653589E-3</v>
      </c>
      <c r="BH72" s="14">
        <f t="shared" si="16"/>
        <v>2.7792959610542848E-2</v>
      </c>
      <c r="BI72" s="14">
        <f t="shared" si="16"/>
        <v>5.8620234408250675E-3</v>
      </c>
      <c r="BJ72" s="14">
        <f t="shared" si="16"/>
        <v>1.3103303234600454E-2</v>
      </c>
      <c r="BK72" s="14">
        <f t="shared" si="16"/>
        <v>-2.3723502202034959E-2</v>
      </c>
      <c r="BL72" s="14">
        <f t="shared" si="16"/>
        <v>1.9981116840956298E-2</v>
      </c>
      <c r="BN72" t="s">
        <v>45</v>
      </c>
      <c r="BO72" s="13">
        <f>((1+BO71)^252)-1</f>
        <v>3.3846398990878601E-2</v>
      </c>
      <c r="BP72" s="13">
        <f t="shared" ref="BP72:BY72" si="20">((1+BP71)^252)-1</f>
        <v>-1.3085323673855731E-2</v>
      </c>
      <c r="BQ72" s="13">
        <f t="shared" si="20"/>
        <v>0.18885960896312337</v>
      </c>
      <c r="BR72" s="13">
        <f t="shared" si="20"/>
        <v>0.17376452459465819</v>
      </c>
      <c r="BS72" s="13">
        <f t="shared" si="20"/>
        <v>4.3939070195845531E-2</v>
      </c>
      <c r="BT72" s="13">
        <f t="shared" si="20"/>
        <v>0.48442501418659845</v>
      </c>
      <c r="BU72" s="13">
        <f t="shared" si="20"/>
        <v>0.29294709120666473</v>
      </c>
      <c r="BV72" s="13">
        <f t="shared" si="20"/>
        <v>0.33783925416981231</v>
      </c>
      <c r="BW72" s="13">
        <f t="shared" si="20"/>
        <v>0.20988630331495073</v>
      </c>
      <c r="BX72" s="13">
        <f t="shared" si="20"/>
        <v>4.2742923813255729E-2</v>
      </c>
      <c r="BY72" s="13">
        <f t="shared" si="20"/>
        <v>0.16350399837070095</v>
      </c>
      <c r="BZ72" s="13">
        <f>AVERAGE(P2:P962)/100</f>
        <v>7.4329021852237248E-2</v>
      </c>
      <c r="CA72" s="13">
        <f>AVERAGE(Q2:Q962)/100</f>
        <v>7.5722466181061321E-2</v>
      </c>
      <c r="CB72" s="13">
        <f>AVERAGE(R2:R962)/100</f>
        <v>7.7154890738813681E-2</v>
      </c>
      <c r="CC72" s="13">
        <f t="shared" ref="CC72:CH72" si="21">((1+CC71)^252)-1</f>
        <v>9.6414148238156638E-2</v>
      </c>
      <c r="CD72" s="13">
        <f t="shared" si="21"/>
        <v>0.20812230439121238</v>
      </c>
      <c r="CE72" s="13">
        <f t="shared" si="21"/>
        <v>-7.3389638409876889E-2</v>
      </c>
      <c r="CF72" s="13">
        <f t="shared" si="21"/>
        <v>-2.5851858618287427E-2</v>
      </c>
      <c r="CG72" s="13">
        <f t="shared" si="21"/>
        <v>-5.3994298171868849E-3</v>
      </c>
      <c r="CH72" s="13">
        <f t="shared" si="21"/>
        <v>6.155795198586933E-2</v>
      </c>
    </row>
    <row r="73" spans="1:86" x14ac:dyDescent="0.35">
      <c r="A73" s="4">
        <v>43942</v>
      </c>
      <c r="B73" s="1">
        <v>36.729999999999997</v>
      </c>
      <c r="C73" s="1">
        <v>17.940000000000001</v>
      </c>
      <c r="D73" s="1">
        <v>121.809861</v>
      </c>
      <c r="E73" s="1">
        <v>204.21</v>
      </c>
      <c r="F73" s="1">
        <v>33.72</v>
      </c>
      <c r="G73" s="1">
        <v>26.32</v>
      </c>
      <c r="H73" s="5">
        <v>4.68</v>
      </c>
      <c r="I73" s="5">
        <v>32.380000000000003</v>
      </c>
      <c r="J73" s="5">
        <v>59.55</v>
      </c>
      <c r="K73" s="5">
        <v>13.12</v>
      </c>
      <c r="L73" s="5">
        <v>16.190000000000001</v>
      </c>
      <c r="M73" s="5">
        <v>113.19032300000001</v>
      </c>
      <c r="N73" s="5">
        <v>106.951367</v>
      </c>
      <c r="O73" s="5">
        <v>105.98581299999999</v>
      </c>
      <c r="P73">
        <v>5.95</v>
      </c>
      <c r="Q73">
        <v>6.78</v>
      </c>
      <c r="R73">
        <v>7.1</v>
      </c>
      <c r="S73">
        <v>6660.5377600000002</v>
      </c>
      <c r="T73">
        <v>1063.33446</v>
      </c>
      <c r="U73">
        <v>12792.213599999999</v>
      </c>
      <c r="V73">
        <v>2114.2279800000001</v>
      </c>
      <c r="W73">
        <v>1756.1240599999996</v>
      </c>
      <c r="X73">
        <v>3869.1323400000001</v>
      </c>
      <c r="Y73" s="13">
        <f t="shared" si="10"/>
        <v>-9.4390507011866617E-3</v>
      </c>
      <c r="Z73" s="13">
        <f t="shared" si="10"/>
        <v>-3.3333333333332624E-3</v>
      </c>
      <c r="AA73" s="13">
        <f t="shared" si="10"/>
        <v>-3.3316471176834728E-2</v>
      </c>
      <c r="AB73" s="13">
        <f t="shared" si="10"/>
        <v>1.913453046806078E-3</v>
      </c>
      <c r="AC73" s="13">
        <f t="shared" si="10"/>
        <v>-2.6839826839826834E-2</v>
      </c>
      <c r="AD73" s="13">
        <f t="shared" si="14"/>
        <v>-2.6987060998151586E-2</v>
      </c>
      <c r="AE73" s="13">
        <f t="shared" si="14"/>
        <v>-5.8350100603621738E-2</v>
      </c>
      <c r="AF73" s="13">
        <f t="shared" si="14"/>
        <v>1.4411027568922331E-2</v>
      </c>
      <c r="AG73" s="13">
        <f t="shared" si="14"/>
        <v>-3.1549845503333951E-2</v>
      </c>
      <c r="AH73" s="13">
        <f t="shared" si="14"/>
        <v>-1.5220700152208029E-3</v>
      </c>
      <c r="AI73" s="13">
        <f t="shared" si="14"/>
        <v>-3.0788177339899732E-3</v>
      </c>
      <c r="AJ73" s="13">
        <f t="shared" si="14"/>
        <v>-4.3780504928032709E-4</v>
      </c>
      <c r="AK73" s="13">
        <f t="shared" si="14"/>
        <v>-1.0714715304261315E-2</v>
      </c>
      <c r="AL73" s="13">
        <f t="shared" si="14"/>
        <v>-1.5142932106602773E-3</v>
      </c>
      <c r="AM73" s="13">
        <f t="shared" si="15"/>
        <v>-1.6739366375175348E-2</v>
      </c>
      <c r="AN73" s="13">
        <f t="shared" si="15"/>
        <v>2.772525967658037E-2</v>
      </c>
      <c r="AO73" s="13">
        <f t="shared" si="15"/>
        <v>4.916268668952662E-2</v>
      </c>
      <c r="AP73" s="13">
        <f t="shared" si="15"/>
        <v>1.4284605395642514E-2</v>
      </c>
      <c r="AQ73" s="13">
        <f t="shared" si="15"/>
        <v>-4.4797626847417546E-3</v>
      </c>
      <c r="AR73" s="13">
        <f t="shared" si="15"/>
        <v>7.1293521128638236E-3</v>
      </c>
      <c r="AS73" s="14">
        <f t="shared" si="13"/>
        <v>-9.5711475789910464E-3</v>
      </c>
      <c r="AT73" s="14">
        <f t="shared" si="13"/>
        <v>-3.2810660851202134E-3</v>
      </c>
      <c r="AU73" s="14">
        <f t="shared" si="13"/>
        <v>-3.4003193115837903E-2</v>
      </c>
      <c r="AV73" s="14">
        <f t="shared" si="13"/>
        <v>1.277472619238826E-3</v>
      </c>
      <c r="AW73" s="14">
        <f t="shared" si="13"/>
        <v>-2.7010480787952051E-2</v>
      </c>
      <c r="AX73" s="14">
        <f t="shared" si="13"/>
        <v>-2.8555859727547945E-2</v>
      </c>
      <c r="AY73" s="14">
        <f t="shared" si="13"/>
        <v>-5.9370160906625995E-2</v>
      </c>
      <c r="AZ73" s="14">
        <f t="shared" si="13"/>
        <v>1.3255376923490766E-2</v>
      </c>
      <c r="BA73" s="14">
        <f t="shared" si="17"/>
        <v>-3.2306188493660126E-2</v>
      </c>
      <c r="BB73" s="14">
        <f t="shared" si="17"/>
        <v>-1.6881737612623557E-3</v>
      </c>
      <c r="BC73" s="14">
        <f t="shared" si="17"/>
        <v>-3.6799353973533955E-3</v>
      </c>
      <c r="BD73" s="14">
        <f t="shared" si="17"/>
        <v>-3.1709839504739175E-4</v>
      </c>
      <c r="BE73" s="14">
        <f t="shared" si="17"/>
        <v>-1.0591975746673877E-2</v>
      </c>
      <c r="BF73" s="14">
        <f t="shared" si="17"/>
        <v>-1.3721304109353279E-3</v>
      </c>
      <c r="BG73" s="14">
        <f t="shared" si="16"/>
        <v>-1.7104690985320265E-2</v>
      </c>
      <c r="BH73" s="14">
        <f t="shared" si="16"/>
        <v>2.6974710934519031E-2</v>
      </c>
      <c r="BI73" s="14">
        <f t="shared" si="16"/>
        <v>4.9465109695251433E-2</v>
      </c>
      <c r="BJ73" s="14">
        <f t="shared" si="16"/>
        <v>1.4388536069993877E-2</v>
      </c>
      <c r="BK73" s="14">
        <f t="shared" si="16"/>
        <v>-4.4582785527388109E-3</v>
      </c>
      <c r="BL73" s="14">
        <f t="shared" si="16"/>
        <v>6.892270064548749E-3</v>
      </c>
      <c r="BZ73" s="33" t="s">
        <v>60</v>
      </c>
      <c r="CA73" s="33"/>
      <c r="CB73" s="33"/>
    </row>
    <row r="74" spans="1:86" x14ac:dyDescent="0.35">
      <c r="A74" s="4">
        <v>43943</v>
      </c>
      <c r="B74" s="1">
        <v>38.01</v>
      </c>
      <c r="C74" s="1">
        <v>17.8</v>
      </c>
      <c r="D74" s="1">
        <v>125.13377</v>
      </c>
      <c r="E74" s="1">
        <v>206.06</v>
      </c>
      <c r="F74" s="1">
        <v>33.369999999999997</v>
      </c>
      <c r="G74" s="1">
        <v>26.81</v>
      </c>
      <c r="H74" s="5">
        <v>4.6900000000000004</v>
      </c>
      <c r="I74" s="5">
        <v>32.75</v>
      </c>
      <c r="J74" s="5">
        <v>60.66</v>
      </c>
      <c r="K74" s="5">
        <v>13.38</v>
      </c>
      <c r="L74" s="5">
        <v>17.739999999999998</v>
      </c>
      <c r="M74" s="5">
        <v>114.070887</v>
      </c>
      <c r="N74" s="5">
        <v>107.28516399999999</v>
      </c>
      <c r="O74" s="5">
        <v>107.66205100000001</v>
      </c>
      <c r="P74">
        <v>5.72</v>
      </c>
      <c r="Q74">
        <v>6.54</v>
      </c>
      <c r="R74">
        <v>6.88</v>
      </c>
      <c r="S74">
        <v>6843.8111000000008</v>
      </c>
      <c r="T74">
        <v>1099.0312200000001</v>
      </c>
      <c r="U74">
        <v>12652.836000000001</v>
      </c>
      <c r="V74">
        <v>2124.49944</v>
      </c>
      <c r="W74">
        <v>1793.46594</v>
      </c>
      <c r="X74">
        <v>3965.7813299999998</v>
      </c>
      <c r="Y74" s="13">
        <f t="shared" si="10"/>
        <v>3.4848897359107033E-2</v>
      </c>
      <c r="Z74" s="13">
        <f t="shared" si="10"/>
        <v>-7.8037904124860962E-3</v>
      </c>
      <c r="AA74" s="13">
        <f t="shared" si="10"/>
        <v>2.7287684040621311E-2</v>
      </c>
      <c r="AB74" s="13">
        <f t="shared" si="10"/>
        <v>9.0593016992311561E-3</v>
      </c>
      <c r="AC74" s="13">
        <f t="shared" si="10"/>
        <v>-1.0379596678529106E-2</v>
      </c>
      <c r="AD74" s="13">
        <f t="shared" si="14"/>
        <v>1.8617021276595685E-2</v>
      </c>
      <c r="AE74" s="13">
        <f t="shared" si="14"/>
        <v>2.1367521367522809E-3</v>
      </c>
      <c r="AF74" s="13">
        <f t="shared" si="14"/>
        <v>1.1426806670784355E-2</v>
      </c>
      <c r="AG74" s="13">
        <f t="shared" si="14"/>
        <v>1.8639798488664979E-2</v>
      </c>
      <c r="AH74" s="13">
        <f t="shared" si="14"/>
        <v>1.9817073170731829E-2</v>
      </c>
      <c r="AI74" s="13">
        <f t="shared" si="14"/>
        <v>9.5738109944409941E-2</v>
      </c>
      <c r="AJ74" s="13">
        <f t="shared" si="14"/>
        <v>7.7794989594648697E-3</v>
      </c>
      <c r="AK74" s="13">
        <f t="shared" si="14"/>
        <v>3.1210166766731454E-3</v>
      </c>
      <c r="AL74" s="13">
        <f t="shared" si="14"/>
        <v>1.5815682802754104E-2</v>
      </c>
      <c r="AM74" s="13">
        <f t="shared" si="15"/>
        <v>2.7516297723083644E-2</v>
      </c>
      <c r="AN74" s="13">
        <f t="shared" si="15"/>
        <v>3.3570585119568154E-2</v>
      </c>
      <c r="AO74" s="13">
        <f t="shared" si="15"/>
        <v>-1.0895502870589808E-2</v>
      </c>
      <c r="AP74" s="13">
        <f t="shared" si="15"/>
        <v>4.858255636177861E-3</v>
      </c>
      <c r="AQ74" s="13">
        <f t="shared" si="15"/>
        <v>2.1263805246196792E-2</v>
      </c>
      <c r="AR74" s="13">
        <f t="shared" si="15"/>
        <v>2.4979499667359448E-2</v>
      </c>
      <c r="AS74" s="14">
        <f t="shared" si="13"/>
        <v>3.471680048130265E-2</v>
      </c>
      <c r="AT74" s="14">
        <f t="shared" si="13"/>
        <v>-7.7515231642730472E-3</v>
      </c>
      <c r="AU74" s="14">
        <f t="shared" si="13"/>
        <v>2.6600962101618136E-2</v>
      </c>
      <c r="AV74" s="14">
        <f t="shared" si="13"/>
        <v>8.4233212716639042E-3</v>
      </c>
      <c r="AW74" s="14">
        <f t="shared" si="13"/>
        <v>-1.0550250626654321E-2</v>
      </c>
      <c r="AX74" s="14">
        <f t="shared" si="13"/>
        <v>1.7048222547199326E-2</v>
      </c>
      <c r="AY74" s="14">
        <f t="shared" si="13"/>
        <v>1.1166918337480243E-3</v>
      </c>
      <c r="AZ74" s="14">
        <f t="shared" si="13"/>
        <v>1.0271156025352789E-2</v>
      </c>
      <c r="BA74" s="14">
        <f t="shared" si="17"/>
        <v>1.7883455498338804E-2</v>
      </c>
      <c r="BB74" s="14">
        <f t="shared" si="17"/>
        <v>1.9650969424690277E-2</v>
      </c>
      <c r="BC74" s="14">
        <f t="shared" si="17"/>
        <v>9.5136992281046523E-2</v>
      </c>
      <c r="BD74" s="14">
        <f t="shared" si="17"/>
        <v>7.9002056136978048E-3</v>
      </c>
      <c r="BE74" s="14">
        <f t="shared" si="17"/>
        <v>3.243756234260584E-3</v>
      </c>
      <c r="BF74" s="14">
        <f t="shared" si="17"/>
        <v>1.5957845602479055E-2</v>
      </c>
      <c r="BG74" s="14">
        <f t="shared" si="16"/>
        <v>2.7150973112938726E-2</v>
      </c>
      <c r="BH74" s="14">
        <f t="shared" si="16"/>
        <v>3.2820036377506814E-2</v>
      </c>
      <c r="BI74" s="14">
        <f t="shared" si="16"/>
        <v>-1.0593079864864994E-2</v>
      </c>
      <c r="BJ74" s="14">
        <f t="shared" si="16"/>
        <v>4.9621863105292242E-3</v>
      </c>
      <c r="BK74" s="14">
        <f t="shared" si="16"/>
        <v>2.1285289378199734E-2</v>
      </c>
      <c r="BL74" s="14">
        <f t="shared" si="16"/>
        <v>2.4742417619044374E-2</v>
      </c>
      <c r="BN74" s="10" t="s">
        <v>46</v>
      </c>
      <c r="BO74" s="13">
        <f t="array" ref="BO74">MMULT(BO59:CH59,TRANSPOSE(BO72:CH72))</f>
        <v>8.4051907373517212E-2</v>
      </c>
      <c r="BZ74" t="s">
        <v>61</v>
      </c>
    </row>
    <row r="75" spans="1:86" x14ac:dyDescent="0.35">
      <c r="A75" s="4">
        <v>43944</v>
      </c>
      <c r="B75" s="1">
        <v>37.450000000000003</v>
      </c>
      <c r="C75" s="1">
        <v>18.82</v>
      </c>
      <c r="D75" s="1">
        <v>124.27775</v>
      </c>
      <c r="E75" s="1">
        <v>215.23</v>
      </c>
      <c r="F75" s="1">
        <v>34.5</v>
      </c>
      <c r="G75" s="1">
        <v>26.85</v>
      </c>
      <c r="H75" s="5">
        <v>4.67</v>
      </c>
      <c r="I75" s="5">
        <v>31.91</v>
      </c>
      <c r="J75" s="5">
        <v>59.07</v>
      </c>
      <c r="K75" s="5">
        <v>13.33</v>
      </c>
      <c r="L75" s="5">
        <v>20.350000000000001</v>
      </c>
      <c r="M75" s="5">
        <v>115.07493700000001</v>
      </c>
      <c r="N75" s="5">
        <v>109.00954900000001</v>
      </c>
      <c r="O75" s="5">
        <v>108.848917</v>
      </c>
      <c r="P75">
        <v>5.66</v>
      </c>
      <c r="Q75">
        <v>6.46</v>
      </c>
      <c r="R75">
        <v>6.77</v>
      </c>
      <c r="S75">
        <v>6929.8354799999997</v>
      </c>
      <c r="T75">
        <v>1156.62798</v>
      </c>
      <c r="U75">
        <v>12781.757250000001</v>
      </c>
      <c r="V75">
        <v>2151.1095299999997</v>
      </c>
      <c r="W75">
        <v>1799.5025699999999</v>
      </c>
      <c r="X75">
        <v>4055.89554</v>
      </c>
      <c r="Y75" s="13">
        <f t="shared" si="10"/>
        <v>-1.4732965009207977E-2</v>
      </c>
      <c r="Z75" s="13">
        <f t="shared" si="10"/>
        <v>5.730337078651683E-2</v>
      </c>
      <c r="AA75" s="13">
        <f t="shared" si="10"/>
        <v>-6.8408392075136942E-3</v>
      </c>
      <c r="AB75" s="13">
        <f t="shared" si="10"/>
        <v>4.4501601475298393E-2</v>
      </c>
      <c r="AC75" s="13">
        <f t="shared" si="10"/>
        <v>3.3862750973928761E-2</v>
      </c>
      <c r="AD75" s="13">
        <f t="shared" si="14"/>
        <v>1.4919806042522454E-3</v>
      </c>
      <c r="AE75" s="13">
        <f t="shared" si="14"/>
        <v>-4.2643923240939146E-3</v>
      </c>
      <c r="AF75" s="13">
        <f t="shared" si="14"/>
        <v>-2.5648854961832057E-2</v>
      </c>
      <c r="AG75" s="13">
        <f t="shared" si="14"/>
        <v>-2.6211671612265026E-2</v>
      </c>
      <c r="AH75" s="13">
        <f t="shared" si="14"/>
        <v>-3.7369207772795744E-3</v>
      </c>
      <c r="AI75" s="13">
        <f t="shared" si="14"/>
        <v>0.14712514092446466</v>
      </c>
      <c r="AJ75" s="13">
        <f t="shared" si="14"/>
        <v>8.8019829283873859E-3</v>
      </c>
      <c r="AK75" s="13">
        <f t="shared" si="14"/>
        <v>1.6072912001141297E-2</v>
      </c>
      <c r="AL75" s="13">
        <f t="shared" si="14"/>
        <v>1.1023995818173617E-2</v>
      </c>
      <c r="AM75" s="13">
        <f t="shared" si="15"/>
        <v>1.2569660200001564E-2</v>
      </c>
      <c r="AN75" s="13">
        <f t="shared" si="15"/>
        <v>5.2406846094872443E-2</v>
      </c>
      <c r="AO75" s="13">
        <f t="shared" si="15"/>
        <v>1.0189118866315773E-2</v>
      </c>
      <c r="AP75" s="13">
        <f t="shared" si="15"/>
        <v>1.2525345735087448E-2</v>
      </c>
      <c r="AQ75" s="13">
        <f t="shared" si="15"/>
        <v>3.3659016685869325E-3</v>
      </c>
      <c r="AR75" s="13">
        <f t="shared" si="15"/>
        <v>2.2722939693702222E-2</v>
      </c>
      <c r="AS75" s="14">
        <f t="shared" si="13"/>
        <v>-1.4865061887012362E-2</v>
      </c>
      <c r="AT75" s="14">
        <f t="shared" si="13"/>
        <v>5.7355638034729879E-2</v>
      </c>
      <c r="AU75" s="14">
        <f t="shared" si="13"/>
        <v>-7.5275611465168701E-3</v>
      </c>
      <c r="AV75" s="14">
        <f t="shared" si="13"/>
        <v>4.3865621047731139E-2</v>
      </c>
      <c r="AW75" s="14">
        <f t="shared" si="13"/>
        <v>3.3692097025803544E-2</v>
      </c>
      <c r="AX75" s="14">
        <f t="shared" si="13"/>
        <v>-7.6818125144112286E-5</v>
      </c>
      <c r="AY75" s="14">
        <f t="shared" si="13"/>
        <v>-5.2844526270981714E-3</v>
      </c>
      <c r="AZ75" s="14">
        <f t="shared" si="13"/>
        <v>-2.6804505607263621E-2</v>
      </c>
      <c r="BA75" s="14">
        <f t="shared" si="17"/>
        <v>-2.6968014602591201E-2</v>
      </c>
      <c r="BB75" s="14">
        <f t="shared" si="17"/>
        <v>-3.9030245233211275E-3</v>
      </c>
      <c r="BC75" s="14">
        <f t="shared" si="17"/>
        <v>0.14652402326110123</v>
      </c>
      <c r="BD75" s="14">
        <f t="shared" si="17"/>
        <v>8.9226895826203211E-3</v>
      </c>
      <c r="BE75" s="14">
        <f t="shared" si="17"/>
        <v>1.6195651558728735E-2</v>
      </c>
      <c r="BF75" s="14">
        <f t="shared" si="17"/>
        <v>1.1166158617898566E-2</v>
      </c>
      <c r="BG75" s="14">
        <f t="shared" si="16"/>
        <v>1.2204335589856648E-2</v>
      </c>
      <c r="BH75" s="14">
        <f t="shared" si="16"/>
        <v>5.1656297352811104E-2</v>
      </c>
      <c r="BI75" s="14">
        <f t="shared" si="16"/>
        <v>1.0491541872040587E-2</v>
      </c>
      <c r="BJ75" s="14">
        <f t="shared" si="16"/>
        <v>1.2629276409438811E-2</v>
      </c>
      <c r="BK75" s="14">
        <f t="shared" si="16"/>
        <v>3.3873858005898762E-3</v>
      </c>
      <c r="BL75" s="14">
        <f t="shared" si="16"/>
        <v>2.2485857645387148E-2</v>
      </c>
      <c r="BZ75" t="s">
        <v>82</v>
      </c>
    </row>
    <row r="76" spans="1:86" x14ac:dyDescent="0.35">
      <c r="A76" s="4">
        <v>43945</v>
      </c>
      <c r="B76" s="1">
        <v>36.19</v>
      </c>
      <c r="C76" s="1">
        <v>18.12</v>
      </c>
      <c r="D76" s="1">
        <v>123.531009</v>
      </c>
      <c r="E76" s="1">
        <v>229.78</v>
      </c>
      <c r="F76" s="1">
        <v>34.4</v>
      </c>
      <c r="G76" s="1">
        <v>27.04</v>
      </c>
      <c r="H76" s="5">
        <v>4.63</v>
      </c>
      <c r="I76" s="5">
        <v>32.630000000000003</v>
      </c>
      <c r="J76" s="5">
        <v>61.12</v>
      </c>
      <c r="K76" s="5">
        <v>13.61</v>
      </c>
      <c r="L76" s="5">
        <v>21.48</v>
      </c>
      <c r="M76" s="5">
        <v>114.15693899999999</v>
      </c>
      <c r="N76" s="5">
        <v>109.43088</v>
      </c>
      <c r="O76" s="5">
        <v>107.007273</v>
      </c>
      <c r="P76">
        <v>5.75</v>
      </c>
      <c r="Q76">
        <v>6.63</v>
      </c>
      <c r="R76">
        <v>6.97</v>
      </c>
      <c r="S76">
        <v>7079.6264300000003</v>
      </c>
      <c r="T76">
        <v>1175.893</v>
      </c>
      <c r="U76">
        <v>12943.57965</v>
      </c>
      <c r="V76">
        <v>2167.3959699999996</v>
      </c>
      <c r="W76">
        <v>1820.6326299999998</v>
      </c>
      <c r="X76">
        <v>4069.0901599999993</v>
      </c>
      <c r="Y76" s="13">
        <f t="shared" si="10"/>
        <v>-3.3644859813084245E-2</v>
      </c>
      <c r="Z76" s="13">
        <f t="shared" si="10"/>
        <v>-3.7194473963868185E-2</v>
      </c>
      <c r="AA76" s="13">
        <f t="shared" si="10"/>
        <v>-6.0086459563357085E-3</v>
      </c>
      <c r="AB76" s="13">
        <f t="shared" si="10"/>
        <v>6.760210007898533E-2</v>
      </c>
      <c r="AC76" s="13">
        <f t="shared" si="10"/>
        <v>-2.8985507246377224E-3</v>
      </c>
      <c r="AD76" s="13">
        <f t="shared" si="14"/>
        <v>7.076350093109785E-3</v>
      </c>
      <c r="AE76" s="13">
        <f t="shared" si="14"/>
        <v>-8.5653104925053607E-3</v>
      </c>
      <c r="AF76" s="13">
        <f t="shared" si="14"/>
        <v>2.2563459730492084E-2</v>
      </c>
      <c r="AG76" s="13">
        <f t="shared" si="14"/>
        <v>3.4704587777213428E-2</v>
      </c>
      <c r="AH76" s="13">
        <f t="shared" si="14"/>
        <v>2.1005251312828158E-2</v>
      </c>
      <c r="AI76" s="13">
        <f t="shared" si="14"/>
        <v>5.5528255528255473E-2</v>
      </c>
      <c r="AJ76" s="13">
        <f t="shared" si="14"/>
        <v>-7.977393026945662E-3</v>
      </c>
      <c r="AK76" s="13">
        <f t="shared" si="14"/>
        <v>3.8650834157656685E-3</v>
      </c>
      <c r="AL76" s="13">
        <f t="shared" si="14"/>
        <v>-1.6919268016235774E-2</v>
      </c>
      <c r="AM76" s="13">
        <f t="shared" si="15"/>
        <v>2.1615368854326758E-2</v>
      </c>
      <c r="AN76" s="13">
        <f t="shared" si="15"/>
        <v>1.6656193982096171E-2</v>
      </c>
      <c r="AO76" s="13">
        <f t="shared" si="15"/>
        <v>1.2660418816825761E-2</v>
      </c>
      <c r="AP76" s="13">
        <f t="shared" si="15"/>
        <v>7.5711811848092458E-3</v>
      </c>
      <c r="AQ76" s="13">
        <f t="shared" si="15"/>
        <v>1.1742167170119663E-2</v>
      </c>
      <c r="AR76" s="13">
        <f t="shared" si="15"/>
        <v>3.2531952240563138E-3</v>
      </c>
      <c r="AS76" s="14">
        <f t="shared" si="13"/>
        <v>-3.3776956690888628E-2</v>
      </c>
      <c r="AT76" s="14">
        <f t="shared" si="13"/>
        <v>-3.7142206715655136E-2</v>
      </c>
      <c r="AU76" s="14">
        <f t="shared" si="13"/>
        <v>-6.6953678953388844E-3</v>
      </c>
      <c r="AV76" s="14">
        <f t="shared" si="13"/>
        <v>6.6966119651418077E-2</v>
      </c>
      <c r="AW76" s="14">
        <f t="shared" si="13"/>
        <v>-3.0692046727629385E-3</v>
      </c>
      <c r="AX76" s="14">
        <f t="shared" si="13"/>
        <v>5.5075513637134269E-3</v>
      </c>
      <c r="AY76" s="14">
        <f t="shared" si="13"/>
        <v>-9.5853707955096176E-3</v>
      </c>
      <c r="AZ76" s="14">
        <f t="shared" si="13"/>
        <v>2.1407809085060521E-2</v>
      </c>
      <c r="BA76" s="14">
        <f t="shared" si="17"/>
        <v>3.3948244786887252E-2</v>
      </c>
      <c r="BB76" s="14">
        <f t="shared" si="17"/>
        <v>2.0839147566786606E-2</v>
      </c>
      <c r="BC76" s="14">
        <f t="shared" si="17"/>
        <v>5.4927137864892048E-2</v>
      </c>
      <c r="BD76" s="14">
        <f t="shared" si="17"/>
        <v>-7.8566863727127269E-3</v>
      </c>
      <c r="BE76" s="14">
        <f t="shared" si="17"/>
        <v>3.9878229733531067E-3</v>
      </c>
      <c r="BF76" s="14">
        <f t="shared" si="17"/>
        <v>-1.6777105216510824E-2</v>
      </c>
      <c r="BG76" s="14">
        <f t="shared" si="16"/>
        <v>2.1250044244181841E-2</v>
      </c>
      <c r="BH76" s="14">
        <f t="shared" si="16"/>
        <v>1.5905645240034832E-2</v>
      </c>
      <c r="BI76" s="14">
        <f t="shared" si="16"/>
        <v>1.2962841822550576E-2</v>
      </c>
      <c r="BJ76" s="14">
        <f t="shared" si="16"/>
        <v>7.6751118591606091E-3</v>
      </c>
      <c r="BK76" s="14">
        <f t="shared" si="16"/>
        <v>1.1763651302122606E-2</v>
      </c>
      <c r="BL76" s="14">
        <f t="shared" si="16"/>
        <v>3.0161131757412397E-3</v>
      </c>
      <c r="BN76" s="10" t="s">
        <v>47</v>
      </c>
      <c r="BR76" s="28" t="s">
        <v>50</v>
      </c>
      <c r="BZ76" t="s">
        <v>83</v>
      </c>
    </row>
    <row r="77" spans="1:86" x14ac:dyDescent="0.35">
      <c r="A77" s="4">
        <v>43948</v>
      </c>
      <c r="B77" s="1">
        <v>37.26</v>
      </c>
      <c r="C77" s="1">
        <v>17.82</v>
      </c>
      <c r="D77" s="1">
        <v>127.701831</v>
      </c>
      <c r="E77" s="1">
        <v>226.63</v>
      </c>
      <c r="F77" s="1">
        <v>34.08</v>
      </c>
      <c r="G77" s="1">
        <v>26.89</v>
      </c>
      <c r="H77" s="5">
        <v>4.68</v>
      </c>
      <c r="I77" s="5">
        <v>33.15</v>
      </c>
      <c r="J77" s="5">
        <v>61.73</v>
      </c>
      <c r="K77" s="5">
        <v>13.69</v>
      </c>
      <c r="L77" s="5">
        <v>19.96</v>
      </c>
      <c r="M77" s="5">
        <v>114.178462</v>
      </c>
      <c r="N77" s="5">
        <v>107.940145</v>
      </c>
      <c r="O77" s="5">
        <v>107.675301</v>
      </c>
      <c r="P77">
        <v>5.79</v>
      </c>
      <c r="Q77">
        <v>6.56</v>
      </c>
      <c r="R77">
        <v>6.94</v>
      </c>
      <c r="S77">
        <v>7093.493485</v>
      </c>
      <c r="T77">
        <v>1186.902951</v>
      </c>
      <c r="U77">
        <v>12565.899450000001</v>
      </c>
      <c r="V77">
        <v>2140.7745709999999</v>
      </c>
      <c r="W77">
        <v>1855.107319</v>
      </c>
      <c r="X77">
        <v>3992.4222520000003</v>
      </c>
      <c r="Y77" s="13">
        <f t="shared" si="10"/>
        <v>2.9566178502348724E-2</v>
      </c>
      <c r="Z77" s="13">
        <f t="shared" si="10"/>
        <v>-1.6556291390728516E-2</v>
      </c>
      <c r="AA77" s="13">
        <f t="shared" si="10"/>
        <v>3.3763360582604818E-2</v>
      </c>
      <c r="AB77" s="13">
        <f t="shared" si="10"/>
        <v>-1.3708764905561867E-2</v>
      </c>
      <c r="AC77" s="13">
        <f t="shared" si="10"/>
        <v>-9.3023255813953574E-3</v>
      </c>
      <c r="AD77" s="13">
        <f t="shared" si="14"/>
        <v>-5.5473372781064565E-3</v>
      </c>
      <c r="AE77" s="13">
        <f t="shared" si="14"/>
        <v>1.0799136069114432E-2</v>
      </c>
      <c r="AF77" s="13">
        <f t="shared" si="14"/>
        <v>1.593625498007956E-2</v>
      </c>
      <c r="AG77" s="13">
        <f t="shared" si="14"/>
        <v>9.9803664921465883E-3</v>
      </c>
      <c r="AH77" s="13">
        <f t="shared" si="14"/>
        <v>5.8780308596620189E-3</v>
      </c>
      <c r="AI77" s="13">
        <f t="shared" si="14"/>
        <v>-7.0763500931098677E-2</v>
      </c>
      <c r="AJ77" s="13">
        <f t="shared" si="14"/>
        <v>1.8853869233478621E-4</v>
      </c>
      <c r="AK77" s="13">
        <f t="shared" si="14"/>
        <v>-1.3622617308752345E-2</v>
      </c>
      <c r="AL77" s="13">
        <f t="shared" si="14"/>
        <v>6.2428279991772776E-3</v>
      </c>
      <c r="AM77" s="13">
        <f t="shared" si="15"/>
        <v>1.9587269380821988E-3</v>
      </c>
      <c r="AN77" s="13">
        <f t="shared" si="15"/>
        <v>9.3630551419219277E-3</v>
      </c>
      <c r="AO77" s="13">
        <f t="shared" si="15"/>
        <v>-2.9178960551303045E-2</v>
      </c>
      <c r="AP77" s="13">
        <f t="shared" si="15"/>
        <v>-1.2282665174467248E-2</v>
      </c>
      <c r="AQ77" s="13">
        <f t="shared" si="15"/>
        <v>1.8935554835134493E-2</v>
      </c>
      <c r="AR77" s="13">
        <f t="shared" si="15"/>
        <v>-1.8841535818906258E-2</v>
      </c>
      <c r="AS77" s="14">
        <f t="shared" si="13"/>
        <v>2.9434081624544341E-2</v>
      </c>
      <c r="AT77" s="14">
        <f t="shared" si="13"/>
        <v>-1.6504024142515467E-2</v>
      </c>
      <c r="AU77" s="14">
        <f t="shared" si="13"/>
        <v>3.3076638643601643E-2</v>
      </c>
      <c r="AV77" s="14">
        <f t="shared" si="13"/>
        <v>-1.4344745333129119E-2</v>
      </c>
      <c r="AW77" s="14">
        <f t="shared" si="13"/>
        <v>-9.4729795295205727E-3</v>
      </c>
      <c r="AX77" s="14">
        <f t="shared" si="13"/>
        <v>-7.1161360075028147E-3</v>
      </c>
      <c r="AY77" s="14">
        <f t="shared" si="13"/>
        <v>9.7790757661101752E-3</v>
      </c>
      <c r="AZ77" s="14">
        <f t="shared" si="13"/>
        <v>1.4780604334647996E-2</v>
      </c>
      <c r="BA77" s="14">
        <f t="shared" si="17"/>
        <v>9.2240235018204129E-3</v>
      </c>
      <c r="BB77" s="14">
        <f t="shared" si="17"/>
        <v>5.7119271136204658E-3</v>
      </c>
      <c r="BC77" s="14">
        <f t="shared" si="17"/>
        <v>-7.1364618594462095E-2</v>
      </c>
      <c r="BD77" s="14">
        <f t="shared" si="17"/>
        <v>3.0924534656772155E-4</v>
      </c>
      <c r="BE77" s="14">
        <f t="shared" si="17"/>
        <v>-1.3499877751164907E-2</v>
      </c>
      <c r="BF77" s="14">
        <f t="shared" si="17"/>
        <v>6.3849907989022275E-3</v>
      </c>
      <c r="BG77" s="14">
        <f t="shared" si="16"/>
        <v>1.5934023279372829E-3</v>
      </c>
      <c r="BH77" s="14">
        <f t="shared" si="16"/>
        <v>8.612506399860588E-3</v>
      </c>
      <c r="BI77" s="14">
        <f t="shared" si="16"/>
        <v>-2.8876537545578233E-2</v>
      </c>
      <c r="BJ77" s="14">
        <f t="shared" si="16"/>
        <v>-1.2178734500115885E-2</v>
      </c>
      <c r="BK77" s="14">
        <f t="shared" si="16"/>
        <v>1.8957038967137435E-2</v>
      </c>
      <c r="BL77" s="14">
        <f t="shared" si="16"/>
        <v>-1.9078617867221332E-2</v>
      </c>
      <c r="BN77" t="s">
        <v>32</v>
      </c>
      <c r="BO77" s="13">
        <f>+BO67*SQRT(252)</f>
        <v>-0.15874520384553187</v>
      </c>
      <c r="BR77" s="1" t="s">
        <v>48</v>
      </c>
      <c r="BS77" t="s">
        <v>52</v>
      </c>
    </row>
    <row r="78" spans="1:86" x14ac:dyDescent="0.35">
      <c r="A78" s="4">
        <v>43949</v>
      </c>
      <c r="B78" s="1">
        <v>37.44</v>
      </c>
      <c r="C78" s="1">
        <v>18</v>
      </c>
      <c r="D78" s="1">
        <v>129.11335299999999</v>
      </c>
      <c r="E78" s="1">
        <v>223.94</v>
      </c>
      <c r="F78" s="1">
        <v>34.25</v>
      </c>
      <c r="G78" s="1">
        <v>27.91</v>
      </c>
      <c r="H78" s="5">
        <v>5.05</v>
      </c>
      <c r="I78" s="5">
        <v>36.479999999999997</v>
      </c>
      <c r="J78" s="5">
        <v>63.26</v>
      </c>
      <c r="K78" s="5">
        <v>13.86</v>
      </c>
      <c r="L78" s="5">
        <v>18.850000000000001</v>
      </c>
      <c r="M78" s="5">
        <v>114.415745</v>
      </c>
      <c r="N78" s="5">
        <v>108.197838</v>
      </c>
      <c r="O78" s="5">
        <v>107.97537</v>
      </c>
      <c r="P78">
        <v>5.77</v>
      </c>
      <c r="Q78">
        <v>6.54</v>
      </c>
      <c r="R78">
        <v>6.9</v>
      </c>
      <c r="S78">
        <v>6948.3821400000006</v>
      </c>
      <c r="T78">
        <v>1178.9366399999999</v>
      </c>
      <c r="U78">
        <v>12383.941500000001</v>
      </c>
      <c r="V78">
        <v>2107.39788</v>
      </c>
      <c r="W78">
        <v>1842.0885000000001</v>
      </c>
      <c r="X78">
        <v>3911.3071200000004</v>
      </c>
      <c r="Y78" s="13">
        <f t="shared" si="10"/>
        <v>4.8309178743961281E-3</v>
      </c>
      <c r="Z78" s="13">
        <f t="shared" si="10"/>
        <v>1.0101010101010085E-2</v>
      </c>
      <c r="AA78" s="13">
        <f t="shared" si="10"/>
        <v>1.1053263598076294E-2</v>
      </c>
      <c r="AB78" s="13">
        <f t="shared" si="10"/>
        <v>-1.1869567135860203E-2</v>
      </c>
      <c r="AC78" s="13">
        <f t="shared" si="10"/>
        <v>4.9882629107981724E-3</v>
      </c>
      <c r="AD78" s="13">
        <f t="shared" si="14"/>
        <v>3.7932316846411289E-2</v>
      </c>
      <c r="AE78" s="13">
        <f t="shared" si="14"/>
        <v>7.9059829059829084E-2</v>
      </c>
      <c r="AF78" s="13">
        <f t="shared" si="14"/>
        <v>0.10045248868778275</v>
      </c>
      <c r="AG78" s="13">
        <f t="shared" si="14"/>
        <v>2.4785355580754918E-2</v>
      </c>
      <c r="AH78" s="13">
        <f t="shared" si="14"/>
        <v>1.2417823228634035E-2</v>
      </c>
      <c r="AI78" s="13">
        <f t="shared" si="14"/>
        <v>-5.5611222444889752E-2</v>
      </c>
      <c r="AJ78" s="13">
        <f t="shared" si="14"/>
        <v>2.0781765303512761E-3</v>
      </c>
      <c r="AK78" s="13">
        <f t="shared" si="14"/>
        <v>2.3873694073692719E-3</v>
      </c>
      <c r="AL78" s="13">
        <f t="shared" si="14"/>
        <v>2.7867950886897772E-3</v>
      </c>
      <c r="AM78" s="13">
        <f t="shared" si="15"/>
        <v>-2.0456964584073253E-2</v>
      </c>
      <c r="AN78" s="13">
        <f t="shared" si="15"/>
        <v>-6.711846990765576E-3</v>
      </c>
      <c r="AO78" s="13">
        <f t="shared" si="15"/>
        <v>-1.4480296513911702E-2</v>
      </c>
      <c r="AP78" s="13">
        <f t="shared" si="15"/>
        <v>-1.5590941452751373E-2</v>
      </c>
      <c r="AQ78" s="13">
        <f t="shared" si="15"/>
        <v>-7.0178252582269582E-3</v>
      </c>
      <c r="AR78" s="13">
        <f t="shared" si="15"/>
        <v>-2.0317272793318731E-2</v>
      </c>
      <c r="AS78" s="14">
        <f t="shared" si="13"/>
        <v>4.6988209965917434E-3</v>
      </c>
      <c r="AT78" s="14">
        <f t="shared" si="13"/>
        <v>1.0153277349223134E-2</v>
      </c>
      <c r="AU78" s="14">
        <f t="shared" si="13"/>
        <v>1.0366541659073119E-2</v>
      </c>
      <c r="AV78" s="14">
        <f t="shared" si="13"/>
        <v>-1.2505547563427455E-2</v>
      </c>
      <c r="AW78" s="14">
        <f t="shared" si="13"/>
        <v>4.8176089626729562E-3</v>
      </c>
      <c r="AX78" s="14">
        <f t="shared" si="13"/>
        <v>3.636351811701493E-2</v>
      </c>
      <c r="AY78" s="14">
        <f t="shared" si="13"/>
        <v>7.8039768756824834E-2</v>
      </c>
      <c r="AZ78" s="14">
        <f t="shared" si="13"/>
        <v>9.929683804235119E-2</v>
      </c>
      <c r="BA78" s="14">
        <f t="shared" si="17"/>
        <v>2.4029012590428743E-2</v>
      </c>
      <c r="BB78" s="14">
        <f t="shared" si="17"/>
        <v>1.2251719482592483E-2</v>
      </c>
      <c r="BC78" s="14">
        <f t="shared" si="17"/>
        <v>-5.6212340108253177E-2</v>
      </c>
      <c r="BD78" s="14">
        <f t="shared" si="17"/>
        <v>2.1988831845842112E-3</v>
      </c>
      <c r="BE78" s="14">
        <f t="shared" si="17"/>
        <v>2.5101089649567105E-3</v>
      </c>
      <c r="BF78" s="14">
        <f t="shared" si="17"/>
        <v>2.9289578884147266E-3</v>
      </c>
      <c r="BG78" s="14">
        <f t="shared" si="16"/>
        <v>-2.082228919421817E-2</v>
      </c>
      <c r="BH78" s="14">
        <f t="shared" si="16"/>
        <v>-7.4623957328269165E-3</v>
      </c>
      <c r="BI78" s="14">
        <f t="shared" si="16"/>
        <v>-1.4177873508186887E-2</v>
      </c>
      <c r="BJ78" s="14">
        <f t="shared" si="16"/>
        <v>-1.548701077840001E-2</v>
      </c>
      <c r="BK78" s="14">
        <f t="shared" si="16"/>
        <v>-6.9963411262240144E-3</v>
      </c>
      <c r="BL78" s="14">
        <f t="shared" si="16"/>
        <v>-2.0554354841633805E-2</v>
      </c>
      <c r="BN78" t="s">
        <v>53</v>
      </c>
      <c r="BO78" s="14">
        <f>BO74</f>
        <v>8.4051907373517212E-2</v>
      </c>
      <c r="BR78" s="27">
        <v>1000000</v>
      </c>
      <c r="BS78" s="29">
        <f>BR78*BO77</f>
        <v>-158745.20384553185</v>
      </c>
    </row>
    <row r="79" spans="1:86" x14ac:dyDescent="0.35">
      <c r="A79" s="4">
        <v>43950</v>
      </c>
      <c r="B79" s="1">
        <v>36.75</v>
      </c>
      <c r="C79" s="1">
        <v>19.39</v>
      </c>
      <c r="D79" s="1">
        <v>132.97455099999999</v>
      </c>
      <c r="E79" s="1">
        <v>226.97</v>
      </c>
      <c r="F79" s="1">
        <v>34.78</v>
      </c>
      <c r="G79" s="1">
        <v>28.96</v>
      </c>
      <c r="H79" s="5">
        <v>5.22</v>
      </c>
      <c r="I79" s="5">
        <v>34.909999999999997</v>
      </c>
      <c r="J79" s="5">
        <v>66.010000000000005</v>
      </c>
      <c r="K79" s="5">
        <v>14.58</v>
      </c>
      <c r="L79" s="5">
        <v>19.46</v>
      </c>
      <c r="M79" s="5">
        <v>115.296663</v>
      </c>
      <c r="N79" s="5">
        <v>108.598084</v>
      </c>
      <c r="O79" s="5">
        <v>109.090926</v>
      </c>
      <c r="P79">
        <v>5.67</v>
      </c>
      <c r="Q79">
        <v>6.3</v>
      </c>
      <c r="R79">
        <v>6.68</v>
      </c>
      <c r="S79">
        <v>6962.2714500000002</v>
      </c>
      <c r="T79">
        <v>1275.8188499999999</v>
      </c>
      <c r="U79">
        <v>12143.192999999999</v>
      </c>
      <c r="V79">
        <v>2057.5042500000004</v>
      </c>
      <c r="W79">
        <v>1826.22795</v>
      </c>
      <c r="X79">
        <v>3840.2788499999997</v>
      </c>
      <c r="Y79" s="13">
        <f t="shared" si="10"/>
        <v>-1.8429487179487121E-2</v>
      </c>
      <c r="Z79" s="13">
        <f t="shared" si="10"/>
        <v>7.7222222222222248E-2</v>
      </c>
      <c r="AA79" s="13">
        <f t="shared" si="10"/>
        <v>2.9905489326111777E-2</v>
      </c>
      <c r="AB79" s="13">
        <f t="shared" si="10"/>
        <v>1.3530409931231585E-2</v>
      </c>
      <c r="AC79" s="13">
        <f t="shared" si="10"/>
        <v>1.5474452554744559E-2</v>
      </c>
      <c r="AD79" s="13">
        <f t="shared" si="14"/>
        <v>3.762092439985671E-2</v>
      </c>
      <c r="AE79" s="13">
        <f t="shared" si="14"/>
        <v>3.3663366336633652E-2</v>
      </c>
      <c r="AF79" s="13">
        <f t="shared" si="14"/>
        <v>-4.3037280701754395E-2</v>
      </c>
      <c r="AG79" s="13">
        <f t="shared" si="14"/>
        <v>4.3471387922858158E-2</v>
      </c>
      <c r="AH79" s="13">
        <f t="shared" si="14"/>
        <v>5.1948051948051993E-2</v>
      </c>
      <c r="AI79" s="13">
        <f t="shared" si="14"/>
        <v>3.236074270557026E-2</v>
      </c>
      <c r="AJ79" s="13">
        <f t="shared" si="14"/>
        <v>7.6992725083422225E-3</v>
      </c>
      <c r="AK79" s="13">
        <f t="shared" si="14"/>
        <v>3.6992051541731882E-3</v>
      </c>
      <c r="AL79" s="13">
        <f t="shared" si="14"/>
        <v>1.0331578396073087E-2</v>
      </c>
      <c r="AM79" s="13">
        <f t="shared" si="15"/>
        <v>1.9989271919922881E-3</v>
      </c>
      <c r="AN79" s="13">
        <f t="shared" si="15"/>
        <v>8.2177622369934991E-2</v>
      </c>
      <c r="AO79" s="13">
        <f t="shared" si="15"/>
        <v>-1.9440377685892775E-2</v>
      </c>
      <c r="AP79" s="13">
        <f t="shared" si="15"/>
        <v>-2.3675467491691495E-2</v>
      </c>
      <c r="AQ79" s="13">
        <f t="shared" si="15"/>
        <v>-8.6100912089729139E-3</v>
      </c>
      <c r="AR79" s="13">
        <f t="shared" si="15"/>
        <v>-1.8159727124675572E-2</v>
      </c>
      <c r="AS79" s="14">
        <f t="shared" si="13"/>
        <v>-1.8561584057291504E-2</v>
      </c>
      <c r="AT79" s="14">
        <f t="shared" si="13"/>
        <v>7.7274489470435304E-2</v>
      </c>
      <c r="AU79" s="14">
        <f t="shared" si="13"/>
        <v>2.9218767387108602E-2</v>
      </c>
      <c r="AV79" s="14">
        <f t="shared" si="13"/>
        <v>1.2894429503664333E-2</v>
      </c>
      <c r="AW79" s="14">
        <f t="shared" si="13"/>
        <v>1.5303798606619344E-2</v>
      </c>
      <c r="AX79" s="14">
        <f t="shared" si="13"/>
        <v>3.6052125670460351E-2</v>
      </c>
      <c r="AY79" s="14">
        <f t="shared" si="13"/>
        <v>3.2643306033629395E-2</v>
      </c>
      <c r="AZ79" s="14">
        <f t="shared" si="13"/>
        <v>-4.4192931347185958E-2</v>
      </c>
      <c r="BA79" s="14">
        <f t="shared" si="17"/>
        <v>4.2715044932531983E-2</v>
      </c>
      <c r="BB79" s="14">
        <f t="shared" si="17"/>
        <v>5.1781948202010437E-2</v>
      </c>
      <c r="BC79" s="14">
        <f t="shared" si="17"/>
        <v>3.1759625042206835E-2</v>
      </c>
      <c r="BD79" s="14">
        <f t="shared" si="17"/>
        <v>7.8199791625751577E-3</v>
      </c>
      <c r="BE79" s="14">
        <f t="shared" si="17"/>
        <v>3.8219447117606269E-3</v>
      </c>
      <c r="BF79" s="14">
        <f t="shared" si="17"/>
        <v>1.0473741195798036E-2</v>
      </c>
      <c r="BG79" s="14">
        <f t="shared" si="16"/>
        <v>1.6336025818473722E-3</v>
      </c>
      <c r="BH79" s="14">
        <f t="shared" si="16"/>
        <v>8.1427073627873645E-2</v>
      </c>
      <c r="BI79" s="14">
        <f t="shared" si="16"/>
        <v>-1.9137954680167962E-2</v>
      </c>
      <c r="BJ79" s="14">
        <f t="shared" si="16"/>
        <v>-2.3571536817340134E-2</v>
      </c>
      <c r="BK79" s="14">
        <f t="shared" si="16"/>
        <v>-8.5886070769699702E-3</v>
      </c>
      <c r="BL79" s="14">
        <f t="shared" si="16"/>
        <v>-1.8396809172990646E-2</v>
      </c>
      <c r="BS79" t="s">
        <v>51</v>
      </c>
    </row>
    <row r="80" spans="1:86" x14ac:dyDescent="0.35">
      <c r="A80" s="4">
        <v>43951</v>
      </c>
      <c r="B80" s="1">
        <v>36.97</v>
      </c>
      <c r="C80" s="1">
        <v>19.41</v>
      </c>
      <c r="D80" s="1">
        <v>137.14537300000001</v>
      </c>
      <c r="E80" s="1">
        <v>228.79</v>
      </c>
      <c r="F80" s="1">
        <v>34.04</v>
      </c>
      <c r="G80" s="1">
        <v>28.9</v>
      </c>
      <c r="H80" s="5">
        <v>5.07</v>
      </c>
      <c r="I80" s="5">
        <v>35.590000000000003</v>
      </c>
      <c r="J80" s="5">
        <v>65.91</v>
      </c>
      <c r="K80" s="5">
        <v>14.6</v>
      </c>
      <c r="L80" s="5">
        <v>19.87</v>
      </c>
      <c r="M80" s="5">
        <v>116.120069</v>
      </c>
      <c r="N80" s="5">
        <v>109.33556900000001</v>
      </c>
      <c r="O80" s="5">
        <v>109.585071</v>
      </c>
      <c r="P80">
        <v>5.55</v>
      </c>
      <c r="Q80">
        <v>6.28</v>
      </c>
      <c r="R80">
        <v>6.665</v>
      </c>
      <c r="S80">
        <v>7026.1302400000004</v>
      </c>
      <c r="T80">
        <v>1314.85968</v>
      </c>
      <c r="U80">
        <v>12155.679399999999</v>
      </c>
      <c r="V80">
        <v>2099.5183999999999</v>
      </c>
      <c r="W80">
        <v>1839.4973999999997</v>
      </c>
      <c r="X80">
        <v>3841.0544</v>
      </c>
      <c r="Y80" s="13">
        <f t="shared" si="10"/>
        <v>5.9863945578230984E-3</v>
      </c>
      <c r="Z80" s="13">
        <f t="shared" si="10"/>
        <v>1.0314595152140058E-3</v>
      </c>
      <c r="AA80" s="13">
        <f t="shared" si="10"/>
        <v>3.1365565581041262E-2</v>
      </c>
      <c r="AB80" s="13">
        <f t="shared" si="10"/>
        <v>8.0186808829360405E-3</v>
      </c>
      <c r="AC80" s="13">
        <f t="shared" si="10"/>
        <v>-2.1276595744680906E-2</v>
      </c>
      <c r="AD80" s="13">
        <f t="shared" si="14"/>
        <v>-2.0718232044199679E-3</v>
      </c>
      <c r="AE80" s="13">
        <f t="shared" si="14"/>
        <v>-2.8735632183907945E-2</v>
      </c>
      <c r="AF80" s="13">
        <f t="shared" si="14"/>
        <v>1.9478659409911399E-2</v>
      </c>
      <c r="AG80" s="13">
        <f t="shared" si="14"/>
        <v>-1.5149219815180808E-3</v>
      </c>
      <c r="AH80" s="13">
        <f t="shared" si="14"/>
        <v>1.3717421124828241E-3</v>
      </c>
      <c r="AI80" s="13">
        <f t="shared" si="14"/>
        <v>2.1068859198355609E-2</v>
      </c>
      <c r="AJ80" s="13">
        <f t="shared" si="14"/>
        <v>7.1416290686574825E-3</v>
      </c>
      <c r="AK80" s="13">
        <f t="shared" si="14"/>
        <v>6.7909577483890654E-3</v>
      </c>
      <c r="AL80" s="13">
        <f t="shared" si="14"/>
        <v>4.5296617979024506E-3</v>
      </c>
      <c r="AM80" s="13">
        <f t="shared" si="15"/>
        <v>9.1721201131852205E-3</v>
      </c>
      <c r="AN80" s="13">
        <f t="shared" si="15"/>
        <v>3.0600606034312902E-2</v>
      </c>
      <c r="AO80" s="13">
        <f t="shared" si="15"/>
        <v>1.0282633241520394E-3</v>
      </c>
      <c r="AP80" s="13">
        <f t="shared" si="15"/>
        <v>2.0419957820256997E-2</v>
      </c>
      <c r="AQ80" s="13">
        <f t="shared" si="15"/>
        <v>7.2660425550927412E-3</v>
      </c>
      <c r="AR80" s="13">
        <f t="shared" si="15"/>
        <v>2.019514806848711E-4</v>
      </c>
      <c r="AS80" s="14">
        <f t="shared" si="13"/>
        <v>5.8542976800187137E-3</v>
      </c>
      <c r="AT80" s="14">
        <f t="shared" si="13"/>
        <v>1.083726763427055E-3</v>
      </c>
      <c r="AU80" s="14">
        <f t="shared" si="13"/>
        <v>3.0678843642038087E-2</v>
      </c>
      <c r="AV80" s="14">
        <f t="shared" si="13"/>
        <v>7.3827004553687885E-3</v>
      </c>
      <c r="AW80" s="14">
        <f t="shared" si="13"/>
        <v>-2.1447249692806123E-2</v>
      </c>
      <c r="AX80" s="14">
        <f t="shared" si="13"/>
        <v>-3.6406219338163256E-3</v>
      </c>
      <c r="AY80" s="14">
        <f t="shared" si="13"/>
        <v>-2.9755692486912202E-2</v>
      </c>
      <c r="AZ80" s="14">
        <f t="shared" si="13"/>
        <v>1.8323008764479835E-2</v>
      </c>
      <c r="BA80" s="14">
        <f t="shared" si="17"/>
        <v>-2.2712649718442555E-3</v>
      </c>
      <c r="BB80" s="14">
        <f t="shared" si="17"/>
        <v>1.2056383664412712E-3</v>
      </c>
      <c r="BC80" s="14">
        <f t="shared" si="17"/>
        <v>2.0467741534992187E-2</v>
      </c>
      <c r="BD80" s="14">
        <f t="shared" si="17"/>
        <v>7.2623357228904176E-3</v>
      </c>
      <c r="BE80" s="14">
        <f t="shared" si="17"/>
        <v>6.9136973059765036E-3</v>
      </c>
      <c r="BF80" s="14">
        <f t="shared" si="17"/>
        <v>4.6718245976274005E-3</v>
      </c>
      <c r="BG80" s="14">
        <f t="shared" si="16"/>
        <v>8.8067955030403048E-3</v>
      </c>
      <c r="BH80" s="14">
        <f t="shared" si="16"/>
        <v>2.9850057292251563E-2</v>
      </c>
      <c r="BI80" s="14">
        <f t="shared" si="16"/>
        <v>1.3306863298768532E-3</v>
      </c>
      <c r="BJ80" s="14">
        <f t="shared" si="16"/>
        <v>2.0523888494608358E-2</v>
      </c>
      <c r="BK80" s="14">
        <f t="shared" si="16"/>
        <v>7.2875266870956849E-3</v>
      </c>
      <c r="BL80" s="14">
        <f t="shared" si="16"/>
        <v>-3.5130567630203065E-5</v>
      </c>
    </row>
    <row r="81" spans="1:64" x14ac:dyDescent="0.35">
      <c r="A81" s="4">
        <v>43955</v>
      </c>
      <c r="B81" s="1">
        <v>35.950000000000003</v>
      </c>
      <c r="C81" s="1">
        <v>18.989999999999998</v>
      </c>
      <c r="D81" s="1">
        <v>142.445414</v>
      </c>
      <c r="E81" s="1">
        <v>226.28</v>
      </c>
      <c r="F81" s="1">
        <v>34.409999999999997</v>
      </c>
      <c r="G81" s="1">
        <v>29.03</v>
      </c>
      <c r="H81" s="5">
        <v>5.13</v>
      </c>
      <c r="I81" s="5">
        <v>36.1</v>
      </c>
      <c r="J81" s="5">
        <v>67.72</v>
      </c>
      <c r="K81" s="5">
        <v>14.72</v>
      </c>
      <c r="L81" s="5">
        <v>19.420000000000002</v>
      </c>
      <c r="M81" s="5">
        <v>116.508126</v>
      </c>
      <c r="N81" s="5">
        <v>110.07919200000001</v>
      </c>
      <c r="O81" s="5">
        <v>110.273177</v>
      </c>
      <c r="P81">
        <v>5.52</v>
      </c>
      <c r="Q81">
        <v>6.19</v>
      </c>
      <c r="R81">
        <v>6.58</v>
      </c>
      <c r="S81">
        <v>6828.3655999999992</v>
      </c>
      <c r="T81">
        <v>1266.3671999999999</v>
      </c>
      <c r="U81">
        <v>12171.235999999999</v>
      </c>
      <c r="V81">
        <v>2085.3279999999995</v>
      </c>
      <c r="W81">
        <v>1763.86</v>
      </c>
      <c r="X81">
        <v>3860.9872</v>
      </c>
      <c r="Y81" s="13">
        <f t="shared" si="10"/>
        <v>-2.7589937787395078E-2</v>
      </c>
      <c r="Z81" s="13">
        <f t="shared" si="10"/>
        <v>-2.1638330757341666E-2</v>
      </c>
      <c r="AA81" s="13">
        <f t="shared" si="10"/>
        <v>3.8645423349426403E-2</v>
      </c>
      <c r="AB81" s="13">
        <f t="shared" si="10"/>
        <v>-1.097075921150396E-2</v>
      </c>
      <c r="AC81" s="13">
        <f t="shared" si="10"/>
        <v>1.0869565217391229E-2</v>
      </c>
      <c r="AD81" s="13">
        <f t="shared" si="14"/>
        <v>4.4982698961938605E-3</v>
      </c>
      <c r="AE81" s="13">
        <f t="shared" si="14"/>
        <v>1.1834319526627141E-2</v>
      </c>
      <c r="AF81" s="13">
        <f t="shared" si="14"/>
        <v>1.4329867940432648E-2</v>
      </c>
      <c r="AG81" s="13">
        <f t="shared" si="14"/>
        <v>2.7461690183583711E-2</v>
      </c>
      <c r="AH81" s="13">
        <f t="shared" si="14"/>
        <v>8.2191780821918494E-3</v>
      </c>
      <c r="AI81" s="13">
        <f t="shared" si="14"/>
        <v>-2.2647206844489141E-2</v>
      </c>
      <c r="AJ81" s="13">
        <f t="shared" si="14"/>
        <v>3.3418598812579368E-3</v>
      </c>
      <c r="AK81" s="13">
        <f t="shared" si="14"/>
        <v>6.8012908040932171E-3</v>
      </c>
      <c r="AL81" s="13">
        <f t="shared" si="14"/>
        <v>6.2791947271723242E-3</v>
      </c>
      <c r="AM81" s="13">
        <f t="shared" si="15"/>
        <v>-2.8147021652704409E-2</v>
      </c>
      <c r="AN81" s="13">
        <f t="shared" si="15"/>
        <v>-3.6880346045746963E-2</v>
      </c>
      <c r="AO81" s="13">
        <f t="shared" si="15"/>
        <v>1.2797803798609473E-3</v>
      </c>
      <c r="AP81" s="13">
        <f t="shared" si="15"/>
        <v>-6.7588833705865157E-3</v>
      </c>
      <c r="AQ81" s="13">
        <f t="shared" si="15"/>
        <v>-4.1118514220242909E-2</v>
      </c>
      <c r="AR81" s="13">
        <f t="shared" si="15"/>
        <v>5.1894084082745725E-3</v>
      </c>
      <c r="AS81" s="14">
        <f t="shared" si="13"/>
        <v>-2.7722034665199461E-2</v>
      </c>
      <c r="AT81" s="14">
        <f t="shared" si="13"/>
        <v>-2.1586063509128617E-2</v>
      </c>
      <c r="AU81" s="14">
        <f t="shared" si="13"/>
        <v>3.7958701410423228E-2</v>
      </c>
      <c r="AV81" s="14">
        <f t="shared" si="13"/>
        <v>-1.1606739639071212E-2</v>
      </c>
      <c r="AW81" s="14">
        <f t="shared" si="13"/>
        <v>1.0698911269266014E-2</v>
      </c>
      <c r="AX81" s="14">
        <f t="shared" si="13"/>
        <v>2.9294711667975028E-3</v>
      </c>
      <c r="AY81" s="14">
        <f t="shared" si="13"/>
        <v>1.0814259223622884E-2</v>
      </c>
      <c r="AZ81" s="14">
        <f t="shared" si="13"/>
        <v>1.3174217295001085E-2</v>
      </c>
      <c r="BA81" s="14">
        <f t="shared" si="17"/>
        <v>2.6705347193257536E-2</v>
      </c>
      <c r="BB81" s="14">
        <f t="shared" si="17"/>
        <v>8.0530743361502972E-3</v>
      </c>
      <c r="BC81" s="14">
        <f t="shared" si="17"/>
        <v>-2.3248324507852563E-2</v>
      </c>
      <c r="BD81" s="14">
        <f t="shared" si="17"/>
        <v>3.462566535490872E-3</v>
      </c>
      <c r="BE81" s="14">
        <f t="shared" si="17"/>
        <v>6.9240303616806553E-3</v>
      </c>
      <c r="BF81" s="14">
        <f t="shared" si="17"/>
        <v>6.4213575268972731E-3</v>
      </c>
      <c r="BG81" s="14">
        <f t="shared" si="16"/>
        <v>-2.8512346262849327E-2</v>
      </c>
      <c r="BH81" s="14">
        <f t="shared" si="16"/>
        <v>-3.7630894787808303E-2</v>
      </c>
      <c r="BI81" s="14">
        <f t="shared" si="16"/>
        <v>1.5822033855857611E-3</v>
      </c>
      <c r="BJ81" s="14">
        <f t="shared" si="16"/>
        <v>-6.6549526962351524E-3</v>
      </c>
      <c r="BK81" s="14">
        <f t="shared" si="16"/>
        <v>-4.1097030088239964E-2</v>
      </c>
      <c r="BL81" s="14">
        <f t="shared" si="16"/>
        <v>4.9523263599594979E-3</v>
      </c>
    </row>
    <row r="82" spans="1:64" x14ac:dyDescent="0.35">
      <c r="A82" s="4">
        <v>43956</v>
      </c>
      <c r="B82" s="1">
        <v>36.47</v>
      </c>
      <c r="C82" s="1">
        <v>19.62</v>
      </c>
      <c r="D82" s="1">
        <v>145.79664199999999</v>
      </c>
      <c r="E82" s="1">
        <v>227.39</v>
      </c>
      <c r="F82" s="1">
        <v>34.76</v>
      </c>
      <c r="G82" s="1">
        <v>28.88</v>
      </c>
      <c r="H82" s="5">
        <v>5.18</v>
      </c>
      <c r="I82" s="5">
        <v>35.68</v>
      </c>
      <c r="J82" s="5">
        <v>68.56</v>
      </c>
      <c r="K82" s="5">
        <v>14.78</v>
      </c>
      <c r="L82" s="5">
        <v>20.84</v>
      </c>
      <c r="M82" s="5">
        <v>117.34163599999999</v>
      </c>
      <c r="N82" s="5">
        <v>111.073511</v>
      </c>
      <c r="O82" s="5">
        <v>111.06344199999999</v>
      </c>
      <c r="P82">
        <v>5.48</v>
      </c>
      <c r="Q82">
        <v>6.11</v>
      </c>
      <c r="R82">
        <v>6.5</v>
      </c>
      <c r="S82">
        <v>6874.2838000000002</v>
      </c>
      <c r="T82">
        <v>1243.0350000000001</v>
      </c>
      <c r="U82">
        <v>12005.196</v>
      </c>
      <c r="V82">
        <v>2079.8917999999999</v>
      </c>
      <c r="W82">
        <v>1767.8719999999998</v>
      </c>
      <c r="X82">
        <v>3867.7004000000002</v>
      </c>
      <c r="Y82" s="13">
        <f t="shared" si="10"/>
        <v>1.44645340751042E-2</v>
      </c>
      <c r="Z82" s="13">
        <f t="shared" si="10"/>
        <v>3.3175355450237101E-2</v>
      </c>
      <c r="AA82" s="13">
        <f t="shared" si="10"/>
        <v>2.3526401488783568E-2</v>
      </c>
      <c r="AB82" s="13">
        <f t="shared" si="10"/>
        <v>4.9054269047197506E-3</v>
      </c>
      <c r="AC82" s="13">
        <f t="shared" si="10"/>
        <v>1.0171461784365052E-2</v>
      </c>
      <c r="AD82" s="13">
        <f t="shared" si="14"/>
        <v>-5.1670685497761668E-3</v>
      </c>
      <c r="AE82" s="13">
        <f t="shared" si="14"/>
        <v>9.7465886939570798E-3</v>
      </c>
      <c r="AF82" s="13">
        <f t="shared" si="14"/>
        <v>-1.1634349030470961E-2</v>
      </c>
      <c r="AG82" s="13">
        <f t="shared" si="14"/>
        <v>1.2404016538688769E-2</v>
      </c>
      <c r="AH82" s="13">
        <f t="shared" si="14"/>
        <v>4.0760869565216523E-3</v>
      </c>
      <c r="AI82" s="13">
        <f t="shared" si="14"/>
        <v>7.3120494335736252E-2</v>
      </c>
      <c r="AJ82" s="13">
        <f t="shared" si="14"/>
        <v>7.1540932689964452E-3</v>
      </c>
      <c r="AK82" s="13">
        <f t="shared" si="14"/>
        <v>9.0327607055835785E-3</v>
      </c>
      <c r="AL82" s="13">
        <f t="shared" si="14"/>
        <v>7.166429965103761E-3</v>
      </c>
      <c r="AM82" s="13">
        <f t="shared" si="15"/>
        <v>6.7246252895423447E-3</v>
      </c>
      <c r="AN82" s="13">
        <f t="shared" si="15"/>
        <v>-1.842451383769244E-2</v>
      </c>
      <c r="AO82" s="13">
        <f t="shared" si="15"/>
        <v>-1.3641999875772606E-2</v>
      </c>
      <c r="AP82" s="13">
        <f t="shared" si="15"/>
        <v>-2.6068800687468088E-3</v>
      </c>
      <c r="AQ82" s="13">
        <f t="shared" si="15"/>
        <v>2.2745569376254032E-3</v>
      </c>
      <c r="AR82" s="13">
        <f t="shared" si="15"/>
        <v>1.7387263029517794E-3</v>
      </c>
      <c r="AS82" s="14">
        <f t="shared" si="13"/>
        <v>1.4332437197299815E-2</v>
      </c>
      <c r="AT82" s="14">
        <f t="shared" si="13"/>
        <v>3.322762269845015E-2</v>
      </c>
      <c r="AU82" s="14">
        <f t="shared" si="13"/>
        <v>2.2839679549780393E-2</v>
      </c>
      <c r="AV82" s="14">
        <f t="shared" si="13"/>
        <v>4.2694464771524986E-3</v>
      </c>
      <c r="AW82" s="14">
        <f t="shared" si="13"/>
        <v>1.0000807836239837E-2</v>
      </c>
      <c r="AX82" s="14">
        <f t="shared" si="13"/>
        <v>-6.7358672791725249E-3</v>
      </c>
      <c r="AY82" s="14">
        <f t="shared" si="13"/>
        <v>8.726528390952823E-3</v>
      </c>
      <c r="AZ82" s="14">
        <f t="shared" si="13"/>
        <v>-1.2789999675902525E-2</v>
      </c>
      <c r="BA82" s="14">
        <f t="shared" si="17"/>
        <v>1.1647673548362594E-2</v>
      </c>
      <c r="BB82" s="14">
        <f t="shared" si="17"/>
        <v>3.9099832104800992E-3</v>
      </c>
      <c r="BC82" s="14">
        <f t="shared" si="17"/>
        <v>7.2519376672372834E-2</v>
      </c>
      <c r="BD82" s="14">
        <f t="shared" si="17"/>
        <v>7.2747999232293803E-3</v>
      </c>
      <c r="BE82" s="14">
        <f t="shared" si="17"/>
        <v>9.1555002631710167E-3</v>
      </c>
      <c r="BF82" s="14">
        <f t="shared" si="17"/>
        <v>7.30859276482871E-3</v>
      </c>
      <c r="BG82" s="14">
        <f t="shared" si="16"/>
        <v>6.359300679397429E-3</v>
      </c>
      <c r="BH82" s="14">
        <f t="shared" si="16"/>
        <v>-1.9175062579753779E-2</v>
      </c>
      <c r="BI82" s="14">
        <f t="shared" si="16"/>
        <v>-1.3339576870047791E-2</v>
      </c>
      <c r="BJ82" s="14">
        <f t="shared" si="16"/>
        <v>-2.5029493943954455E-3</v>
      </c>
      <c r="BK82" s="14">
        <f t="shared" si="16"/>
        <v>2.2960410696283469E-3</v>
      </c>
      <c r="BL82" s="14">
        <f t="shared" si="16"/>
        <v>1.5016442546367053E-3</v>
      </c>
    </row>
    <row r="83" spans="1:64" x14ac:dyDescent="0.35">
      <c r="A83" s="4">
        <v>43957</v>
      </c>
      <c r="B83" s="1">
        <v>36.9</v>
      </c>
      <c r="C83" s="1">
        <v>19.579999999999998</v>
      </c>
      <c r="D83" s="1">
        <v>147.973119</v>
      </c>
      <c r="E83" s="1">
        <v>238.26</v>
      </c>
      <c r="F83" s="1">
        <v>34.6</v>
      </c>
      <c r="G83" s="1">
        <v>28.6</v>
      </c>
      <c r="H83" s="5">
        <v>5.0199999999999996</v>
      </c>
      <c r="I83" s="5">
        <v>34.950000000000003</v>
      </c>
      <c r="J83" s="5">
        <v>68.64</v>
      </c>
      <c r="K83" s="5">
        <v>14.87</v>
      </c>
      <c r="L83" s="5">
        <v>20.57</v>
      </c>
      <c r="M83" s="5">
        <v>118.032634</v>
      </c>
      <c r="N83" s="5">
        <v>112.244416</v>
      </c>
      <c r="O83" s="5">
        <v>112.15436099999999</v>
      </c>
      <c r="P83">
        <v>5.32</v>
      </c>
      <c r="Q83">
        <v>5.88</v>
      </c>
      <c r="R83">
        <v>6.28</v>
      </c>
      <c r="S83">
        <v>6939.3952500000005</v>
      </c>
      <c r="T83">
        <v>1218.4528299999999</v>
      </c>
      <c r="U83">
        <v>12089.927925</v>
      </c>
      <c r="V83">
        <v>2114.6540600000003</v>
      </c>
      <c r="W83">
        <v>1767.0129399999998</v>
      </c>
      <c r="X83">
        <v>3880.4463499999997</v>
      </c>
      <c r="Y83" s="13">
        <f t="shared" si="10"/>
        <v>1.179051275020564E-2</v>
      </c>
      <c r="Z83" s="13">
        <f t="shared" si="10"/>
        <v>-2.0387359836902498E-3</v>
      </c>
      <c r="AA83" s="13">
        <f t="shared" si="10"/>
        <v>1.4928169607637504E-2</v>
      </c>
      <c r="AB83" s="13">
        <f t="shared" si="10"/>
        <v>4.7803333479924381E-2</v>
      </c>
      <c r="AC83" s="13">
        <f t="shared" si="10"/>
        <v>-4.6029919447639987E-3</v>
      </c>
      <c r="AD83" s="13">
        <f t="shared" si="14"/>
        <v>-9.6952908587256779E-3</v>
      </c>
      <c r="AE83" s="13">
        <f t="shared" si="14"/>
        <v>-3.0888030888030917E-2</v>
      </c>
      <c r="AF83" s="13">
        <f t="shared" si="14"/>
        <v>-2.0459641255605295E-2</v>
      </c>
      <c r="AG83" s="13">
        <f t="shared" si="14"/>
        <v>1.1668611435238958E-3</v>
      </c>
      <c r="AH83" s="13">
        <f t="shared" si="14"/>
        <v>6.0893098782137927E-3</v>
      </c>
      <c r="AI83" s="13">
        <f t="shared" si="14"/>
        <v>-1.2955854126679442E-2</v>
      </c>
      <c r="AJ83" s="13">
        <f t="shared" si="14"/>
        <v>5.8887708025479341E-3</v>
      </c>
      <c r="AK83" s="13">
        <f t="shared" si="14"/>
        <v>1.0541712325992872E-2</v>
      </c>
      <c r="AL83" s="13">
        <f t="shared" si="14"/>
        <v>9.8224850621863452E-3</v>
      </c>
      <c r="AM83" s="13">
        <f t="shared" si="15"/>
        <v>9.4717430781662421E-3</v>
      </c>
      <c r="AN83" s="13">
        <f t="shared" si="15"/>
        <v>-1.9775927467850972E-2</v>
      </c>
      <c r="AO83" s="13">
        <f t="shared" si="15"/>
        <v>7.0579376629919281E-3</v>
      </c>
      <c r="AP83" s="13">
        <f t="shared" si="15"/>
        <v>1.6713494423123563E-2</v>
      </c>
      <c r="AQ83" s="13">
        <f t="shared" si="15"/>
        <v>-4.8592884552727775E-4</v>
      </c>
      <c r="AR83" s="13">
        <f t="shared" si="15"/>
        <v>3.2954853483479585E-3</v>
      </c>
      <c r="AS83" s="14">
        <f t="shared" si="13"/>
        <v>1.1658415872401256E-2</v>
      </c>
      <c r="AT83" s="14">
        <f t="shared" si="13"/>
        <v>-1.9864687354772008E-3</v>
      </c>
      <c r="AU83" s="14">
        <f t="shared" si="13"/>
        <v>1.4241447668634329E-2</v>
      </c>
      <c r="AV83" s="14">
        <f t="shared" si="13"/>
        <v>4.7167353052357128E-2</v>
      </c>
      <c r="AW83" s="14">
        <f t="shared" si="13"/>
        <v>-4.7736458928892148E-3</v>
      </c>
      <c r="AX83" s="14">
        <f t="shared" si="13"/>
        <v>-1.1264089588122035E-2</v>
      </c>
      <c r="AY83" s="14">
        <f t="shared" si="13"/>
        <v>-3.1908091191035173E-2</v>
      </c>
      <c r="AZ83" s="14">
        <f t="shared" si="13"/>
        <v>-2.1615291901036858E-2</v>
      </c>
      <c r="BA83" s="14">
        <f t="shared" si="17"/>
        <v>4.1051815319772113E-4</v>
      </c>
      <c r="BB83" s="14">
        <f t="shared" si="17"/>
        <v>5.9232061321722396E-3</v>
      </c>
      <c r="BC83" s="14">
        <f t="shared" si="17"/>
        <v>-1.3556971790042865E-2</v>
      </c>
      <c r="BD83" s="14">
        <f t="shared" si="17"/>
        <v>6.0094774567808693E-3</v>
      </c>
      <c r="BE83" s="14">
        <f t="shared" si="17"/>
        <v>1.066445188358031E-2</v>
      </c>
      <c r="BF83" s="14">
        <f t="shared" si="17"/>
        <v>9.9646478619112942E-3</v>
      </c>
      <c r="BG83" s="14">
        <f t="shared" si="16"/>
        <v>9.1064184680213264E-3</v>
      </c>
      <c r="BH83" s="14">
        <f t="shared" si="16"/>
        <v>-2.0526476209912312E-2</v>
      </c>
      <c r="BI83" s="14">
        <f t="shared" si="16"/>
        <v>7.3603606687167424E-3</v>
      </c>
      <c r="BJ83" s="14">
        <f t="shared" si="16"/>
        <v>1.6817425097474924E-2</v>
      </c>
      <c r="BK83" s="14">
        <f t="shared" si="16"/>
        <v>-4.6444471352433418E-4</v>
      </c>
      <c r="BL83" s="14">
        <f t="shared" si="16"/>
        <v>3.0584033000328843E-3</v>
      </c>
    </row>
    <row r="84" spans="1:64" x14ac:dyDescent="0.35">
      <c r="A84" s="4">
        <v>43958</v>
      </c>
      <c r="B84" s="1">
        <v>36.979999999999997</v>
      </c>
      <c r="C84" s="1">
        <v>20.07</v>
      </c>
      <c r="D84" s="1">
        <v>145.38684499999999</v>
      </c>
      <c r="E84" s="1">
        <v>240.21</v>
      </c>
      <c r="F84" s="1">
        <v>34.479999999999997</v>
      </c>
      <c r="G84" s="1">
        <v>28.85</v>
      </c>
      <c r="H84" s="5">
        <v>5.08</v>
      </c>
      <c r="I84" s="5">
        <v>34.869999999999997</v>
      </c>
      <c r="J84" s="5">
        <v>70.349999999999994</v>
      </c>
      <c r="K84" s="5">
        <v>14.57</v>
      </c>
      <c r="L84" s="5">
        <v>20.27</v>
      </c>
      <c r="M84" s="5">
        <v>119.752966</v>
      </c>
      <c r="N84" s="5">
        <v>113.387252</v>
      </c>
      <c r="O84" s="5">
        <v>114.500417</v>
      </c>
      <c r="P84">
        <v>5.22</v>
      </c>
      <c r="Q84">
        <v>5.76</v>
      </c>
      <c r="R84">
        <v>6.14</v>
      </c>
      <c r="S84">
        <v>6930.4988800000001</v>
      </c>
      <c r="T84">
        <v>1220.2091499999999</v>
      </c>
      <c r="U84">
        <v>12102.113850000002</v>
      </c>
      <c r="V84">
        <v>2088.2078800000004</v>
      </c>
      <c r="W84">
        <v>1766.8339400000002</v>
      </c>
      <c r="X84">
        <v>3888.0464899999997</v>
      </c>
      <c r="Y84" s="13">
        <f t="shared" si="10"/>
        <v>2.1680216802167562E-3</v>
      </c>
      <c r="Z84" s="13">
        <f t="shared" si="10"/>
        <v>2.502553626149142E-2</v>
      </c>
      <c r="AA84" s="13">
        <f t="shared" si="10"/>
        <v>-1.7477998824908213E-2</v>
      </c>
      <c r="AB84" s="13">
        <f t="shared" si="10"/>
        <v>8.1843364391841564E-3</v>
      </c>
      <c r="AC84" s="13">
        <f t="shared" si="10"/>
        <v>-3.4682080924856805E-3</v>
      </c>
      <c r="AD84" s="13">
        <f t="shared" si="14"/>
        <v>8.7412587412587402E-3</v>
      </c>
      <c r="AE84" s="13">
        <f t="shared" si="14"/>
        <v>1.1952191235059861E-2</v>
      </c>
      <c r="AF84" s="13">
        <f t="shared" si="14"/>
        <v>-2.2889842632333444E-3</v>
      </c>
      <c r="AG84" s="13">
        <f t="shared" si="14"/>
        <v>2.4912587412587322E-2</v>
      </c>
      <c r="AH84" s="13">
        <f t="shared" si="14"/>
        <v>-2.0174848688634766E-2</v>
      </c>
      <c r="AI84" s="13">
        <f t="shared" si="14"/>
        <v>-1.4584346135148309E-2</v>
      </c>
      <c r="AJ84" s="13">
        <f t="shared" si="14"/>
        <v>1.4575053878743392E-2</v>
      </c>
      <c r="AK84" s="13">
        <f t="shared" si="14"/>
        <v>1.0181673536436793E-2</v>
      </c>
      <c r="AL84" s="13">
        <f t="shared" si="14"/>
        <v>2.0918098762115943E-2</v>
      </c>
      <c r="AM84" s="13">
        <f t="shared" si="15"/>
        <v>-1.2820094085288466E-3</v>
      </c>
      <c r="AN84" s="13">
        <f t="shared" si="15"/>
        <v>1.4414345444952183E-3</v>
      </c>
      <c r="AO84" s="13">
        <f t="shared" si="15"/>
        <v>1.0079402520508896E-3</v>
      </c>
      <c r="AP84" s="13">
        <f t="shared" si="15"/>
        <v>-1.2506149587417579E-2</v>
      </c>
      <c r="AQ84" s="13">
        <f t="shared" si="15"/>
        <v>-1.013008993582314E-4</v>
      </c>
      <c r="AR84" s="13">
        <f t="shared" si="15"/>
        <v>1.9585736573835147E-3</v>
      </c>
      <c r="AS84" s="14">
        <f t="shared" si="13"/>
        <v>2.0359248024123715E-3</v>
      </c>
      <c r="AT84" s="14">
        <f t="shared" si="13"/>
        <v>2.5077803509704469E-2</v>
      </c>
      <c r="AU84" s="14">
        <f t="shared" si="13"/>
        <v>-1.8164720763911388E-2</v>
      </c>
      <c r="AV84" s="14">
        <f t="shared" si="13"/>
        <v>7.5483560116169045E-3</v>
      </c>
      <c r="AW84" s="14">
        <f t="shared" si="13"/>
        <v>-3.6388620406108967E-3</v>
      </c>
      <c r="AX84" s="14">
        <f t="shared" si="13"/>
        <v>7.1724600118623829E-3</v>
      </c>
      <c r="AY84" s="14">
        <f t="shared" si="13"/>
        <v>1.0932130932055605E-2</v>
      </c>
      <c r="AZ84" s="14">
        <f t="shared" si="13"/>
        <v>-3.4446349086649087E-3</v>
      </c>
      <c r="BA84" s="14">
        <f t="shared" si="17"/>
        <v>2.4156244422261147E-2</v>
      </c>
      <c r="BB84" s="14">
        <f t="shared" si="17"/>
        <v>-2.0340952434676318E-2</v>
      </c>
      <c r="BC84" s="14">
        <f t="shared" si="17"/>
        <v>-1.5185463798511732E-2</v>
      </c>
      <c r="BD84" s="14">
        <f t="shared" si="17"/>
        <v>1.4695760532976327E-2</v>
      </c>
      <c r="BE84" s="14">
        <f t="shared" si="17"/>
        <v>1.0304413094024231E-2</v>
      </c>
      <c r="BF84" s="14">
        <f t="shared" si="17"/>
        <v>2.1060261561840894E-2</v>
      </c>
      <c r="BG84" s="14">
        <f t="shared" si="16"/>
        <v>-1.6473340186737625E-3</v>
      </c>
      <c r="BH84" s="14">
        <f t="shared" si="16"/>
        <v>6.9088580243387783E-4</v>
      </c>
      <c r="BI84" s="14">
        <f t="shared" si="16"/>
        <v>1.3103632577757035E-3</v>
      </c>
      <c r="BJ84" s="14">
        <f t="shared" si="16"/>
        <v>-1.2402218913066216E-2</v>
      </c>
      <c r="BK84" s="14">
        <f t="shared" si="16"/>
        <v>-7.9816767355287815E-5</v>
      </c>
      <c r="BL84" s="14">
        <f t="shared" si="16"/>
        <v>1.7214916090684406E-3</v>
      </c>
    </row>
    <row r="85" spans="1:64" x14ac:dyDescent="0.35">
      <c r="A85" s="4">
        <v>43962</v>
      </c>
      <c r="B85" s="1">
        <v>37.83</v>
      </c>
      <c r="C85" s="1">
        <v>19.75</v>
      </c>
      <c r="D85" s="1">
        <v>136.262033</v>
      </c>
      <c r="E85" s="1">
        <v>243.71</v>
      </c>
      <c r="F85" s="1">
        <v>34.5</v>
      </c>
      <c r="G85" s="1">
        <v>28.49</v>
      </c>
      <c r="H85" s="5">
        <v>5.13</v>
      </c>
      <c r="I85" s="5">
        <v>36.33</v>
      </c>
      <c r="J85" s="5">
        <v>76.260000000000005</v>
      </c>
      <c r="K85" s="5">
        <v>15.19</v>
      </c>
      <c r="L85" s="5">
        <v>19.45</v>
      </c>
      <c r="M85" s="5">
        <v>120.71050700000001</v>
      </c>
      <c r="N85" s="5">
        <v>116.844212</v>
      </c>
      <c r="O85" s="5">
        <v>116.06563</v>
      </c>
      <c r="P85">
        <v>5.23</v>
      </c>
      <c r="Q85">
        <v>5.76</v>
      </c>
      <c r="R85">
        <v>6.09</v>
      </c>
      <c r="S85">
        <v>7005.0825000000004</v>
      </c>
      <c r="T85">
        <v>1255.64607</v>
      </c>
      <c r="U85">
        <v>11897.264475</v>
      </c>
      <c r="V85">
        <v>2074.7018699999999</v>
      </c>
      <c r="W85">
        <v>1772.9444700000001</v>
      </c>
      <c r="X85">
        <v>3817.94958</v>
      </c>
      <c r="Y85" s="13">
        <f t="shared" si="10"/>
        <v>2.2985397512168781E-2</v>
      </c>
      <c r="Z85" s="13">
        <f t="shared" si="10"/>
        <v>-1.5944195316392639E-2</v>
      </c>
      <c r="AA85" s="13">
        <f t="shared" si="10"/>
        <v>-6.2762294621635073E-2</v>
      </c>
      <c r="AB85" s="13">
        <f t="shared" si="10"/>
        <v>1.4570584072270097E-2</v>
      </c>
      <c r="AC85" s="13">
        <f t="shared" si="10"/>
        <v>5.8004640371238771E-4</v>
      </c>
      <c r="AD85" s="13">
        <f t="shared" si="14"/>
        <v>-1.2478336221837191E-2</v>
      </c>
      <c r="AE85" s="13">
        <f t="shared" si="14"/>
        <v>9.8425196850393352E-3</v>
      </c>
      <c r="AF85" s="13">
        <f t="shared" si="14"/>
        <v>4.1869802122168079E-2</v>
      </c>
      <c r="AG85" s="13">
        <f t="shared" ref="AG85:AL127" si="22">(J85-J84)/J84</f>
        <v>8.4008528784648345E-2</v>
      </c>
      <c r="AH85" s="13">
        <f t="shared" si="22"/>
        <v>4.2553191489361646E-2</v>
      </c>
      <c r="AI85" s="13">
        <f t="shared" si="22"/>
        <v>-4.0453872718302926E-2</v>
      </c>
      <c r="AJ85" s="13">
        <f t="shared" si="22"/>
        <v>7.9959689683177133E-3</v>
      </c>
      <c r="AK85" s="13">
        <f t="shared" si="22"/>
        <v>3.0488083439926695E-2</v>
      </c>
      <c r="AL85" s="13">
        <f t="shared" si="22"/>
        <v>1.3669932747930515E-2</v>
      </c>
      <c r="AM85" s="13">
        <f t="shared" si="15"/>
        <v>1.0761652413686032E-2</v>
      </c>
      <c r="AN85" s="13">
        <f t="shared" si="15"/>
        <v>2.9041676994472711E-2</v>
      </c>
      <c r="AO85" s="13">
        <f t="shared" si="15"/>
        <v>-1.6926743339140012E-2</v>
      </c>
      <c r="AP85" s="13">
        <f t="shared" si="15"/>
        <v>-6.4677516684787687E-3</v>
      </c>
      <c r="AQ85" s="13">
        <f t="shared" si="15"/>
        <v>3.4584631083099554E-3</v>
      </c>
      <c r="AR85" s="13">
        <f t="shared" si="15"/>
        <v>-1.8028825061708498E-2</v>
      </c>
      <c r="AS85" s="14">
        <f t="shared" si="13"/>
        <v>2.2853300634364398E-2</v>
      </c>
      <c r="AT85" s="14">
        <f t="shared" si="13"/>
        <v>-1.589192806817959E-2</v>
      </c>
      <c r="AU85" s="14">
        <f t="shared" si="13"/>
        <v>-6.3449016560638255E-2</v>
      </c>
      <c r="AV85" s="14">
        <f t="shared" si="13"/>
        <v>1.3934603644702845E-2</v>
      </c>
      <c r="AW85" s="14">
        <f t="shared" si="13"/>
        <v>4.0939245558717157E-4</v>
      </c>
      <c r="AX85" s="14">
        <f t="shared" si="13"/>
        <v>-1.4047134951233548E-2</v>
      </c>
      <c r="AY85" s="14">
        <f t="shared" si="13"/>
        <v>8.8224593820350784E-3</v>
      </c>
      <c r="AZ85" s="14">
        <f t="shared" si="13"/>
        <v>4.0714151476736515E-2</v>
      </c>
      <c r="BA85" s="14">
        <f t="shared" si="17"/>
        <v>8.325218579432217E-2</v>
      </c>
      <c r="BB85" s="14">
        <f t="shared" si="17"/>
        <v>4.238708774332009E-2</v>
      </c>
      <c r="BC85" s="14">
        <f t="shared" si="17"/>
        <v>-4.1054990381666351E-2</v>
      </c>
      <c r="BD85" s="14">
        <f t="shared" si="17"/>
        <v>8.1166756225506485E-3</v>
      </c>
      <c r="BE85" s="14">
        <f t="shared" si="17"/>
        <v>3.0610822997514133E-2</v>
      </c>
      <c r="BF85" s="14">
        <f t="shared" si="17"/>
        <v>1.3812095547655464E-2</v>
      </c>
      <c r="BG85" s="14">
        <f t="shared" si="16"/>
        <v>1.0396327803541116E-2</v>
      </c>
      <c r="BH85" s="14">
        <f t="shared" si="16"/>
        <v>2.8291128252411372E-2</v>
      </c>
      <c r="BI85" s="14">
        <f t="shared" si="16"/>
        <v>-1.66243203334152E-2</v>
      </c>
      <c r="BJ85" s="14">
        <f t="shared" si="16"/>
        <v>-6.3638209941274055E-3</v>
      </c>
      <c r="BK85" s="14">
        <f t="shared" si="16"/>
        <v>3.4799472403128991E-3</v>
      </c>
      <c r="BL85" s="14">
        <f t="shared" si="16"/>
        <v>-1.8265907110023571E-2</v>
      </c>
    </row>
    <row r="86" spans="1:64" x14ac:dyDescent="0.35">
      <c r="A86" s="4">
        <v>43963</v>
      </c>
      <c r="B86" s="1">
        <v>37.43</v>
      </c>
      <c r="C86" s="1">
        <v>20.18</v>
      </c>
      <c r="D86" s="1">
        <v>129.12245999999999</v>
      </c>
      <c r="E86" s="1">
        <v>243.76</v>
      </c>
      <c r="F86" s="1">
        <v>34.69</v>
      </c>
      <c r="G86" s="1">
        <v>28.48</v>
      </c>
      <c r="H86" s="5">
        <v>5.05</v>
      </c>
      <c r="I86" s="5">
        <v>37.11</v>
      </c>
      <c r="J86" s="5">
        <v>72.849999999999994</v>
      </c>
      <c r="K86" s="5">
        <v>15.32</v>
      </c>
      <c r="L86" s="5">
        <v>19.559999999999999</v>
      </c>
      <c r="M86" s="5">
        <v>121.19239399999999</v>
      </c>
      <c r="N86" s="5">
        <v>115.910653</v>
      </c>
      <c r="O86" s="5">
        <v>117.221611</v>
      </c>
      <c r="P86">
        <v>5.0599999999999996</v>
      </c>
      <c r="Q86">
        <v>5.56</v>
      </c>
      <c r="R86">
        <v>5.89</v>
      </c>
      <c r="S86">
        <v>7005.9281300000002</v>
      </c>
      <c r="T86">
        <v>1255.92021</v>
      </c>
      <c r="U86">
        <v>12197.5049</v>
      </c>
      <c r="V86">
        <v>2117.6393499999999</v>
      </c>
      <c r="W86">
        <v>1726.1265699999999</v>
      </c>
      <c r="X86">
        <v>3911.2175599999996</v>
      </c>
      <c r="Y86" s="13">
        <f t="shared" si="10"/>
        <v>-1.0573618821041464E-2</v>
      </c>
      <c r="Z86" s="13">
        <f t="shared" si="10"/>
        <v>2.1772151898734163E-2</v>
      </c>
      <c r="AA86" s="13">
        <f t="shared" si="10"/>
        <v>-5.2395908403920645E-2</v>
      </c>
      <c r="AB86" s="13">
        <f t="shared" si="10"/>
        <v>2.0516187271750418E-4</v>
      </c>
      <c r="AC86" s="13">
        <f t="shared" si="10"/>
        <v>5.5072463768115285E-3</v>
      </c>
      <c r="AD86" s="13">
        <f t="shared" si="10"/>
        <v>-3.5100035100028116E-4</v>
      </c>
      <c r="AE86" s="13">
        <f t="shared" si="10"/>
        <v>-1.5594541910331399E-2</v>
      </c>
      <c r="AF86" s="13">
        <f t="shared" si="10"/>
        <v>2.1469859620148669E-2</v>
      </c>
      <c r="AG86" s="13">
        <f t="shared" si="22"/>
        <v>-4.4715447154471684E-2</v>
      </c>
      <c r="AH86" s="13">
        <f t="shared" si="22"/>
        <v>8.5582620144832641E-3</v>
      </c>
      <c r="AI86" s="13">
        <f t="shared" si="22"/>
        <v>5.6555269922878891E-3</v>
      </c>
      <c r="AJ86" s="13">
        <f t="shared" si="22"/>
        <v>3.9920882777833592E-3</v>
      </c>
      <c r="AK86" s="13">
        <f t="shared" si="22"/>
        <v>-7.9897753086819786E-3</v>
      </c>
      <c r="AL86" s="13">
        <f t="shared" si="22"/>
        <v>9.9597184799668694E-3</v>
      </c>
      <c r="AM86" s="13">
        <f t="shared" si="15"/>
        <v>1.2071663681331389E-4</v>
      </c>
      <c r="AN86" s="13">
        <f t="shared" si="15"/>
        <v>2.1832585355839045E-4</v>
      </c>
      <c r="AO86" s="13">
        <f t="shared" si="15"/>
        <v>2.5236088987590565E-2</v>
      </c>
      <c r="AP86" s="13">
        <f t="shared" si="15"/>
        <v>2.0695734949137561E-2</v>
      </c>
      <c r="AQ86" s="13">
        <f t="shared" si="15"/>
        <v>-2.6406862026536134E-2</v>
      </c>
      <c r="AR86" s="13">
        <f t="shared" si="15"/>
        <v>2.4428813960397984E-2</v>
      </c>
      <c r="AS86" s="14">
        <f t="shared" si="13"/>
        <v>-1.0705715698845849E-2</v>
      </c>
      <c r="AT86" s="14">
        <f t="shared" si="13"/>
        <v>2.1824419146947212E-2</v>
      </c>
      <c r="AU86" s="14">
        <f t="shared" si="13"/>
        <v>-5.308263034292382E-2</v>
      </c>
      <c r="AV86" s="14">
        <f t="shared" si="13"/>
        <v>-4.3081855484974766E-4</v>
      </c>
      <c r="AW86" s="14">
        <f t="shared" si="13"/>
        <v>5.3365924286863124E-3</v>
      </c>
      <c r="AX86" s="14">
        <f t="shared" si="13"/>
        <v>-1.9197990803966388E-3</v>
      </c>
      <c r="AY86" s="14">
        <f t="shared" si="13"/>
        <v>-1.6614602213335654E-2</v>
      </c>
      <c r="AZ86" s="14">
        <f t="shared" si="13"/>
        <v>2.0314208974717106E-2</v>
      </c>
      <c r="BA86" s="14">
        <f t="shared" si="17"/>
        <v>-4.5471790144797859E-2</v>
      </c>
      <c r="BB86" s="14">
        <f t="shared" si="17"/>
        <v>8.3921582684417118E-3</v>
      </c>
      <c r="BC86" s="14">
        <f t="shared" si="17"/>
        <v>5.0544093289244668E-3</v>
      </c>
      <c r="BD86" s="14">
        <f t="shared" si="17"/>
        <v>4.1127949320162943E-3</v>
      </c>
      <c r="BE86" s="14">
        <f t="shared" si="17"/>
        <v>-7.8670357510945404E-3</v>
      </c>
      <c r="BF86" s="14">
        <f t="shared" si="17"/>
        <v>1.0101881279691818E-2</v>
      </c>
      <c r="BG86" s="14">
        <f t="shared" si="16"/>
        <v>-2.4460797333160199E-4</v>
      </c>
      <c r="BH86" s="14">
        <f t="shared" si="16"/>
        <v>-5.3222288850295009E-4</v>
      </c>
      <c r="BI86" s="14">
        <f t="shared" si="16"/>
        <v>2.5538511993315378E-2</v>
      </c>
      <c r="BJ86" s="14">
        <f t="shared" si="16"/>
        <v>2.0799665623488922E-2</v>
      </c>
      <c r="BK86" s="14">
        <f t="shared" si="16"/>
        <v>-2.6385377894533192E-2</v>
      </c>
      <c r="BL86" s="14">
        <f t="shared" si="16"/>
        <v>2.419173191208291E-2</v>
      </c>
    </row>
    <row r="87" spans="1:64" x14ac:dyDescent="0.35">
      <c r="A87" s="4">
        <v>43964</v>
      </c>
      <c r="B87" s="1">
        <v>37.369999999999997</v>
      </c>
      <c r="C87" s="1">
        <v>20.05</v>
      </c>
      <c r="D87" s="1">
        <v>128.339293</v>
      </c>
      <c r="E87" s="1">
        <v>246.16</v>
      </c>
      <c r="F87" s="1">
        <v>34.74</v>
      </c>
      <c r="G87" s="1">
        <v>28.91</v>
      </c>
      <c r="H87" s="5">
        <v>4.6399999999999997</v>
      </c>
      <c r="I87" s="5">
        <v>36.61</v>
      </c>
      <c r="J87" s="5">
        <v>69.459999999999994</v>
      </c>
      <c r="K87" s="5">
        <v>15.01</v>
      </c>
      <c r="L87" s="5">
        <v>18.34</v>
      </c>
      <c r="M87" s="5">
        <v>120.062326</v>
      </c>
      <c r="N87" s="5">
        <v>116.448701</v>
      </c>
      <c r="O87" s="5">
        <v>115.49334</v>
      </c>
      <c r="P87">
        <v>5.28</v>
      </c>
      <c r="Q87">
        <v>5.86</v>
      </c>
      <c r="R87">
        <v>6.18</v>
      </c>
      <c r="S87">
        <v>6817.7894400000005</v>
      </c>
      <c r="T87">
        <v>1161.3968729999999</v>
      </c>
      <c r="U87">
        <v>12318.50592</v>
      </c>
      <c r="V87">
        <v>2097.8744849999998</v>
      </c>
      <c r="W87">
        <v>1669.5836639999998</v>
      </c>
      <c r="X87">
        <v>3911.997222</v>
      </c>
      <c r="Y87" s="13">
        <f t="shared" si="10"/>
        <v>-1.6029922522041752E-3</v>
      </c>
      <c r="Z87" s="13">
        <f t="shared" si="10"/>
        <v>-6.4420218037660555E-3</v>
      </c>
      <c r="AA87" s="13">
        <f t="shared" si="10"/>
        <v>-6.0653042081136917E-3</v>
      </c>
      <c r="AB87" s="13">
        <f t="shared" si="10"/>
        <v>9.8457499179521075E-3</v>
      </c>
      <c r="AC87" s="13">
        <f t="shared" si="10"/>
        <v>1.4413375612569693E-3</v>
      </c>
      <c r="AD87" s="13">
        <f t="shared" si="10"/>
        <v>1.5098314606741563E-2</v>
      </c>
      <c r="AE87" s="13">
        <f t="shared" si="10"/>
        <v>-8.1188118811881219E-2</v>
      </c>
      <c r="AF87" s="13">
        <f t="shared" si="10"/>
        <v>-1.3473457289140393E-2</v>
      </c>
      <c r="AG87" s="13">
        <f t="shared" si="22"/>
        <v>-4.6533973919011679E-2</v>
      </c>
      <c r="AH87" s="13">
        <f t="shared" si="22"/>
        <v>-2.0234986945169744E-2</v>
      </c>
      <c r="AI87" s="13">
        <f t="shared" si="22"/>
        <v>-6.2372188139059252E-2</v>
      </c>
      <c r="AJ87" s="13">
        <f t="shared" si="22"/>
        <v>-9.3245785705000136E-3</v>
      </c>
      <c r="AK87" s="13">
        <f t="shared" si="22"/>
        <v>4.6419201865768407E-3</v>
      </c>
      <c r="AL87" s="13">
        <f t="shared" si="22"/>
        <v>-1.4743620952283213E-2</v>
      </c>
      <c r="AM87" s="13">
        <f t="shared" si="15"/>
        <v>-2.6854213533018326E-2</v>
      </c>
      <c r="AN87" s="13">
        <f t="shared" si="15"/>
        <v>-7.5262215105209654E-2</v>
      </c>
      <c r="AO87" s="13">
        <f t="shared" si="15"/>
        <v>9.9201452257665999E-3</v>
      </c>
      <c r="AP87" s="13">
        <f t="shared" si="15"/>
        <v>-9.3334424485454048E-3</v>
      </c>
      <c r="AQ87" s="13">
        <f t="shared" si="15"/>
        <v>-3.2757103090070697E-2</v>
      </c>
      <c r="AR87" s="13">
        <f t="shared" si="15"/>
        <v>1.9933997228228117E-4</v>
      </c>
      <c r="AS87" s="14">
        <f t="shared" si="13"/>
        <v>-1.7350891300085599E-3</v>
      </c>
      <c r="AT87" s="14">
        <f t="shared" si="13"/>
        <v>-6.3897545555530065E-3</v>
      </c>
      <c r="AU87" s="14">
        <f t="shared" si="13"/>
        <v>-6.7520261471168677E-3</v>
      </c>
      <c r="AV87" s="14">
        <f t="shared" si="13"/>
        <v>9.2097694903848556E-3</v>
      </c>
      <c r="AW87" s="14">
        <f t="shared" si="13"/>
        <v>1.2706836131317532E-3</v>
      </c>
      <c r="AX87" s="14">
        <f t="shared" si="13"/>
        <v>1.3529515877345206E-2</v>
      </c>
      <c r="AY87" s="14">
        <f t="shared" si="13"/>
        <v>-8.2208179114885468E-2</v>
      </c>
      <c r="AZ87" s="14">
        <f t="shared" si="13"/>
        <v>-1.4629107934571957E-2</v>
      </c>
      <c r="BA87" s="14">
        <f t="shared" si="17"/>
        <v>-4.7290316909337854E-2</v>
      </c>
      <c r="BB87" s="14">
        <f t="shared" si="17"/>
        <v>-2.0401090691211297E-2</v>
      </c>
      <c r="BC87" s="14">
        <f t="shared" si="17"/>
        <v>-6.2973305802422677E-2</v>
      </c>
      <c r="BD87" s="14">
        <f t="shared" si="17"/>
        <v>-9.2038719162670785E-3</v>
      </c>
      <c r="BE87" s="14">
        <f t="shared" si="17"/>
        <v>4.7646597441642789E-3</v>
      </c>
      <c r="BF87" s="14">
        <f t="shared" si="17"/>
        <v>-1.4601458152558264E-2</v>
      </c>
      <c r="BG87" s="14">
        <f t="shared" si="16"/>
        <v>-2.7219538143163243E-2</v>
      </c>
      <c r="BH87" s="14">
        <f t="shared" si="16"/>
        <v>-7.6012763847271E-2</v>
      </c>
      <c r="BI87" s="14">
        <f t="shared" si="16"/>
        <v>1.0222568231491414E-2</v>
      </c>
      <c r="BJ87" s="14">
        <f t="shared" si="16"/>
        <v>-9.2295117741940415E-3</v>
      </c>
      <c r="BK87" s="14">
        <f t="shared" si="16"/>
        <v>-3.2735618958067751E-2</v>
      </c>
      <c r="BL87" s="14">
        <f t="shared" si="16"/>
        <v>-3.7742076032792996E-5</v>
      </c>
    </row>
    <row r="88" spans="1:64" x14ac:dyDescent="0.35">
      <c r="A88" s="4">
        <v>43965</v>
      </c>
      <c r="B88" s="1">
        <v>36.72</v>
      </c>
      <c r="C88" s="1">
        <v>19.71</v>
      </c>
      <c r="D88" s="1">
        <v>127.046156</v>
      </c>
      <c r="E88" s="1">
        <v>237.89</v>
      </c>
      <c r="F88" s="1">
        <v>34.799999999999997</v>
      </c>
      <c r="G88" s="1">
        <v>28.7</v>
      </c>
      <c r="H88" s="5">
        <v>4.57</v>
      </c>
      <c r="I88" s="5">
        <v>35.67</v>
      </c>
      <c r="J88" s="5">
        <v>70.08</v>
      </c>
      <c r="K88" s="5">
        <v>14.94</v>
      </c>
      <c r="L88" s="5">
        <v>18.88</v>
      </c>
      <c r="M88" s="5">
        <v>119.97087500000001</v>
      </c>
      <c r="N88" s="5">
        <v>115.21774000000001</v>
      </c>
      <c r="O88" s="5">
        <v>115.04742299999999</v>
      </c>
      <c r="P88">
        <v>5.22</v>
      </c>
      <c r="Q88">
        <v>5.87</v>
      </c>
      <c r="R88">
        <v>6.2</v>
      </c>
      <c r="S88">
        <v>6805.6535400000012</v>
      </c>
      <c r="T88">
        <v>1137.4996600000002</v>
      </c>
      <c r="U88">
        <v>12364.905500000001</v>
      </c>
      <c r="V88">
        <v>2068.8976600000001</v>
      </c>
      <c r="W88">
        <v>1654.5449600000002</v>
      </c>
      <c r="X88">
        <v>3893.0048200000001</v>
      </c>
      <c r="Y88" s="13">
        <f t="shared" si="10"/>
        <v>-1.7393631255017358E-2</v>
      </c>
      <c r="Z88" s="13">
        <f t="shared" si="10"/>
        <v>-1.6957605985037399E-2</v>
      </c>
      <c r="AA88" s="13">
        <f t="shared" si="10"/>
        <v>-1.0075924292336577E-2</v>
      </c>
      <c r="AB88" s="13">
        <f t="shared" si="10"/>
        <v>-3.3596035099122561E-2</v>
      </c>
      <c r="AC88" s="13">
        <f t="shared" si="10"/>
        <v>1.7271157167528834E-3</v>
      </c>
      <c r="AD88" s="13">
        <f t="shared" si="10"/>
        <v>-7.2639225181598361E-3</v>
      </c>
      <c r="AE88" s="13">
        <f t="shared" si="10"/>
        <v>-1.5086206896551595E-2</v>
      </c>
      <c r="AF88" s="13">
        <f t="shared" si="10"/>
        <v>-2.5676044796503626E-2</v>
      </c>
      <c r="AG88" s="13">
        <f t="shared" si="22"/>
        <v>8.9260005758710712E-3</v>
      </c>
      <c r="AH88" s="13">
        <f t="shared" si="22"/>
        <v>-4.6635576282478535E-3</v>
      </c>
      <c r="AI88" s="13">
        <f t="shared" si="22"/>
        <v>2.9443838604143902E-2</v>
      </c>
      <c r="AJ88" s="13">
        <f t="shared" si="22"/>
        <v>-7.616960544308643E-4</v>
      </c>
      <c r="AK88" s="13">
        <f t="shared" si="22"/>
        <v>-1.0570843551101472E-2</v>
      </c>
      <c r="AL88" s="13">
        <f t="shared" si="22"/>
        <v>-3.8609758796481993E-3</v>
      </c>
      <c r="AM88" s="13">
        <f t="shared" si="15"/>
        <v>-1.780034438845813E-3</v>
      </c>
      <c r="AN88" s="13">
        <f t="shared" si="15"/>
        <v>-2.0576267730315938E-2</v>
      </c>
      <c r="AO88" s="13">
        <f t="shared" si="15"/>
        <v>3.7666564680273462E-3</v>
      </c>
      <c r="AP88" s="13">
        <f t="shared" si="15"/>
        <v>-1.3812468385113963E-2</v>
      </c>
      <c r="AQ88" s="13">
        <f t="shared" si="15"/>
        <v>-9.007457562186353E-3</v>
      </c>
      <c r="AR88" s="13">
        <f t="shared" si="15"/>
        <v>-4.8549119342906977E-3</v>
      </c>
      <c r="AS88" s="14">
        <f t="shared" si="13"/>
        <v>-1.7525728132821741E-2</v>
      </c>
      <c r="AT88" s="14">
        <f t="shared" si="13"/>
        <v>-1.690533873682435E-2</v>
      </c>
      <c r="AU88" s="14">
        <f t="shared" si="13"/>
        <v>-1.0762646231339752E-2</v>
      </c>
      <c r="AV88" s="14">
        <f t="shared" si="13"/>
        <v>-3.4232015526689814E-2</v>
      </c>
      <c r="AW88" s="14">
        <f t="shared" si="13"/>
        <v>1.5564617686276672E-3</v>
      </c>
      <c r="AX88" s="14">
        <f t="shared" si="13"/>
        <v>-8.8327212475561943E-3</v>
      </c>
      <c r="AY88" s="14">
        <f t="shared" si="13"/>
        <v>-1.6106267199555852E-2</v>
      </c>
      <c r="AZ88" s="14">
        <f t="shared" si="13"/>
        <v>-2.6831695441935189E-2</v>
      </c>
      <c r="BA88" s="14">
        <f t="shared" si="17"/>
        <v>8.1696575855448959E-3</v>
      </c>
      <c r="BB88" s="14">
        <f t="shared" si="17"/>
        <v>-4.8296613742894066E-3</v>
      </c>
      <c r="BC88" s="14">
        <f t="shared" si="17"/>
        <v>2.884272094078048E-2</v>
      </c>
      <c r="BD88" s="14">
        <f t="shared" si="17"/>
        <v>-6.4098940019792895E-4</v>
      </c>
      <c r="BE88" s="14">
        <f t="shared" si="17"/>
        <v>-1.0448103993514033E-2</v>
      </c>
      <c r="BF88" s="14">
        <f t="shared" si="17"/>
        <v>-3.7188130799232499E-3</v>
      </c>
      <c r="BG88" s="14">
        <f t="shared" si="16"/>
        <v>-2.1453590489907289E-3</v>
      </c>
      <c r="BH88" s="14">
        <f t="shared" si="16"/>
        <v>-2.1326816472377278E-2</v>
      </c>
      <c r="BI88" s="14">
        <f t="shared" si="16"/>
        <v>4.0690794737521605E-3</v>
      </c>
      <c r="BJ88" s="14">
        <f t="shared" si="16"/>
        <v>-1.37085377107626E-2</v>
      </c>
      <c r="BK88" s="14">
        <f t="shared" si="16"/>
        <v>-8.9859734301834093E-3</v>
      </c>
      <c r="BL88" s="14">
        <f t="shared" si="16"/>
        <v>-5.0919939826057723E-3</v>
      </c>
    </row>
    <row r="89" spans="1:64" x14ac:dyDescent="0.35">
      <c r="A89" s="4">
        <v>43966</v>
      </c>
      <c r="B89" s="1">
        <v>38.049999999999997</v>
      </c>
      <c r="C89" s="1">
        <v>19.93</v>
      </c>
      <c r="D89" s="1">
        <v>121.536663</v>
      </c>
      <c r="E89" s="1">
        <v>233.92</v>
      </c>
      <c r="F89" s="1">
        <v>35.19</v>
      </c>
      <c r="G89" s="1">
        <v>28.46</v>
      </c>
      <c r="H89" s="5">
        <v>4.62</v>
      </c>
      <c r="I89" s="5">
        <v>35.6</v>
      </c>
      <c r="J89" s="5">
        <v>67.48</v>
      </c>
      <c r="K89" s="5">
        <v>14.63</v>
      </c>
      <c r="L89" s="5">
        <v>18.84</v>
      </c>
      <c r="M89" s="5">
        <v>120.295581</v>
      </c>
      <c r="N89" s="5">
        <v>115.322883</v>
      </c>
      <c r="O89" s="5">
        <v>115.067894</v>
      </c>
      <c r="P89">
        <v>5.32</v>
      </c>
      <c r="Q89">
        <v>5.92</v>
      </c>
      <c r="R89">
        <v>6.23</v>
      </c>
      <c r="S89">
        <v>6854.459296</v>
      </c>
      <c r="T89">
        <v>1147.837008</v>
      </c>
      <c r="U89">
        <v>12379.831559999999</v>
      </c>
      <c r="V89">
        <v>2075.3965760000001</v>
      </c>
      <c r="W89">
        <v>1651.1230719999999</v>
      </c>
      <c r="X89">
        <v>3925.0087760000001</v>
      </c>
      <c r="Y89" s="13">
        <f t="shared" si="10"/>
        <v>3.6220043572984702E-2</v>
      </c>
      <c r="Z89" s="13">
        <f t="shared" si="10"/>
        <v>1.1161846778285077E-2</v>
      </c>
      <c r="AA89" s="13">
        <f t="shared" si="10"/>
        <v>-4.3366073980231186E-2</v>
      </c>
      <c r="AB89" s="13">
        <f t="shared" si="10"/>
        <v>-1.6688385388204628E-2</v>
      </c>
      <c r="AC89" s="13">
        <f t="shared" si="10"/>
        <v>1.1206896551724155E-2</v>
      </c>
      <c r="AD89" s="13">
        <f t="shared" si="10"/>
        <v>-8.3623693379790403E-3</v>
      </c>
      <c r="AE89" s="13">
        <f t="shared" si="10"/>
        <v>1.0940919037199084E-2</v>
      </c>
      <c r="AF89" s="13">
        <f t="shared" si="10"/>
        <v>-1.9624334174376304E-3</v>
      </c>
      <c r="AG89" s="13">
        <f t="shared" si="22"/>
        <v>-3.7100456621004488E-2</v>
      </c>
      <c r="AH89" s="13">
        <f t="shared" si="22"/>
        <v>-2.0749665327978496E-2</v>
      </c>
      <c r="AI89" s="13">
        <f t="shared" si="22"/>
        <v>-2.1186440677965651E-3</v>
      </c>
      <c r="AJ89" s="13">
        <f t="shared" si="22"/>
        <v>2.7065402332023662E-3</v>
      </c>
      <c r="AK89" s="13">
        <f t="shared" si="22"/>
        <v>9.1255912500972682E-4</v>
      </c>
      <c r="AL89" s="13">
        <f t="shared" si="22"/>
        <v>1.779353197680975E-4</v>
      </c>
      <c r="AM89" s="13">
        <f t="shared" si="15"/>
        <v>7.1713547733725557E-3</v>
      </c>
      <c r="AN89" s="13">
        <f t="shared" si="15"/>
        <v>9.087781177886058E-3</v>
      </c>
      <c r="AO89" s="13">
        <f t="shared" si="15"/>
        <v>1.2071309400624177E-3</v>
      </c>
      <c r="AP89" s="13">
        <f t="shared" si="15"/>
        <v>3.1412457588646547E-3</v>
      </c>
      <c r="AQ89" s="13">
        <f t="shared" si="15"/>
        <v>-2.0681746841139377E-3</v>
      </c>
      <c r="AR89" s="13">
        <f t="shared" si="15"/>
        <v>8.2208878436477294E-3</v>
      </c>
      <c r="AS89" s="14">
        <f t="shared" si="13"/>
        <v>3.6087946695180319E-2</v>
      </c>
      <c r="AT89" s="14">
        <f t="shared" si="13"/>
        <v>1.1214114026498126E-2</v>
      </c>
      <c r="AU89" s="14">
        <f t="shared" si="13"/>
        <v>-4.4052795919234361E-2</v>
      </c>
      <c r="AV89" s="14">
        <f t="shared" si="13"/>
        <v>-1.7324365815771878E-2</v>
      </c>
      <c r="AW89" s="14">
        <f t="shared" si="13"/>
        <v>1.103624260359894E-2</v>
      </c>
      <c r="AX89" s="14">
        <f t="shared" si="13"/>
        <v>-9.9311680673753976E-3</v>
      </c>
      <c r="AY89" s="14">
        <f t="shared" si="13"/>
        <v>9.9208587341948276E-3</v>
      </c>
      <c r="AZ89" s="14">
        <f t="shared" si="13"/>
        <v>-3.1180840628691948E-3</v>
      </c>
      <c r="BA89" s="14">
        <f t="shared" si="17"/>
        <v>-3.7856799611330663E-2</v>
      </c>
      <c r="BB89" s="14">
        <f t="shared" si="17"/>
        <v>-2.0915769074020048E-2</v>
      </c>
      <c r="BC89" s="14">
        <f t="shared" si="17"/>
        <v>-2.7197617311599874E-3</v>
      </c>
      <c r="BD89" s="14">
        <f t="shared" si="17"/>
        <v>2.8272468874353013E-3</v>
      </c>
      <c r="BE89" s="14">
        <f t="shared" si="17"/>
        <v>1.0352986825971655E-3</v>
      </c>
      <c r="BF89" s="14">
        <f t="shared" si="17"/>
        <v>3.2009811949304686E-4</v>
      </c>
      <c r="BG89" s="14">
        <f t="shared" si="16"/>
        <v>6.80603016322764E-3</v>
      </c>
      <c r="BH89" s="14">
        <f t="shared" si="16"/>
        <v>8.3372324358247166E-3</v>
      </c>
      <c r="BI89" s="14">
        <f t="shared" si="16"/>
        <v>1.5095539457872316E-3</v>
      </c>
      <c r="BJ89" s="14">
        <f t="shared" si="16"/>
        <v>3.245176433216018E-3</v>
      </c>
      <c r="BK89" s="14">
        <f t="shared" si="16"/>
        <v>-2.046690552110994E-3</v>
      </c>
      <c r="BL89" s="14">
        <f t="shared" si="16"/>
        <v>7.9838057953326557E-3</v>
      </c>
    </row>
    <row r="90" spans="1:64" x14ac:dyDescent="0.35">
      <c r="A90" s="4">
        <v>43969</v>
      </c>
      <c r="B90" s="1">
        <v>38.869999999999997</v>
      </c>
      <c r="C90" s="1">
        <v>20.41</v>
      </c>
      <c r="D90" s="1">
        <v>128.43035900000001</v>
      </c>
      <c r="E90" s="1">
        <v>236.4</v>
      </c>
      <c r="F90" s="1">
        <v>35.61</v>
      </c>
      <c r="G90" s="1">
        <v>27.85</v>
      </c>
      <c r="H90" s="5">
        <v>4.72</v>
      </c>
      <c r="I90" s="5">
        <v>37</v>
      </c>
      <c r="J90" s="5">
        <v>69.03</v>
      </c>
      <c r="K90" s="5">
        <v>15.44</v>
      </c>
      <c r="L90" s="5">
        <v>19.079999999999998</v>
      </c>
      <c r="M90" s="5">
        <v>120.62115300000001</v>
      </c>
      <c r="N90" s="5">
        <v>115.001794</v>
      </c>
      <c r="O90" s="5">
        <v>115.29078800000001</v>
      </c>
      <c r="P90">
        <v>5.3</v>
      </c>
      <c r="Q90">
        <v>5.87</v>
      </c>
      <c r="R90">
        <v>6.18</v>
      </c>
      <c r="S90">
        <v>7012.74</v>
      </c>
      <c r="T90">
        <v>1258.4896799999999</v>
      </c>
      <c r="U90">
        <v>11952.561599999999</v>
      </c>
      <c r="V90">
        <v>2058.8929199999998</v>
      </c>
      <c r="W90">
        <v>1734.8805600000001</v>
      </c>
      <c r="X90">
        <v>3867.4666799999995</v>
      </c>
      <c r="Y90" s="13">
        <f t="shared" si="10"/>
        <v>2.1550591327201059E-2</v>
      </c>
      <c r="Z90" s="13">
        <f t="shared" si="10"/>
        <v>2.408429503261417E-2</v>
      </c>
      <c r="AA90" s="13">
        <f t="shared" si="10"/>
        <v>5.6721122909224563E-2</v>
      </c>
      <c r="AB90" s="13">
        <f t="shared" si="10"/>
        <v>1.06019151846786E-2</v>
      </c>
      <c r="AC90" s="13">
        <f t="shared" si="10"/>
        <v>1.1935208866155208E-2</v>
      </c>
      <c r="AD90" s="13">
        <f t="shared" si="10"/>
        <v>-2.1433591004919164E-2</v>
      </c>
      <c r="AE90" s="13">
        <f t="shared" si="10"/>
        <v>2.1645021645021568E-2</v>
      </c>
      <c r="AF90" s="13">
        <f t="shared" si="10"/>
        <v>3.9325842696629171E-2</v>
      </c>
      <c r="AG90" s="13">
        <f t="shared" si="22"/>
        <v>2.2969768820391184E-2</v>
      </c>
      <c r="AH90" s="13">
        <f t="shared" si="22"/>
        <v>5.5365686944634222E-2</v>
      </c>
      <c r="AI90" s="13">
        <f t="shared" si="22"/>
        <v>1.2738853503184631E-2</v>
      </c>
      <c r="AJ90" s="13">
        <f t="shared" si="22"/>
        <v>2.7064335804655049E-3</v>
      </c>
      <c r="AK90" s="13">
        <f t="shared" si="22"/>
        <v>-2.7842609519222704E-3</v>
      </c>
      <c r="AL90" s="13">
        <f t="shared" si="22"/>
        <v>1.9370650861135149E-3</v>
      </c>
      <c r="AM90" s="13">
        <f t="shared" si="15"/>
        <v>2.309163964141801E-2</v>
      </c>
      <c r="AN90" s="13">
        <f t="shared" si="15"/>
        <v>9.640103187890936E-2</v>
      </c>
      <c r="AO90" s="13">
        <f t="shared" si="15"/>
        <v>-3.4513390422898423E-2</v>
      </c>
      <c r="AP90" s="13">
        <f t="shared" si="15"/>
        <v>-7.9520493532896329E-3</v>
      </c>
      <c r="AQ90" s="13">
        <f t="shared" si="15"/>
        <v>5.0727586223203232E-2</v>
      </c>
      <c r="AR90" s="13">
        <f t="shared" si="15"/>
        <v>-1.4660373844728592E-2</v>
      </c>
      <c r="AS90" s="14">
        <f t="shared" si="13"/>
        <v>2.1418494449396676E-2</v>
      </c>
      <c r="AT90" s="14">
        <f t="shared" si="13"/>
        <v>2.4136562280827219E-2</v>
      </c>
      <c r="AU90" s="14">
        <f t="shared" si="13"/>
        <v>5.6034400970221387E-2</v>
      </c>
      <c r="AV90" s="14">
        <f t="shared" si="13"/>
        <v>9.9659347571113485E-3</v>
      </c>
      <c r="AW90" s="14">
        <f t="shared" si="13"/>
        <v>1.1764554918029992E-2</v>
      </c>
      <c r="AX90" s="14">
        <f t="shared" si="13"/>
        <v>-2.3002389734315523E-2</v>
      </c>
      <c r="AY90" s="14">
        <f t="shared" si="13"/>
        <v>2.0624961342017311E-2</v>
      </c>
      <c r="AZ90" s="14">
        <f t="shared" si="13"/>
        <v>3.8170192051197607E-2</v>
      </c>
      <c r="BA90" s="14">
        <f t="shared" si="17"/>
        <v>2.2213425830065008E-2</v>
      </c>
      <c r="BB90" s="14">
        <f t="shared" si="17"/>
        <v>5.5199583198592667E-2</v>
      </c>
      <c r="BC90" s="14">
        <f t="shared" si="17"/>
        <v>1.2137735839821208E-2</v>
      </c>
      <c r="BD90" s="14">
        <f t="shared" si="17"/>
        <v>2.8271402346984401E-3</v>
      </c>
      <c r="BE90" s="14">
        <f t="shared" si="17"/>
        <v>-2.6615213943348317E-3</v>
      </c>
      <c r="BF90" s="14">
        <f t="shared" si="17"/>
        <v>2.0792278858384645E-3</v>
      </c>
      <c r="BG90" s="14">
        <f t="shared" si="16"/>
        <v>2.2726315031273092E-2</v>
      </c>
      <c r="BH90" s="14">
        <f t="shared" si="16"/>
        <v>9.5650483136848014E-2</v>
      </c>
      <c r="BI90" s="14">
        <f t="shared" si="16"/>
        <v>-3.421096741717361E-2</v>
      </c>
      <c r="BJ90" s="14">
        <f t="shared" si="16"/>
        <v>-7.8481186789382696E-3</v>
      </c>
      <c r="BK90" s="14">
        <f t="shared" si="16"/>
        <v>5.0749070355206177E-2</v>
      </c>
      <c r="BL90" s="14">
        <f t="shared" si="16"/>
        <v>-1.4897455893043665E-2</v>
      </c>
    </row>
    <row r="91" spans="1:64" x14ac:dyDescent="0.35">
      <c r="A91" s="4">
        <v>43970</v>
      </c>
      <c r="B91" s="1">
        <v>38.61</v>
      </c>
      <c r="C91" s="1">
        <v>20.239999999999998</v>
      </c>
      <c r="D91" s="1">
        <v>124.295963</v>
      </c>
      <c r="E91" s="1">
        <v>238.07</v>
      </c>
      <c r="F91" s="1">
        <v>34.14</v>
      </c>
      <c r="G91" s="1">
        <v>26.59</v>
      </c>
      <c r="H91" s="5">
        <v>4.6500000000000004</v>
      </c>
      <c r="I91" s="5">
        <v>35.99</v>
      </c>
      <c r="J91" s="5">
        <v>67.06</v>
      </c>
      <c r="K91" s="5">
        <v>14.6</v>
      </c>
      <c r="L91" s="5">
        <v>18.579999999999998</v>
      </c>
      <c r="M91" s="5">
        <v>120.717759</v>
      </c>
      <c r="N91" s="5">
        <v>115.362431</v>
      </c>
      <c r="O91" s="5">
        <v>115.615765</v>
      </c>
      <c r="P91">
        <v>5.34</v>
      </c>
      <c r="Q91">
        <v>5.9</v>
      </c>
      <c r="R91">
        <v>6.17</v>
      </c>
      <c r="S91">
        <v>6914.43354</v>
      </c>
      <c r="T91">
        <v>1216.5443399999999</v>
      </c>
      <c r="U91">
        <v>11850.4728</v>
      </c>
      <c r="V91">
        <v>2052.2821199999998</v>
      </c>
      <c r="W91">
        <v>1708.8931199999997</v>
      </c>
      <c r="X91">
        <v>3890.0053199999998</v>
      </c>
      <c r="Y91" s="13">
        <f t="shared" si="10"/>
        <v>-6.6889632107022907E-3</v>
      </c>
      <c r="Z91" s="13">
        <f t="shared" si="10"/>
        <v>-8.3292503674670115E-3</v>
      </c>
      <c r="AA91" s="13">
        <f t="shared" si="10"/>
        <v>-3.2191734354647478E-2</v>
      </c>
      <c r="AB91" s="13">
        <f t="shared" si="10"/>
        <v>7.0642978003383561E-3</v>
      </c>
      <c r="AC91" s="13">
        <f t="shared" si="10"/>
        <v>-4.1280539174389189E-2</v>
      </c>
      <c r="AD91" s="13">
        <f t="shared" si="10"/>
        <v>-4.5242369838420164E-2</v>
      </c>
      <c r="AE91" s="13">
        <f t="shared" si="10"/>
        <v>-1.4830508474576143E-2</v>
      </c>
      <c r="AF91" s="13">
        <f t="shared" si="10"/>
        <v>-2.7297297297297244E-2</v>
      </c>
      <c r="AG91" s="13">
        <f t="shared" si="22"/>
        <v>-2.8538316673909877E-2</v>
      </c>
      <c r="AH91" s="13">
        <f t="shared" si="22"/>
        <v>-5.4404145077720199E-2</v>
      </c>
      <c r="AI91" s="13">
        <f t="shared" si="22"/>
        <v>-2.6205450733752623E-2</v>
      </c>
      <c r="AJ91" s="13">
        <f t="shared" si="22"/>
        <v>8.0090429909913225E-4</v>
      </c>
      <c r="AK91" s="13">
        <f t="shared" si="22"/>
        <v>3.1359249926135673E-3</v>
      </c>
      <c r="AL91" s="13">
        <f t="shared" si="22"/>
        <v>2.8187594658472615E-3</v>
      </c>
      <c r="AM91" s="13">
        <f t="shared" si="15"/>
        <v>-1.4018266754506768E-2</v>
      </c>
      <c r="AN91" s="13">
        <f t="shared" si="15"/>
        <v>-3.3329903825671414E-2</v>
      </c>
      <c r="AO91" s="13">
        <f t="shared" si="15"/>
        <v>-8.541164933213944E-3</v>
      </c>
      <c r="AP91" s="13">
        <f t="shared" si="15"/>
        <v>-3.2108517814515227E-3</v>
      </c>
      <c r="AQ91" s="13">
        <f t="shared" si="15"/>
        <v>-1.4979382788173229E-2</v>
      </c>
      <c r="AR91" s="13">
        <f t="shared" si="15"/>
        <v>5.8277528586232622E-3</v>
      </c>
      <c r="AS91" s="14">
        <f t="shared" si="13"/>
        <v>-6.8210600885066754E-3</v>
      </c>
      <c r="AT91" s="14">
        <f t="shared" si="13"/>
        <v>-8.2769831192539625E-3</v>
      </c>
      <c r="AU91" s="14">
        <f t="shared" si="13"/>
        <v>-3.2878456293650653E-2</v>
      </c>
      <c r="AV91" s="14">
        <f t="shared" si="13"/>
        <v>6.4283173727711041E-3</v>
      </c>
      <c r="AW91" s="14">
        <f t="shared" si="13"/>
        <v>-4.1451193122514406E-2</v>
      </c>
      <c r="AX91" s="14">
        <f t="shared" si="13"/>
        <v>-4.6811168567816523E-2</v>
      </c>
      <c r="AY91" s="14">
        <f t="shared" si="13"/>
        <v>-1.5850568777580398E-2</v>
      </c>
      <c r="AZ91" s="14">
        <f t="shared" si="13"/>
        <v>-2.8452947942728807E-2</v>
      </c>
      <c r="BA91" s="14">
        <f t="shared" si="17"/>
        <v>-2.9294659664236052E-2</v>
      </c>
      <c r="BB91" s="14">
        <f t="shared" si="17"/>
        <v>-5.4570248823761755E-2</v>
      </c>
      <c r="BC91" s="14">
        <f t="shared" si="17"/>
        <v>-2.6806568397116044E-2</v>
      </c>
      <c r="BD91" s="14">
        <f t="shared" si="17"/>
        <v>9.2161095333206759E-4</v>
      </c>
      <c r="BE91" s="14">
        <f t="shared" si="17"/>
        <v>3.2586645502010059E-3</v>
      </c>
      <c r="BF91" s="14">
        <f t="shared" si="17"/>
        <v>2.9609222655722109E-3</v>
      </c>
      <c r="BG91" s="14">
        <f t="shared" si="16"/>
        <v>-1.4383591364651683E-2</v>
      </c>
      <c r="BH91" s="14">
        <f t="shared" si="16"/>
        <v>-3.4080452567732754E-2</v>
      </c>
      <c r="BI91" s="14">
        <f t="shared" si="16"/>
        <v>-8.2387419274891297E-3</v>
      </c>
      <c r="BJ91" s="14">
        <f t="shared" si="16"/>
        <v>-3.1069211071001594E-3</v>
      </c>
      <c r="BK91" s="14">
        <f t="shared" si="16"/>
        <v>-1.4957898656170285E-2</v>
      </c>
      <c r="BL91" s="14">
        <f t="shared" si="16"/>
        <v>5.5906708103081876E-3</v>
      </c>
    </row>
    <row r="92" spans="1:64" x14ac:dyDescent="0.35">
      <c r="A92" s="4">
        <v>43971</v>
      </c>
      <c r="B92" s="1">
        <v>35.520000000000003</v>
      </c>
      <c r="C92" s="1">
        <v>20.079999999999998</v>
      </c>
      <c r="D92" s="1">
        <v>129.12245999999999</v>
      </c>
      <c r="E92" s="1">
        <v>238.83</v>
      </c>
      <c r="F92" s="1">
        <v>34.58</v>
      </c>
      <c r="G92" s="1">
        <v>27.26</v>
      </c>
      <c r="H92" s="5">
        <v>4.83</v>
      </c>
      <c r="I92" s="5">
        <v>35.880000000000003</v>
      </c>
      <c r="J92" s="5">
        <v>66.349999999999994</v>
      </c>
      <c r="K92" s="5">
        <v>14.9</v>
      </c>
      <c r="L92" s="5">
        <v>18.670000000000002</v>
      </c>
      <c r="M92" s="5">
        <v>120.96764</v>
      </c>
      <c r="N92" s="5">
        <v>115.29689999999999</v>
      </c>
      <c r="O92" s="5">
        <v>116.146164</v>
      </c>
      <c r="P92">
        <v>5.3</v>
      </c>
      <c r="Q92">
        <v>5.87</v>
      </c>
      <c r="R92">
        <v>6.13</v>
      </c>
      <c r="S92">
        <v>6891.1514399999996</v>
      </c>
      <c r="T92">
        <v>1233.2731199999998</v>
      </c>
      <c r="U92">
        <v>11594.7168</v>
      </c>
      <c r="V92">
        <v>2011.2052799999997</v>
      </c>
      <c r="W92">
        <v>1690.9348799999998</v>
      </c>
      <c r="X92">
        <v>3821.1972000000001</v>
      </c>
      <c r="Y92" s="13">
        <f t="shared" si="10"/>
        <v>-8.0031080031079935E-2</v>
      </c>
      <c r="Z92" s="13">
        <f t="shared" si="10"/>
        <v>-7.9051383399209568E-3</v>
      </c>
      <c r="AA92" s="13">
        <f t="shared" si="10"/>
        <v>3.8830681894310513E-2</v>
      </c>
      <c r="AB92" s="13">
        <f t="shared" si="10"/>
        <v>3.1923383878691954E-3</v>
      </c>
      <c r="AC92" s="13">
        <f t="shared" si="10"/>
        <v>1.2888107791446916E-2</v>
      </c>
      <c r="AD92" s="13">
        <f t="shared" si="10"/>
        <v>2.5197442647611947E-2</v>
      </c>
      <c r="AE92" s="13">
        <f t="shared" si="10"/>
        <v>3.8709677419354778E-2</v>
      </c>
      <c r="AF92" s="13">
        <f t="shared" si="10"/>
        <v>-3.0564045568213234E-3</v>
      </c>
      <c r="AG92" s="13">
        <f t="shared" si="22"/>
        <v>-1.0587533552043065E-2</v>
      </c>
      <c r="AH92" s="13">
        <f t="shared" si="22"/>
        <v>2.0547945205479503E-2</v>
      </c>
      <c r="AI92" s="13">
        <f t="shared" si="22"/>
        <v>4.843918191604059E-3</v>
      </c>
      <c r="AJ92" s="13">
        <f t="shared" si="22"/>
        <v>2.0699605598212107E-3</v>
      </c>
      <c r="AK92" s="13">
        <f t="shared" si="22"/>
        <v>-5.6804454822911203E-4</v>
      </c>
      <c r="AL92" s="13">
        <f t="shared" si="22"/>
        <v>4.5876010075269818E-3</v>
      </c>
      <c r="AM92" s="13">
        <f t="shared" si="15"/>
        <v>-3.367173878425962E-3</v>
      </c>
      <c r="AN92" s="13">
        <f t="shared" si="15"/>
        <v>1.3751064757738232E-2</v>
      </c>
      <c r="AO92" s="13">
        <f t="shared" si="15"/>
        <v>-2.1581923718689049E-2</v>
      </c>
      <c r="AP92" s="13">
        <f t="shared" si="15"/>
        <v>-2.0015201418799176E-2</v>
      </c>
      <c r="AQ92" s="13">
        <f t="shared" si="15"/>
        <v>-1.0508696997972545E-2</v>
      </c>
      <c r="AR92" s="13">
        <f t="shared" si="15"/>
        <v>-1.7688438534063416E-2</v>
      </c>
      <c r="AS92" s="14">
        <f t="shared" si="13"/>
        <v>-8.0163176908884318E-2</v>
      </c>
      <c r="AT92" s="14">
        <f t="shared" si="13"/>
        <v>-7.8528710917079077E-3</v>
      </c>
      <c r="AU92" s="14">
        <f t="shared" si="13"/>
        <v>3.8143959955307338E-2</v>
      </c>
      <c r="AV92" s="14">
        <f t="shared" si="13"/>
        <v>2.5563579603019434E-3</v>
      </c>
      <c r="AW92" s="14">
        <f t="shared" si="13"/>
        <v>1.2717453843321701E-2</v>
      </c>
      <c r="AX92" s="14">
        <f t="shared" si="13"/>
        <v>2.3628643918215588E-2</v>
      </c>
      <c r="AY92" s="14">
        <f t="shared" si="13"/>
        <v>3.7689617116350521E-2</v>
      </c>
      <c r="AZ92" s="14">
        <f t="shared" si="13"/>
        <v>-4.2120552022528873E-3</v>
      </c>
      <c r="BA92" s="14">
        <f t="shared" si="17"/>
        <v>-1.1343876542369241E-2</v>
      </c>
      <c r="BB92" s="14">
        <f t="shared" si="17"/>
        <v>2.0381841459437951E-2</v>
      </c>
      <c r="BC92" s="14">
        <f t="shared" si="17"/>
        <v>4.2428005282406367E-3</v>
      </c>
      <c r="BD92" s="14">
        <f t="shared" si="17"/>
        <v>2.1906672140541458E-3</v>
      </c>
      <c r="BE92" s="14">
        <f t="shared" si="17"/>
        <v>-4.4530499064167345E-4</v>
      </c>
      <c r="BF92" s="14">
        <f t="shared" si="17"/>
        <v>4.7297638072519316E-3</v>
      </c>
      <c r="BG92" s="14">
        <f t="shared" si="16"/>
        <v>-3.7324984885708777E-3</v>
      </c>
      <c r="BH92" s="14">
        <f t="shared" si="16"/>
        <v>1.300051601567689E-2</v>
      </c>
      <c r="BI92" s="14">
        <f t="shared" si="16"/>
        <v>-2.1279500712964236E-2</v>
      </c>
      <c r="BJ92" s="14">
        <f t="shared" si="16"/>
        <v>-1.9911270744447814E-2</v>
      </c>
      <c r="BK92" s="14">
        <f t="shared" si="16"/>
        <v>-1.0487212865969601E-2</v>
      </c>
      <c r="BL92" s="14">
        <f t="shared" si="16"/>
        <v>-1.792552058237849E-2</v>
      </c>
    </row>
    <row r="93" spans="1:64" x14ac:dyDescent="0.35">
      <c r="A93" s="4">
        <v>43972</v>
      </c>
      <c r="B93" s="1">
        <v>36.08</v>
      </c>
      <c r="C93" s="1">
        <v>19.149999999999999</v>
      </c>
      <c r="D93" s="1">
        <v>125.56178</v>
      </c>
      <c r="E93" s="1">
        <v>230.76</v>
      </c>
      <c r="F93" s="1">
        <v>33.880000000000003</v>
      </c>
      <c r="G93" s="1">
        <v>28.22</v>
      </c>
      <c r="H93" s="5">
        <v>4.8499999999999996</v>
      </c>
      <c r="I93" s="5">
        <v>35.72</v>
      </c>
      <c r="J93" s="5">
        <v>66.099999999999994</v>
      </c>
      <c r="K93" s="5">
        <v>14.51</v>
      </c>
      <c r="L93" s="5">
        <v>18.63</v>
      </c>
      <c r="M93" s="5">
        <v>120.87467100000001</v>
      </c>
      <c r="N93" s="5">
        <v>115.10102999999999</v>
      </c>
      <c r="O93" s="5">
        <v>115.79916</v>
      </c>
      <c r="P93">
        <v>5.37</v>
      </c>
      <c r="Q93">
        <v>5.94</v>
      </c>
      <c r="R93">
        <v>6.18</v>
      </c>
      <c r="S93">
        <v>6742.5491520000005</v>
      </c>
      <c r="T93">
        <v>1205.692542</v>
      </c>
      <c r="U93">
        <v>11606.477040000002</v>
      </c>
      <c r="V93">
        <v>1981.058256</v>
      </c>
      <c r="W93">
        <v>1663.6865040000002</v>
      </c>
      <c r="X93">
        <v>3709.9111500000004</v>
      </c>
      <c r="Y93" s="13">
        <f t="shared" si="10"/>
        <v>1.5765765765765629E-2</v>
      </c>
      <c r="Z93" s="13">
        <f t="shared" si="10"/>
        <v>-4.631474103585656E-2</v>
      </c>
      <c r="AA93" s="13">
        <f t="shared" si="10"/>
        <v>-2.7575992588740883E-2</v>
      </c>
      <c r="AB93" s="13">
        <f t="shared" si="10"/>
        <v>-3.3789724908931125E-2</v>
      </c>
      <c r="AC93" s="13">
        <f t="shared" si="10"/>
        <v>-2.0242914979756964E-2</v>
      </c>
      <c r="AD93" s="13">
        <f t="shared" si="10"/>
        <v>3.5216434336023374E-2</v>
      </c>
      <c r="AE93" s="13">
        <f t="shared" si="10"/>
        <v>4.1407867494823135E-3</v>
      </c>
      <c r="AF93" s="13">
        <f t="shared" si="10"/>
        <v>-4.4593088071349964E-3</v>
      </c>
      <c r="AG93" s="13">
        <f t="shared" si="22"/>
        <v>-3.7678975131876418E-3</v>
      </c>
      <c r="AH93" s="13">
        <f t="shared" si="22"/>
        <v>-2.6174496644295341E-2</v>
      </c>
      <c r="AI93" s="13">
        <f t="shared" si="22"/>
        <v>-2.1424745581147668E-3</v>
      </c>
      <c r="AJ93" s="13">
        <f t="shared" si="22"/>
        <v>-7.6854438096003632E-4</v>
      </c>
      <c r="AK93" s="13">
        <f t="shared" si="22"/>
        <v>-1.6988314516695534E-3</v>
      </c>
      <c r="AL93" s="13">
        <f t="shared" si="22"/>
        <v>-2.987649252023496E-3</v>
      </c>
      <c r="AM93" s="13">
        <f t="shared" si="15"/>
        <v>-2.1564217430693866E-2</v>
      </c>
      <c r="AN93" s="13">
        <f t="shared" si="15"/>
        <v>-2.2363722644015656E-2</v>
      </c>
      <c r="AO93" s="13">
        <f t="shared" si="15"/>
        <v>1.0142757432420799E-3</v>
      </c>
      <c r="AP93" s="13">
        <f t="shared" si="15"/>
        <v>-1.4989531053736916E-2</v>
      </c>
      <c r="AQ93" s="13">
        <f t="shared" si="15"/>
        <v>-1.6114385197376468E-2</v>
      </c>
      <c r="AR93" s="13">
        <f t="shared" si="15"/>
        <v>-2.9123346473717636E-2</v>
      </c>
      <c r="AS93" s="14">
        <f t="shared" si="13"/>
        <v>1.5633668887961246E-2</v>
      </c>
      <c r="AT93" s="14">
        <f t="shared" si="13"/>
        <v>-4.6262473787643511E-2</v>
      </c>
      <c r="AU93" s="14">
        <f t="shared" si="13"/>
        <v>-2.8262714527744058E-2</v>
      </c>
      <c r="AV93" s="14">
        <f t="shared" si="13"/>
        <v>-3.4425705336498379E-2</v>
      </c>
      <c r="AW93" s="14">
        <f t="shared" si="13"/>
        <v>-2.0413568927882181E-2</v>
      </c>
      <c r="AX93" s="14">
        <f t="shared" si="13"/>
        <v>3.3647635606627015E-2</v>
      </c>
      <c r="AY93" s="14">
        <f t="shared" si="13"/>
        <v>3.1207264464780567E-3</v>
      </c>
      <c r="AZ93" s="14">
        <f t="shared" si="13"/>
        <v>-5.6149594525665607E-3</v>
      </c>
      <c r="BA93" s="14">
        <f t="shared" si="17"/>
        <v>-4.5242405035138163E-3</v>
      </c>
      <c r="BB93" s="14">
        <f t="shared" si="17"/>
        <v>-2.6340600390336893E-2</v>
      </c>
      <c r="BC93" s="14">
        <f t="shared" si="17"/>
        <v>-2.7435922214781891E-3</v>
      </c>
      <c r="BD93" s="14">
        <f t="shared" si="17"/>
        <v>-6.4783772672710098E-4</v>
      </c>
      <c r="BE93" s="14">
        <f t="shared" si="17"/>
        <v>-1.5760918940821147E-3</v>
      </c>
      <c r="BF93" s="14">
        <f t="shared" si="17"/>
        <v>-2.8454864522985466E-3</v>
      </c>
      <c r="BG93" s="14">
        <f t="shared" si="16"/>
        <v>-2.1929542040838784E-2</v>
      </c>
      <c r="BH93" s="14">
        <f t="shared" si="16"/>
        <v>-2.3114271386076995E-2</v>
      </c>
      <c r="BI93" s="14">
        <f t="shared" si="16"/>
        <v>1.3166987489668938E-3</v>
      </c>
      <c r="BJ93" s="14">
        <f t="shared" si="16"/>
        <v>-1.4885600379385553E-2</v>
      </c>
      <c r="BK93" s="14">
        <f t="shared" si="16"/>
        <v>-1.6092901065373526E-2</v>
      </c>
      <c r="BL93" s="14">
        <f t="shared" si="16"/>
        <v>-2.936042852203271E-2</v>
      </c>
    </row>
    <row r="94" spans="1:64" x14ac:dyDescent="0.35">
      <c r="A94" s="4">
        <v>43973</v>
      </c>
      <c r="B94" s="1">
        <v>35.69</v>
      </c>
      <c r="C94" s="1">
        <v>19.39</v>
      </c>
      <c r="D94" s="1">
        <v>126.181029</v>
      </c>
      <c r="E94" s="1">
        <v>227.06</v>
      </c>
      <c r="F94" s="1">
        <v>33.18</v>
      </c>
      <c r="G94" s="1">
        <v>27.1</v>
      </c>
      <c r="H94" s="5">
        <v>4.7699999999999996</v>
      </c>
      <c r="I94" s="5">
        <v>35.54</v>
      </c>
      <c r="J94" s="5">
        <v>67.64</v>
      </c>
      <c r="K94" s="5">
        <v>14.67</v>
      </c>
      <c r="L94" s="5">
        <v>18.48</v>
      </c>
      <c r="M94" s="5">
        <v>120.36096499999999</v>
      </c>
      <c r="N94" s="5">
        <v>114.69719000000001</v>
      </c>
      <c r="O94" s="5">
        <v>115.21129500000001</v>
      </c>
      <c r="P94">
        <v>5.45</v>
      </c>
      <c r="Q94">
        <v>6</v>
      </c>
      <c r="R94">
        <v>6.28</v>
      </c>
      <c r="S94">
        <v>6718.3055999999997</v>
      </c>
      <c r="T94">
        <v>1201.3542</v>
      </c>
      <c r="U94">
        <v>11600.810999999998</v>
      </c>
      <c r="V94">
        <v>1970.1935999999998</v>
      </c>
      <c r="W94">
        <v>1677.0749999999998</v>
      </c>
      <c r="X94">
        <v>3711.3953999999999</v>
      </c>
      <c r="Y94" s="13">
        <f t="shared" si="10"/>
        <v>-1.0809312638580948E-2</v>
      </c>
      <c r="Z94" s="13">
        <f t="shared" si="10"/>
        <v>1.253263707571812E-2</v>
      </c>
      <c r="AA94" s="13">
        <f t="shared" si="10"/>
        <v>4.9318271849920926E-3</v>
      </c>
      <c r="AB94" s="13">
        <f t="shared" si="10"/>
        <v>-1.6033974692320978E-2</v>
      </c>
      <c r="AC94" s="13">
        <f t="shared" si="10"/>
        <v>-2.0661157024793472E-2</v>
      </c>
      <c r="AD94" s="13">
        <f t="shared" si="10"/>
        <v>-3.9688164422395374E-2</v>
      </c>
      <c r="AE94" s="13">
        <f t="shared" si="10"/>
        <v>-1.6494845360824757E-2</v>
      </c>
      <c r="AF94" s="13">
        <f t="shared" si="10"/>
        <v>-5.0391937290033516E-3</v>
      </c>
      <c r="AG94" s="13">
        <f t="shared" si="22"/>
        <v>2.3298033282904786E-2</v>
      </c>
      <c r="AH94" s="13">
        <f t="shared" si="22"/>
        <v>1.1026878015161968E-2</v>
      </c>
      <c r="AI94" s="13">
        <f t="shared" si="22"/>
        <v>-8.0515297906601502E-3</v>
      </c>
      <c r="AJ94" s="13">
        <f t="shared" si="22"/>
        <v>-4.2499060866110919E-3</v>
      </c>
      <c r="AK94" s="13">
        <f t="shared" si="22"/>
        <v>-3.5085698190536457E-3</v>
      </c>
      <c r="AL94" s="13">
        <f t="shared" si="22"/>
        <v>-5.0765912291591206E-3</v>
      </c>
      <c r="AM94" s="13">
        <f t="shared" si="15"/>
        <v>-3.5956062690042983E-3</v>
      </c>
      <c r="AN94" s="13">
        <f t="shared" si="15"/>
        <v>-3.5982158376824491E-3</v>
      </c>
      <c r="AO94" s="13">
        <f t="shared" si="15"/>
        <v>-4.8817914173926663E-4</v>
      </c>
      <c r="AP94" s="13">
        <f t="shared" si="15"/>
        <v>-5.4842688078932476E-3</v>
      </c>
      <c r="AQ94" s="13">
        <f t="shared" si="15"/>
        <v>8.0474872927138782E-3</v>
      </c>
      <c r="AR94" s="13">
        <f t="shared" si="15"/>
        <v>4.000769668027008E-4</v>
      </c>
      <c r="AS94" s="14">
        <f t="shared" si="13"/>
        <v>-1.0941409516385333E-2</v>
      </c>
      <c r="AT94" s="14">
        <f t="shared" si="13"/>
        <v>1.2584904323931169E-2</v>
      </c>
      <c r="AU94" s="14">
        <f t="shared" si="13"/>
        <v>4.2451052459889166E-3</v>
      </c>
      <c r="AV94" s="14">
        <f t="shared" si="13"/>
        <v>-1.6669955119888228E-2</v>
      </c>
      <c r="AW94" s="14">
        <f t="shared" si="13"/>
        <v>-2.0831810972918689E-2</v>
      </c>
      <c r="AX94" s="14">
        <f t="shared" si="13"/>
        <v>-4.1256963151791733E-2</v>
      </c>
      <c r="AY94" s="14">
        <f t="shared" si="13"/>
        <v>-1.7514905663829013E-2</v>
      </c>
      <c r="AZ94" s="14">
        <f t="shared" si="13"/>
        <v>-6.1948443744349159E-3</v>
      </c>
      <c r="BA94" s="14">
        <f t="shared" si="17"/>
        <v>2.254169029257861E-2</v>
      </c>
      <c r="BB94" s="14">
        <f t="shared" si="17"/>
        <v>1.0860774269120415E-2</v>
      </c>
      <c r="BC94" s="14">
        <f t="shared" si="17"/>
        <v>-8.6526474540235734E-3</v>
      </c>
      <c r="BD94" s="14">
        <f t="shared" si="17"/>
        <v>-4.1291994323781568E-3</v>
      </c>
      <c r="BE94" s="14">
        <f t="shared" si="17"/>
        <v>-3.385830261466207E-3</v>
      </c>
      <c r="BF94" s="14">
        <f t="shared" si="17"/>
        <v>-4.9344284294341716E-3</v>
      </c>
      <c r="BG94" s="14">
        <f t="shared" si="16"/>
        <v>-3.960930879149214E-3</v>
      </c>
      <c r="BH94" s="14">
        <f t="shared" si="16"/>
        <v>-4.3487645797437892E-3</v>
      </c>
      <c r="BI94" s="14">
        <f t="shared" si="16"/>
        <v>-1.8575613601445271E-4</v>
      </c>
      <c r="BJ94" s="14">
        <f t="shared" si="16"/>
        <v>-5.3803381335418843E-3</v>
      </c>
      <c r="BK94" s="14">
        <f t="shared" si="16"/>
        <v>8.0689714247168219E-3</v>
      </c>
      <c r="BL94" s="14">
        <f t="shared" si="16"/>
        <v>1.6299491848762663E-4</v>
      </c>
    </row>
    <row r="95" spans="1:64" x14ac:dyDescent="0.35">
      <c r="A95" s="4">
        <v>43977</v>
      </c>
      <c r="B95" s="1">
        <v>37.36</v>
      </c>
      <c r="C95" s="1">
        <v>20.23</v>
      </c>
      <c r="D95" s="1">
        <v>136.81753599999999</v>
      </c>
      <c r="E95" s="1">
        <v>226.55</v>
      </c>
      <c r="F95" s="1">
        <v>33.67</v>
      </c>
      <c r="G95" s="1">
        <v>27.99</v>
      </c>
      <c r="H95" s="5">
        <v>4.9400000000000004</v>
      </c>
      <c r="I95" s="5">
        <v>35.83</v>
      </c>
      <c r="J95" s="5">
        <v>68.349999999999994</v>
      </c>
      <c r="K95" s="5">
        <v>15</v>
      </c>
      <c r="L95" s="5">
        <v>18.97</v>
      </c>
      <c r="M95" s="5">
        <v>120.401449</v>
      </c>
      <c r="N95" s="5">
        <v>114.483958</v>
      </c>
      <c r="O95" s="5">
        <v>115.353342</v>
      </c>
      <c r="P95">
        <v>5.33</v>
      </c>
      <c r="Q95">
        <v>5.88</v>
      </c>
      <c r="R95">
        <v>6.13</v>
      </c>
      <c r="S95">
        <v>6643.4640399999998</v>
      </c>
      <c r="T95">
        <v>1221.2707399999999</v>
      </c>
      <c r="U95">
        <v>11033.197099999999</v>
      </c>
      <c r="V95">
        <v>1924.5343200000002</v>
      </c>
      <c r="W95">
        <v>1697.96172</v>
      </c>
      <c r="X95">
        <v>3573.8495699999999</v>
      </c>
      <c r="Y95" s="13">
        <f t="shared" si="10"/>
        <v>4.6791818436536896E-2</v>
      </c>
      <c r="Z95" s="13">
        <f t="shared" ref="Z95:AI130" si="23">(C95-C94)/C94</f>
        <v>4.3321299638989161E-2</v>
      </c>
      <c r="AA95" s="13">
        <f t="shared" si="23"/>
        <v>8.4295611505910251E-2</v>
      </c>
      <c r="AB95" s="13">
        <f t="shared" si="23"/>
        <v>-2.2461023518012459E-3</v>
      </c>
      <c r="AC95" s="13">
        <f t="shared" si="23"/>
        <v>1.4767932489451538E-2</v>
      </c>
      <c r="AD95" s="13">
        <f t="shared" si="23"/>
        <v>3.2841328413284021E-2</v>
      </c>
      <c r="AE95" s="13">
        <f t="shared" si="23"/>
        <v>3.5639412997903741E-2</v>
      </c>
      <c r="AF95" s="13">
        <f t="shared" si="23"/>
        <v>8.1598199212155088E-3</v>
      </c>
      <c r="AG95" s="13">
        <f t="shared" si="22"/>
        <v>1.0496747486694172E-2</v>
      </c>
      <c r="AH95" s="13">
        <f t="shared" si="22"/>
        <v>2.2494887525562376E-2</v>
      </c>
      <c r="AI95" s="13">
        <f t="shared" si="22"/>
        <v>2.6515151515151429E-2</v>
      </c>
      <c r="AJ95" s="13">
        <f t="shared" si="22"/>
        <v>3.3635489712139152E-4</v>
      </c>
      <c r="AK95" s="13">
        <f t="shared" si="22"/>
        <v>-1.8590865216489172E-3</v>
      </c>
      <c r="AL95" s="13">
        <f t="shared" si="22"/>
        <v>1.2329259904594503E-3</v>
      </c>
      <c r="AM95" s="13">
        <f t="shared" si="15"/>
        <v>-1.1139945762514859E-2</v>
      </c>
      <c r="AN95" s="13">
        <f t="shared" si="15"/>
        <v>1.6578407933313874E-2</v>
      </c>
      <c r="AO95" s="13">
        <f t="shared" si="15"/>
        <v>-4.8928811959784414E-2</v>
      </c>
      <c r="AP95" s="13">
        <f t="shared" si="15"/>
        <v>-2.3175021987686707E-2</v>
      </c>
      <c r="AQ95" s="13">
        <f t="shared" si="15"/>
        <v>1.2454255176423354E-2</v>
      </c>
      <c r="AR95" s="13">
        <f t="shared" si="15"/>
        <v>-3.7060408599956782E-2</v>
      </c>
      <c r="AS95" s="14">
        <f t="shared" si="13"/>
        <v>4.6659721558732513E-2</v>
      </c>
      <c r="AT95" s="14">
        <f t="shared" si="13"/>
        <v>4.337356688720221E-2</v>
      </c>
      <c r="AU95" s="14">
        <f t="shared" si="13"/>
        <v>8.3608889566907069E-2</v>
      </c>
      <c r="AV95" s="14">
        <f t="shared" si="13"/>
        <v>-2.8820827793684979E-3</v>
      </c>
      <c r="AW95" s="14">
        <f t="shared" si="13"/>
        <v>1.4597278541326322E-2</v>
      </c>
      <c r="AX95" s="14">
        <f t="shared" si="13"/>
        <v>3.1272529683887662E-2</v>
      </c>
      <c r="AY95" s="14">
        <f t="shared" si="13"/>
        <v>3.4619352694899484E-2</v>
      </c>
      <c r="AZ95" s="14">
        <f t="shared" si="13"/>
        <v>7.0041692757839445E-3</v>
      </c>
      <c r="BA95" s="14">
        <f t="shared" si="17"/>
        <v>9.7404044963679964E-3</v>
      </c>
      <c r="BB95" s="14">
        <f t="shared" si="17"/>
        <v>2.2328783779520824E-2</v>
      </c>
      <c r="BC95" s="14">
        <f t="shared" si="17"/>
        <v>2.5914033851788008E-2</v>
      </c>
      <c r="BD95" s="14">
        <f t="shared" si="17"/>
        <v>4.5706155135432681E-4</v>
      </c>
      <c r="BE95" s="14">
        <f t="shared" si="17"/>
        <v>-1.7363469640614786E-3</v>
      </c>
      <c r="BF95" s="14">
        <f t="shared" si="17"/>
        <v>1.3750887901843997E-3</v>
      </c>
      <c r="BG95" s="14">
        <f t="shared" si="16"/>
        <v>-1.1505270372659774E-2</v>
      </c>
      <c r="BH95" s="14">
        <f t="shared" si="16"/>
        <v>1.5827859191252534E-2</v>
      </c>
      <c r="BI95" s="14">
        <f t="shared" si="16"/>
        <v>-4.8626388954059602E-2</v>
      </c>
      <c r="BJ95" s="14">
        <f t="shared" si="16"/>
        <v>-2.3071091313335346E-2</v>
      </c>
      <c r="BK95" s="14">
        <f t="shared" si="16"/>
        <v>1.2475739308426298E-2</v>
      </c>
      <c r="BL95" s="14">
        <f t="shared" si="16"/>
        <v>-3.7297490648271855E-2</v>
      </c>
    </row>
    <row r="96" spans="1:64" x14ac:dyDescent="0.35">
      <c r="A96" s="4">
        <v>43978</v>
      </c>
      <c r="B96" s="1">
        <v>37.200000000000003</v>
      </c>
      <c r="C96" s="1">
        <v>20.41</v>
      </c>
      <c r="D96" s="1">
        <v>137.44589099999999</v>
      </c>
      <c r="E96" s="1">
        <v>227.77</v>
      </c>
      <c r="F96" s="1">
        <v>35.049999999999997</v>
      </c>
      <c r="G96" s="1">
        <v>27.98</v>
      </c>
      <c r="H96" s="5">
        <v>5.3</v>
      </c>
      <c r="I96" s="5">
        <v>36.03</v>
      </c>
      <c r="J96" s="5">
        <v>71.05</v>
      </c>
      <c r="K96" s="5">
        <v>15.2</v>
      </c>
      <c r="L96" s="5">
        <v>19.16</v>
      </c>
      <c r="M96" s="5">
        <v>119.81590300000001</v>
      </c>
      <c r="N96" s="5">
        <v>115.35045100000001</v>
      </c>
      <c r="O96" s="5">
        <v>114.369101</v>
      </c>
      <c r="P96">
        <v>5.42</v>
      </c>
      <c r="Q96">
        <v>5.99</v>
      </c>
      <c r="R96">
        <v>6.26</v>
      </c>
      <c r="S96">
        <v>6774.7895999999992</v>
      </c>
      <c r="T96">
        <v>1231.3944000000001</v>
      </c>
      <c r="U96">
        <v>11221.380000000001</v>
      </c>
      <c r="V96">
        <v>1933.3584000000001</v>
      </c>
      <c r="W96">
        <v>1738.9512</v>
      </c>
      <c r="X96">
        <v>3597.5376000000001</v>
      </c>
      <c r="Y96" s="13">
        <f t="shared" ref="Y96:AC159" si="24">(B96-B95)/B95</f>
        <v>-4.2826552462525858E-3</v>
      </c>
      <c r="Z96" s="13">
        <f t="shared" si="23"/>
        <v>8.897676717745908E-3</v>
      </c>
      <c r="AA96" s="13">
        <f t="shared" si="23"/>
        <v>4.592649585503419E-3</v>
      </c>
      <c r="AB96" s="13">
        <f t="shared" si="23"/>
        <v>5.3851246965349762E-3</v>
      </c>
      <c r="AC96" s="13">
        <f t="shared" si="23"/>
        <v>4.0986040986040848E-2</v>
      </c>
      <c r="AD96" s="13">
        <f t="shared" si="23"/>
        <v>-3.572704537334052E-4</v>
      </c>
      <c r="AE96" s="13">
        <f t="shared" si="23"/>
        <v>7.2874493927125389E-2</v>
      </c>
      <c r="AF96" s="13">
        <f t="shared" si="23"/>
        <v>5.5819145967067503E-3</v>
      </c>
      <c r="AG96" s="13">
        <f t="shared" si="22"/>
        <v>3.9502560351133913E-2</v>
      </c>
      <c r="AH96" s="13">
        <f t="shared" si="22"/>
        <v>1.3333333333333286E-2</v>
      </c>
      <c r="AI96" s="13">
        <f t="shared" si="22"/>
        <v>1.0015814443858793E-2</v>
      </c>
      <c r="AJ96" s="13">
        <f t="shared" si="22"/>
        <v>-4.8632803414184302E-3</v>
      </c>
      <c r="AK96" s="13">
        <f t="shared" si="22"/>
        <v>7.56868486325399E-3</v>
      </c>
      <c r="AL96" s="13">
        <f t="shared" si="22"/>
        <v>-8.5324012545730781E-3</v>
      </c>
      <c r="AM96" s="13">
        <f t="shared" si="15"/>
        <v>1.9767633151815678E-2</v>
      </c>
      <c r="AN96" s="13">
        <f t="shared" si="15"/>
        <v>8.2894477599620552E-3</v>
      </c>
      <c r="AO96" s="13">
        <f t="shared" si="15"/>
        <v>1.7056062562319459E-2</v>
      </c>
      <c r="AP96" s="13">
        <f t="shared" si="15"/>
        <v>4.5850468387593456E-3</v>
      </c>
      <c r="AQ96" s="13">
        <f t="shared" si="15"/>
        <v>2.4140402882580861E-2</v>
      </c>
      <c r="AR96" s="13">
        <f t="shared" si="15"/>
        <v>6.6281553087306514E-3</v>
      </c>
      <c r="AS96" s="14">
        <f t="shared" si="13"/>
        <v>-4.4147521240569705E-3</v>
      </c>
      <c r="AT96" s="14">
        <f t="shared" ref="AT96:BF122" si="25">Z96-BP$3</f>
        <v>8.9499439659589571E-3</v>
      </c>
      <c r="AU96" s="14">
        <f t="shared" si="25"/>
        <v>3.9059276465002435E-3</v>
      </c>
      <c r="AV96" s="14">
        <f t="shared" si="25"/>
        <v>4.7491442689677242E-3</v>
      </c>
      <c r="AW96" s="14">
        <f t="shared" si="25"/>
        <v>4.0815387037915631E-2</v>
      </c>
      <c r="AX96" s="14">
        <f t="shared" si="25"/>
        <v>-1.926069183129763E-3</v>
      </c>
      <c r="AY96" s="14">
        <f t="shared" si="25"/>
        <v>7.1854433624121139E-2</v>
      </c>
      <c r="AZ96" s="14">
        <f t="shared" si="25"/>
        <v>4.426263951275186E-3</v>
      </c>
      <c r="BA96" s="14">
        <f t="shared" si="17"/>
        <v>3.8746217360807737E-2</v>
      </c>
      <c r="BB96" s="14">
        <f t="shared" si="17"/>
        <v>1.3167229587291733E-2</v>
      </c>
      <c r="BC96" s="14">
        <f t="shared" si="17"/>
        <v>9.4146967804953699E-3</v>
      </c>
      <c r="BD96" s="14">
        <f t="shared" si="17"/>
        <v>-4.7425736871854951E-3</v>
      </c>
      <c r="BE96" s="14">
        <f t="shared" si="17"/>
        <v>7.6914244208414282E-3</v>
      </c>
      <c r="BF96" s="14">
        <f t="shared" si="17"/>
        <v>-8.3902384548481292E-3</v>
      </c>
      <c r="BG96" s="14">
        <f t="shared" si="16"/>
        <v>1.940230854167076E-2</v>
      </c>
      <c r="BH96" s="14">
        <f t="shared" si="16"/>
        <v>7.5388990179007147E-3</v>
      </c>
      <c r="BI96" s="14">
        <f t="shared" si="16"/>
        <v>1.7358485568044271E-2</v>
      </c>
      <c r="BJ96" s="14">
        <f t="shared" si="16"/>
        <v>4.6889775131107089E-3</v>
      </c>
      <c r="BK96" s="14">
        <f t="shared" si="16"/>
        <v>2.4161887014583803E-2</v>
      </c>
      <c r="BL96" s="14">
        <f t="shared" si="16"/>
        <v>6.3910732604155768E-3</v>
      </c>
    </row>
    <row r="97" spans="1:64" x14ac:dyDescent="0.35">
      <c r="A97" s="4">
        <v>43979</v>
      </c>
      <c r="B97" s="1">
        <v>37.49</v>
      </c>
      <c r="C97" s="1">
        <v>20.18</v>
      </c>
      <c r="D97" s="1">
        <v>135.56993199999999</v>
      </c>
      <c r="E97" s="1">
        <v>223.71</v>
      </c>
      <c r="F97" s="1">
        <v>35.61</v>
      </c>
      <c r="G97" s="1">
        <v>27.68</v>
      </c>
      <c r="H97" s="5">
        <v>5.29</v>
      </c>
      <c r="I97" s="5">
        <v>35.130000000000003</v>
      </c>
      <c r="J97" s="5">
        <v>70.02</v>
      </c>
      <c r="K97" s="5">
        <v>15.08</v>
      </c>
      <c r="L97" s="5">
        <v>18.91</v>
      </c>
      <c r="M97" s="5">
        <v>120.25498899999999</v>
      </c>
      <c r="N97" s="5">
        <v>114.47982500000001</v>
      </c>
      <c r="O97" s="5">
        <v>114.93162700000001</v>
      </c>
      <c r="P97">
        <v>5.37</v>
      </c>
      <c r="Q97">
        <v>5.91</v>
      </c>
      <c r="R97">
        <v>6.18</v>
      </c>
      <c r="S97">
        <v>6731.6601330000012</v>
      </c>
      <c r="T97">
        <v>1172.7135420000002</v>
      </c>
      <c r="U97">
        <v>11001.132862500001</v>
      </c>
      <c r="V97">
        <v>1925.4898740000001</v>
      </c>
      <c r="W97">
        <v>1738.1845470000003</v>
      </c>
      <c r="X97">
        <v>3593.2405080000003</v>
      </c>
      <c r="Y97" s="13">
        <f t="shared" si="24"/>
        <v>7.795698924731159E-3</v>
      </c>
      <c r="Z97" s="13">
        <f t="shared" si="23"/>
        <v>-1.1268985791278805E-2</v>
      </c>
      <c r="AA97" s="13">
        <f t="shared" si="23"/>
        <v>-1.3648709221871135E-2</v>
      </c>
      <c r="AB97" s="13">
        <f t="shared" si="23"/>
        <v>-1.7824998902401554E-2</v>
      </c>
      <c r="AC97" s="13">
        <f t="shared" si="23"/>
        <v>1.5977175463623462E-2</v>
      </c>
      <c r="AD97" s="13">
        <f t="shared" si="23"/>
        <v>-1.0721944245889946E-2</v>
      </c>
      <c r="AE97" s="13">
        <f t="shared" si="23"/>
        <v>-1.8867924528301486E-3</v>
      </c>
      <c r="AF97" s="13">
        <f t="shared" si="23"/>
        <v>-2.4979184013322192E-2</v>
      </c>
      <c r="AG97" s="13">
        <f t="shared" si="22"/>
        <v>-1.4496833216045056E-2</v>
      </c>
      <c r="AH97" s="13">
        <f t="shared" si="22"/>
        <v>-7.8947368421052114E-3</v>
      </c>
      <c r="AI97" s="13">
        <f t="shared" si="22"/>
        <v>-1.3048016701461378E-2</v>
      </c>
      <c r="AJ97" s="13">
        <f t="shared" si="22"/>
        <v>3.6646721262033888E-3</v>
      </c>
      <c r="AK97" s="13">
        <f t="shared" si="22"/>
        <v>-7.5476601300848096E-3</v>
      </c>
      <c r="AL97" s="13">
        <f t="shared" si="22"/>
        <v>4.9185137863416925E-3</v>
      </c>
      <c r="AM97" s="13">
        <f t="shared" si="15"/>
        <v>-6.3661706925921269E-3</v>
      </c>
      <c r="AN97" s="13">
        <f t="shared" si="15"/>
        <v>-4.7653991280129204E-2</v>
      </c>
      <c r="AO97" s="13">
        <f t="shared" si="15"/>
        <v>-1.9627455580329731E-2</v>
      </c>
      <c r="AP97" s="13">
        <f t="shared" si="15"/>
        <v>-4.0698744733516428E-3</v>
      </c>
      <c r="AQ97" s="13">
        <f t="shared" si="15"/>
        <v>-4.4087091115591873E-4</v>
      </c>
      <c r="AR97" s="13">
        <f t="shared" si="15"/>
        <v>-1.1944536729789268E-3</v>
      </c>
      <c r="AS97" s="14">
        <f t="shared" ref="AS97:BF139" si="26">Y97-BO$3</f>
        <v>7.6636020469267744E-3</v>
      </c>
      <c r="AT97" s="14">
        <f t="shared" si="25"/>
        <v>-1.1216718543065756E-2</v>
      </c>
      <c r="AU97" s="14">
        <f t="shared" si="25"/>
        <v>-1.433543116087431E-2</v>
      </c>
      <c r="AV97" s="14">
        <f t="shared" si="25"/>
        <v>-1.8460979329968805E-2</v>
      </c>
      <c r="AW97" s="14">
        <f t="shared" si="25"/>
        <v>1.5806521515498245E-2</v>
      </c>
      <c r="AX97" s="14">
        <f t="shared" si="25"/>
        <v>-1.2290742975286303E-2</v>
      </c>
      <c r="AY97" s="14">
        <f t="shared" si="25"/>
        <v>-2.9068527558344052E-3</v>
      </c>
      <c r="AZ97" s="14">
        <f t="shared" si="25"/>
        <v>-2.6134834658753756E-2</v>
      </c>
      <c r="BA97" s="14">
        <f t="shared" si="17"/>
        <v>-1.5253176206371231E-2</v>
      </c>
      <c r="BB97" s="14">
        <f t="shared" si="17"/>
        <v>-8.0608405881467636E-3</v>
      </c>
      <c r="BC97" s="14">
        <f t="shared" si="17"/>
        <v>-1.3649134364824801E-2</v>
      </c>
      <c r="BD97" s="14">
        <f t="shared" si="17"/>
        <v>3.7853787804363239E-3</v>
      </c>
      <c r="BE97" s="14">
        <f t="shared" si="17"/>
        <v>-7.4249205724973713E-3</v>
      </c>
      <c r="BF97" s="14">
        <f t="shared" si="17"/>
        <v>5.0606765860666415E-3</v>
      </c>
      <c r="BG97" s="14">
        <f t="shared" si="16"/>
        <v>-6.7314953027370426E-3</v>
      </c>
      <c r="BH97" s="14">
        <f t="shared" si="16"/>
        <v>-4.8404540022190544E-2</v>
      </c>
      <c r="BI97" s="14">
        <f t="shared" si="16"/>
        <v>-1.9325032574604918E-2</v>
      </c>
      <c r="BJ97" s="14">
        <f t="shared" si="16"/>
        <v>-3.9659437990002796E-3</v>
      </c>
      <c r="BK97" s="14">
        <f t="shared" si="16"/>
        <v>-4.1938677915297516E-4</v>
      </c>
      <c r="BL97" s="14">
        <f t="shared" si="16"/>
        <v>-1.4315357212940009E-3</v>
      </c>
    </row>
    <row r="98" spans="1:64" x14ac:dyDescent="0.35">
      <c r="A98" s="4">
        <v>43980</v>
      </c>
      <c r="B98" s="1">
        <v>38.4</v>
      </c>
      <c r="C98" s="1">
        <v>20.21</v>
      </c>
      <c r="D98" s="1">
        <v>133.31149500000001</v>
      </c>
      <c r="E98" s="1">
        <v>220.08</v>
      </c>
      <c r="F98" s="1">
        <v>34.42</v>
      </c>
      <c r="G98" s="1">
        <v>27.64</v>
      </c>
      <c r="H98" s="5">
        <v>5.25</v>
      </c>
      <c r="I98" s="5">
        <v>34.67</v>
      </c>
      <c r="J98" s="5">
        <v>67.25</v>
      </c>
      <c r="K98" s="5">
        <v>14.81</v>
      </c>
      <c r="L98" s="5">
        <v>18.75</v>
      </c>
      <c r="M98" s="5">
        <v>120.50272</v>
      </c>
      <c r="N98" s="5">
        <v>114.752481</v>
      </c>
      <c r="O98" s="5">
        <v>115.354874</v>
      </c>
      <c r="P98">
        <v>5.36</v>
      </c>
      <c r="Q98">
        <v>5.87</v>
      </c>
      <c r="R98">
        <v>6.15</v>
      </c>
      <c r="S98">
        <v>6750.5784000000003</v>
      </c>
      <c r="T98">
        <v>1150.8281000000002</v>
      </c>
      <c r="U98">
        <v>10992.537875</v>
      </c>
      <c r="V98">
        <v>1922.33545</v>
      </c>
      <c r="W98">
        <v>1717.3691500000002</v>
      </c>
      <c r="X98">
        <v>3613.7510750000001</v>
      </c>
      <c r="Y98" s="13">
        <f t="shared" si="24"/>
        <v>2.4273139503867606E-2</v>
      </c>
      <c r="Z98" s="13">
        <f t="shared" si="23"/>
        <v>1.4866204162537729E-3</v>
      </c>
      <c r="AA98" s="13">
        <f t="shared" si="23"/>
        <v>-1.6658834054737053E-2</v>
      </c>
      <c r="AB98" s="13">
        <f t="shared" si="23"/>
        <v>-1.6226364489741161E-2</v>
      </c>
      <c r="AC98" s="13">
        <f t="shared" si="23"/>
        <v>-3.341757933164835E-2</v>
      </c>
      <c r="AD98" s="13">
        <f t="shared" si="23"/>
        <v>-1.4450867052022813E-3</v>
      </c>
      <c r="AE98" s="13">
        <f t="shared" si="23"/>
        <v>-7.5614366729678702E-3</v>
      </c>
      <c r="AF98" s="13">
        <f t="shared" si="23"/>
        <v>-1.3094221463136943E-2</v>
      </c>
      <c r="AG98" s="13">
        <f t="shared" si="22"/>
        <v>-3.956012567837755E-2</v>
      </c>
      <c r="AH98" s="13">
        <f t="shared" si="22"/>
        <v>-1.7904509283819599E-2</v>
      </c>
      <c r="AI98" s="13">
        <f t="shared" si="22"/>
        <v>-8.4611316763617203E-3</v>
      </c>
      <c r="AJ98" s="13">
        <f t="shared" si="22"/>
        <v>2.0600475877138179E-3</v>
      </c>
      <c r="AK98" s="13">
        <f t="shared" si="22"/>
        <v>2.3816947658681152E-3</v>
      </c>
      <c r="AL98" s="13">
        <f t="shared" si="22"/>
        <v>3.682598176392206E-3</v>
      </c>
      <c r="AM98" s="13">
        <f t="shared" si="15"/>
        <v>2.8103419700673564E-3</v>
      </c>
      <c r="AN98" s="13">
        <f t="shared" si="15"/>
        <v>-1.8662223310456159E-2</v>
      </c>
      <c r="AO98" s="13">
        <f t="shared" si="15"/>
        <v>-7.8128203771619248E-4</v>
      </c>
      <c r="AP98" s="13">
        <f t="shared" si="15"/>
        <v>-1.6382449176152159E-3</v>
      </c>
      <c r="AQ98" s="13">
        <f t="shared" si="15"/>
        <v>-1.1975366502898769E-2</v>
      </c>
      <c r="AR98" s="13">
        <f t="shared" si="15"/>
        <v>5.7080974553011489E-3</v>
      </c>
      <c r="AS98" s="14">
        <f t="shared" si="26"/>
        <v>2.4141042626063224E-2</v>
      </c>
      <c r="AT98" s="14">
        <f t="shared" si="25"/>
        <v>1.5388876644668221E-3</v>
      </c>
      <c r="AU98" s="14">
        <f t="shared" si="25"/>
        <v>-1.7345555993740228E-2</v>
      </c>
      <c r="AV98" s="14">
        <f t="shared" si="25"/>
        <v>-1.6862344917308411E-2</v>
      </c>
      <c r="AW98" s="14">
        <f t="shared" si="25"/>
        <v>-3.3588233279773567E-2</v>
      </c>
      <c r="AX98" s="14">
        <f t="shared" si="25"/>
        <v>-3.0138854345986392E-3</v>
      </c>
      <c r="AY98" s="14">
        <f t="shared" si="25"/>
        <v>-8.581496975972127E-3</v>
      </c>
      <c r="AZ98" s="14">
        <f t="shared" si="25"/>
        <v>-1.4249872108568509E-2</v>
      </c>
      <c r="BA98" s="14">
        <f t="shared" si="17"/>
        <v>-4.0316468668703725E-2</v>
      </c>
      <c r="BB98" s="14">
        <f t="shared" si="17"/>
        <v>-1.8070613029861151E-2</v>
      </c>
      <c r="BC98" s="14">
        <f t="shared" si="17"/>
        <v>-9.0622493397251435E-3</v>
      </c>
      <c r="BD98" s="14">
        <f t="shared" si="17"/>
        <v>2.180754241946753E-3</v>
      </c>
      <c r="BE98" s="14">
        <f t="shared" si="17"/>
        <v>2.5044343234555538E-3</v>
      </c>
      <c r="BF98" s="14">
        <f t="shared" si="17"/>
        <v>3.8247609761171554E-3</v>
      </c>
      <c r="BG98" s="14">
        <f t="shared" si="16"/>
        <v>2.4450173599224407E-3</v>
      </c>
      <c r="BH98" s="14">
        <f t="shared" si="16"/>
        <v>-1.9412772052517499E-2</v>
      </c>
      <c r="BI98" s="14">
        <f t="shared" si="16"/>
        <v>-4.7885903199137856E-4</v>
      </c>
      <c r="BJ98" s="14">
        <f t="shared" si="16"/>
        <v>-1.5343142432638526E-3</v>
      </c>
      <c r="BK98" s="14">
        <f t="shared" si="16"/>
        <v>-1.1953882370895825E-2</v>
      </c>
      <c r="BL98" s="14">
        <f t="shared" si="16"/>
        <v>5.4710154069860743E-3</v>
      </c>
    </row>
    <row r="99" spans="1:64" x14ac:dyDescent="0.35">
      <c r="A99" s="4">
        <v>43983</v>
      </c>
      <c r="B99" s="1">
        <v>38.78</v>
      </c>
      <c r="C99" s="1">
        <v>19.63</v>
      </c>
      <c r="D99" s="1">
        <v>145.57808299999999</v>
      </c>
      <c r="E99" s="1">
        <v>230.69</v>
      </c>
      <c r="F99" s="1">
        <v>33.89</v>
      </c>
      <c r="G99" s="1">
        <v>26.57</v>
      </c>
      <c r="H99" s="5">
        <v>5.33</v>
      </c>
      <c r="I99" s="5">
        <v>36.39</v>
      </c>
      <c r="J99" s="5">
        <v>69.739999999999995</v>
      </c>
      <c r="K99" s="5">
        <v>15.12</v>
      </c>
      <c r="L99" s="5">
        <v>19.170000000000002</v>
      </c>
      <c r="M99" s="5">
        <v>120.750906</v>
      </c>
      <c r="N99" s="5">
        <v>115.02579299999999</v>
      </c>
      <c r="O99" s="5">
        <v>115.3754</v>
      </c>
      <c r="P99">
        <v>5.4</v>
      </c>
      <c r="Q99">
        <v>5.9</v>
      </c>
      <c r="R99">
        <v>6.17</v>
      </c>
      <c r="S99">
        <v>6734.9331000000011</v>
      </c>
      <c r="T99">
        <v>1176.8223800000001</v>
      </c>
      <c r="U99">
        <v>10771.9254</v>
      </c>
      <c r="V99">
        <v>1908.3963600000002</v>
      </c>
      <c r="W99">
        <v>1745.9468199999999</v>
      </c>
      <c r="X99">
        <v>3607.39372</v>
      </c>
      <c r="Y99" s="13">
        <f t="shared" si="24"/>
        <v>9.8958333333334005E-3</v>
      </c>
      <c r="Z99" s="13">
        <f t="shared" si="23"/>
        <v>-2.8698664027709146E-2</v>
      </c>
      <c r="AA99" s="13">
        <f t="shared" si="23"/>
        <v>9.2014480821777475E-2</v>
      </c>
      <c r="AB99" s="13">
        <f t="shared" si="23"/>
        <v>4.8209741912031916E-2</v>
      </c>
      <c r="AC99" s="13">
        <f t="shared" si="23"/>
        <v>-1.539802440441607E-2</v>
      </c>
      <c r="AD99" s="13">
        <f t="shared" si="23"/>
        <v>-3.871201157742403E-2</v>
      </c>
      <c r="AE99" s="13">
        <f t="shared" si="23"/>
        <v>1.5238095238095252E-2</v>
      </c>
      <c r="AF99" s="13">
        <f t="shared" si="23"/>
        <v>4.9610614364003429E-2</v>
      </c>
      <c r="AG99" s="13">
        <f t="shared" si="22"/>
        <v>3.7026022304832637E-2</v>
      </c>
      <c r="AH99" s="13">
        <f t="shared" si="22"/>
        <v>2.0931802835921588E-2</v>
      </c>
      <c r="AI99" s="13">
        <f t="shared" si="22"/>
        <v>2.240000000000009E-2</v>
      </c>
      <c r="AJ99" s="13">
        <f t="shared" si="22"/>
        <v>2.059588364478445E-3</v>
      </c>
      <c r="AK99" s="13">
        <f t="shared" si="22"/>
        <v>2.381752425901711E-3</v>
      </c>
      <c r="AL99" s="13">
        <f t="shared" si="22"/>
        <v>1.7793786502687194E-4</v>
      </c>
      <c r="AM99" s="13">
        <f t="shared" si="15"/>
        <v>-2.3176236276285932E-3</v>
      </c>
      <c r="AN99" s="13">
        <f t="shared" si="15"/>
        <v>2.2587456806103263E-2</v>
      </c>
      <c r="AO99" s="13">
        <f t="shared" si="15"/>
        <v>-2.006929405280761E-2</v>
      </c>
      <c r="AP99" s="13">
        <f t="shared" si="15"/>
        <v>-7.2511225863310441E-3</v>
      </c>
      <c r="AQ99" s="13">
        <f t="shared" si="15"/>
        <v>1.6640376939343338E-2</v>
      </c>
      <c r="AR99" s="13">
        <f t="shared" si="15"/>
        <v>-1.7592122058379734E-3</v>
      </c>
      <c r="AS99" s="14">
        <f t="shared" si="26"/>
        <v>9.7637364555290158E-3</v>
      </c>
      <c r="AT99" s="14">
        <f t="shared" si="25"/>
        <v>-2.8646396779496097E-2</v>
      </c>
      <c r="AU99" s="14">
        <f t="shared" si="25"/>
        <v>9.1327758882774293E-2</v>
      </c>
      <c r="AV99" s="14">
        <f t="shared" si="25"/>
        <v>4.7573761484464662E-2</v>
      </c>
      <c r="AW99" s="14">
        <f t="shared" si="25"/>
        <v>-1.5568678352541285E-2</v>
      </c>
      <c r="AX99" s="14">
        <f t="shared" si="25"/>
        <v>-4.0280810306820389E-2</v>
      </c>
      <c r="AY99" s="14">
        <f t="shared" si="25"/>
        <v>1.4218034935090995E-2</v>
      </c>
      <c r="AZ99" s="14">
        <f t="shared" si="25"/>
        <v>4.8454963718571865E-2</v>
      </c>
      <c r="BA99" s="14">
        <f t="shared" si="17"/>
        <v>3.6269679314506462E-2</v>
      </c>
      <c r="BB99" s="14">
        <f t="shared" si="17"/>
        <v>2.0765699089880036E-2</v>
      </c>
      <c r="BC99" s="14">
        <f t="shared" si="17"/>
        <v>2.1798882336636669E-2</v>
      </c>
      <c r="BD99" s="14">
        <f t="shared" si="17"/>
        <v>2.1802950187113802E-3</v>
      </c>
      <c r="BE99" s="14">
        <f t="shared" si="17"/>
        <v>2.5044919834891497E-3</v>
      </c>
      <c r="BF99" s="14">
        <f t="shared" si="17"/>
        <v>3.2010066475182133E-4</v>
      </c>
      <c r="BG99" s="14">
        <f t="shared" si="16"/>
        <v>-2.6829482377735089E-3</v>
      </c>
      <c r="BH99" s="14">
        <f t="shared" si="16"/>
        <v>2.1836908064041923E-2</v>
      </c>
      <c r="BI99" s="14">
        <f t="shared" si="16"/>
        <v>-1.9766871047082798E-2</v>
      </c>
      <c r="BJ99" s="14">
        <f t="shared" si="16"/>
        <v>-7.1471919119796808E-3</v>
      </c>
      <c r="BK99" s="14">
        <f t="shared" si="16"/>
        <v>1.666186107134628E-2</v>
      </c>
      <c r="BL99" s="14">
        <f t="shared" si="16"/>
        <v>-1.9962942541530476E-3</v>
      </c>
    </row>
    <row r="100" spans="1:64" x14ac:dyDescent="0.35">
      <c r="A100" s="4">
        <v>43984</v>
      </c>
      <c r="B100" s="1">
        <v>40.64</v>
      </c>
      <c r="C100" s="1">
        <v>20.260000000000002</v>
      </c>
      <c r="D100" s="1">
        <v>147.61796200000001</v>
      </c>
      <c r="E100" s="1">
        <v>231.84</v>
      </c>
      <c r="F100" s="1">
        <v>35.130000000000003</v>
      </c>
      <c r="G100" s="1">
        <v>26.79</v>
      </c>
      <c r="H100" s="5">
        <v>5.82</v>
      </c>
      <c r="I100" s="5">
        <v>37.04</v>
      </c>
      <c r="J100" s="5">
        <v>72.11</v>
      </c>
      <c r="K100" s="5">
        <v>15.08</v>
      </c>
      <c r="L100" s="5">
        <v>19.88</v>
      </c>
      <c r="M100" s="5">
        <v>120.31595799999999</v>
      </c>
      <c r="N100" s="5">
        <v>114.87679300000001</v>
      </c>
      <c r="O100" s="5">
        <v>115.093818</v>
      </c>
      <c r="P100">
        <v>5.4</v>
      </c>
      <c r="Q100">
        <v>5.9</v>
      </c>
      <c r="R100">
        <v>6.18</v>
      </c>
      <c r="S100">
        <v>6713.5869359999997</v>
      </c>
      <c r="T100">
        <v>1203.9914249999999</v>
      </c>
      <c r="U100">
        <v>10580.959934999999</v>
      </c>
      <c r="V100">
        <v>1886.7253859999998</v>
      </c>
      <c r="W100">
        <v>1741.592664</v>
      </c>
      <c r="X100">
        <v>3543.3304199999998</v>
      </c>
      <c r="Y100" s="13">
        <f t="shared" si="24"/>
        <v>4.7962867457452277E-2</v>
      </c>
      <c r="Z100" s="13">
        <f t="shared" si="23"/>
        <v>3.2093734080489177E-2</v>
      </c>
      <c r="AA100" s="13">
        <f t="shared" si="23"/>
        <v>1.4012267217449302E-2</v>
      </c>
      <c r="AB100" s="13">
        <f t="shared" si="23"/>
        <v>4.985044865403813E-3</v>
      </c>
      <c r="AC100" s="13">
        <f t="shared" si="23"/>
        <v>3.6588964296252642E-2</v>
      </c>
      <c r="AD100" s="13">
        <f t="shared" si="23"/>
        <v>8.2800150545727837E-3</v>
      </c>
      <c r="AE100" s="13">
        <f t="shared" si="23"/>
        <v>9.1932457786116362E-2</v>
      </c>
      <c r="AF100" s="13">
        <f t="shared" si="23"/>
        <v>1.786205001374E-2</v>
      </c>
      <c r="AG100" s="13">
        <f t="shared" si="22"/>
        <v>3.3983366790937837E-2</v>
      </c>
      <c r="AH100" s="13">
        <f t="shared" si="22"/>
        <v>-2.6455026455025894E-3</v>
      </c>
      <c r="AI100" s="13">
        <f t="shared" si="22"/>
        <v>3.7037037037036896E-2</v>
      </c>
      <c r="AJ100" s="13">
        <f t="shared" si="22"/>
        <v>-3.6020268038403427E-3</v>
      </c>
      <c r="AK100" s="13">
        <f t="shared" si="22"/>
        <v>-1.2953616411928298E-3</v>
      </c>
      <c r="AL100" s="13">
        <f t="shared" si="22"/>
        <v>-2.4405722537039977E-3</v>
      </c>
      <c r="AM100" s="13">
        <f t="shared" si="15"/>
        <v>-3.1694693448404716E-3</v>
      </c>
      <c r="AN100" s="13">
        <f t="shared" si="15"/>
        <v>2.3086784770357499E-2</v>
      </c>
      <c r="AO100" s="13">
        <f t="shared" si="15"/>
        <v>-1.7728071622181967E-2</v>
      </c>
      <c r="AP100" s="13">
        <f t="shared" si="15"/>
        <v>-1.1355593866255509E-2</v>
      </c>
      <c r="AQ100" s="13">
        <f t="shared" si="15"/>
        <v>-2.4938651911516271E-3</v>
      </c>
      <c r="AR100" s="13">
        <f t="shared" si="15"/>
        <v>-1.7758887710210974E-2</v>
      </c>
      <c r="AS100" s="14">
        <f t="shared" si="26"/>
        <v>4.7830770579647894E-2</v>
      </c>
      <c r="AT100" s="14">
        <f t="shared" si="25"/>
        <v>3.2146001328702226E-2</v>
      </c>
      <c r="AU100" s="14">
        <f t="shared" si="25"/>
        <v>1.3325545278446127E-2</v>
      </c>
      <c r="AV100" s="14">
        <f t="shared" si="25"/>
        <v>4.349064437836561E-3</v>
      </c>
      <c r="AW100" s="14">
        <f t="shared" si="25"/>
        <v>3.6418310348127425E-2</v>
      </c>
      <c r="AX100" s="14">
        <f t="shared" si="25"/>
        <v>6.7112163251764265E-3</v>
      </c>
      <c r="AY100" s="14">
        <f t="shared" si="25"/>
        <v>9.0912397483112112E-2</v>
      </c>
      <c r="AZ100" s="14">
        <f t="shared" si="25"/>
        <v>1.6706399368308436E-2</v>
      </c>
      <c r="BA100" s="14">
        <f t="shared" si="17"/>
        <v>3.3227023800611662E-2</v>
      </c>
      <c r="BB100" s="14">
        <f t="shared" si="17"/>
        <v>-2.8116063915441425E-3</v>
      </c>
      <c r="BC100" s="14">
        <f t="shared" si="17"/>
        <v>3.6435919373673471E-2</v>
      </c>
      <c r="BD100" s="14">
        <f t="shared" si="17"/>
        <v>-3.4813201496074076E-3</v>
      </c>
      <c r="BE100" s="14">
        <f t="shared" si="17"/>
        <v>-1.1726220836053912E-3</v>
      </c>
      <c r="BF100" s="14">
        <f t="shared" si="17"/>
        <v>-2.2984094539790483E-3</v>
      </c>
      <c r="BG100" s="14">
        <f t="shared" si="16"/>
        <v>-3.5347939549853873E-3</v>
      </c>
      <c r="BH100" s="14">
        <f t="shared" si="16"/>
        <v>2.2336236028296159E-2</v>
      </c>
      <c r="BI100" s="14">
        <f t="shared" si="16"/>
        <v>-1.7425648616457155E-2</v>
      </c>
      <c r="BJ100" s="14">
        <f t="shared" si="16"/>
        <v>-1.1251663191904146E-2</v>
      </c>
      <c r="BK100" s="14">
        <f t="shared" si="16"/>
        <v>-2.4723810591486834E-3</v>
      </c>
      <c r="BL100" s="14">
        <f t="shared" si="16"/>
        <v>-1.7995969758526048E-2</v>
      </c>
    </row>
    <row r="101" spans="1:64" x14ac:dyDescent="0.35">
      <c r="A101" s="4">
        <v>43985</v>
      </c>
      <c r="B101" s="1">
        <v>40.64</v>
      </c>
      <c r="C101" s="1">
        <v>20.149999999999999</v>
      </c>
      <c r="D101" s="1">
        <v>159.24708799999999</v>
      </c>
      <c r="E101" s="1">
        <v>221.63</v>
      </c>
      <c r="F101" s="1">
        <v>36.53</v>
      </c>
      <c r="G101" s="1">
        <v>26.92</v>
      </c>
      <c r="H101" s="5">
        <v>6.3</v>
      </c>
      <c r="I101" s="5">
        <v>36.56</v>
      </c>
      <c r="J101" s="5">
        <v>77.48</v>
      </c>
      <c r="K101" s="5">
        <v>15.26</v>
      </c>
      <c r="L101" s="5">
        <v>20.94</v>
      </c>
      <c r="M101" s="5">
        <v>120.63939499999999</v>
      </c>
      <c r="N101" s="5">
        <v>114.896766</v>
      </c>
      <c r="O101" s="5">
        <v>115.315648</v>
      </c>
      <c r="P101">
        <v>5.34</v>
      </c>
      <c r="Q101">
        <v>5.86</v>
      </c>
      <c r="R101">
        <v>6.14</v>
      </c>
      <c r="S101">
        <v>6800.3730299999997</v>
      </c>
      <c r="T101">
        <v>1227.0645549999999</v>
      </c>
      <c r="U101">
        <v>10367.3122375</v>
      </c>
      <c r="V101">
        <v>1884.490585</v>
      </c>
      <c r="W101">
        <v>1793.2177199999999</v>
      </c>
      <c r="X101">
        <v>3476.6466</v>
      </c>
      <c r="Y101" s="13">
        <f t="shared" si="24"/>
        <v>0</v>
      </c>
      <c r="Z101" s="13">
        <f t="shared" si="23"/>
        <v>-5.4294175715697418E-3</v>
      </c>
      <c r="AA101" s="13">
        <f t="shared" si="23"/>
        <v>7.8778529675135225E-2</v>
      </c>
      <c r="AB101" s="13">
        <f t="shared" si="23"/>
        <v>-4.4038992408557659E-2</v>
      </c>
      <c r="AC101" s="13">
        <f t="shared" si="23"/>
        <v>3.9851978366068845E-2</v>
      </c>
      <c r="AD101" s="13">
        <f t="shared" si="23"/>
        <v>4.8525569242255529E-3</v>
      </c>
      <c r="AE101" s="13">
        <f t="shared" si="23"/>
        <v>8.2474226804123626E-2</v>
      </c>
      <c r="AF101" s="13">
        <f t="shared" si="23"/>
        <v>-1.2958963282937282E-2</v>
      </c>
      <c r="AG101" s="13">
        <f t="shared" si="22"/>
        <v>7.446956039384281E-2</v>
      </c>
      <c r="AH101" s="13">
        <f t="shared" si="22"/>
        <v>1.1936339522546401E-2</v>
      </c>
      <c r="AI101" s="13">
        <f t="shared" si="22"/>
        <v>5.3319919517102736E-2</v>
      </c>
      <c r="AJ101" s="13">
        <f t="shared" si="22"/>
        <v>2.6882302678419303E-3</v>
      </c>
      <c r="AK101" s="13">
        <f t="shared" si="22"/>
        <v>1.7386453328300291E-4</v>
      </c>
      <c r="AL101" s="13">
        <f t="shared" si="22"/>
        <v>1.9273841449937571E-3</v>
      </c>
      <c r="AM101" s="13">
        <f t="shared" si="15"/>
        <v>1.2926933817544006E-2</v>
      </c>
      <c r="AN101" s="13">
        <f t="shared" si="15"/>
        <v>1.9163865722714755E-2</v>
      </c>
      <c r="AO101" s="13">
        <f t="shared" si="15"/>
        <v>-2.0191712170961804E-2</v>
      </c>
      <c r="AP101" s="13">
        <f t="shared" ref="AP101:AR164" si="27">(V101-V100)/V100</f>
        <v>-1.184486633074769E-3</v>
      </c>
      <c r="AQ101" s="13">
        <f t="shared" si="27"/>
        <v>2.9642439972978583E-2</v>
      </c>
      <c r="AR101" s="13">
        <f t="shared" si="27"/>
        <v>-1.8819531936284887E-2</v>
      </c>
      <c r="AS101" s="14">
        <f t="shared" si="26"/>
        <v>-1.320968778043846E-4</v>
      </c>
      <c r="AT101" s="14">
        <f t="shared" si="25"/>
        <v>-5.3771503233566928E-3</v>
      </c>
      <c r="AU101" s="14">
        <f t="shared" si="25"/>
        <v>7.8091807736132043E-2</v>
      </c>
      <c r="AV101" s="14">
        <f t="shared" si="25"/>
        <v>-4.4674972836124913E-2</v>
      </c>
      <c r="AW101" s="14">
        <f t="shared" si="25"/>
        <v>3.9681324417943628E-2</v>
      </c>
      <c r="AX101" s="14">
        <f t="shared" si="25"/>
        <v>3.2837581948291952E-3</v>
      </c>
      <c r="AY101" s="14">
        <f t="shared" si="25"/>
        <v>8.1454166501119377E-2</v>
      </c>
      <c r="AZ101" s="14">
        <f t="shared" si="25"/>
        <v>-1.4114613928368845E-2</v>
      </c>
      <c r="BA101" s="14">
        <f t="shared" si="17"/>
        <v>7.3713217403516634E-2</v>
      </c>
      <c r="BB101" s="14">
        <f t="shared" si="17"/>
        <v>1.1770235776504849E-2</v>
      </c>
      <c r="BC101" s="14">
        <f t="shared" si="17"/>
        <v>5.2718801853739311E-2</v>
      </c>
      <c r="BD101" s="14">
        <f t="shared" si="17"/>
        <v>2.8089369220748654E-3</v>
      </c>
      <c r="BE101" s="14">
        <f t="shared" si="17"/>
        <v>2.966040908704415E-4</v>
      </c>
      <c r="BF101" s="14">
        <f t="shared" si="17"/>
        <v>2.0695469447187063E-3</v>
      </c>
      <c r="BG101" s="14">
        <f t="shared" si="16"/>
        <v>1.2561609207399091E-2</v>
      </c>
      <c r="BH101" s="14">
        <f t="shared" si="16"/>
        <v>1.8413316980653415E-2</v>
      </c>
      <c r="BI101" s="14">
        <f t="shared" si="16"/>
        <v>-1.9889289165236992E-2</v>
      </c>
      <c r="BJ101" s="14">
        <f t="shared" si="16"/>
        <v>-1.0805559587234058E-3</v>
      </c>
      <c r="BK101" s="14">
        <f t="shared" si="16"/>
        <v>2.9663924104981525E-2</v>
      </c>
      <c r="BL101" s="14">
        <f t="shared" si="16"/>
        <v>-1.9056613984599961E-2</v>
      </c>
    </row>
    <row r="102" spans="1:64" x14ac:dyDescent="0.35">
      <c r="A102" s="4">
        <v>43986</v>
      </c>
      <c r="B102" s="1">
        <v>40</v>
      </c>
      <c r="C102" s="1">
        <v>19.54</v>
      </c>
      <c r="D102" s="1">
        <v>154.34773799999999</v>
      </c>
      <c r="E102" s="1">
        <v>222.97</v>
      </c>
      <c r="F102" s="1">
        <v>35.32</v>
      </c>
      <c r="G102" s="1">
        <v>26.82</v>
      </c>
      <c r="H102" s="5">
        <v>6.18</v>
      </c>
      <c r="I102" s="5">
        <v>35.86</v>
      </c>
      <c r="J102" s="5">
        <v>78.209999999999994</v>
      </c>
      <c r="K102" s="5">
        <v>15.18</v>
      </c>
      <c r="L102" s="5">
        <v>21.75</v>
      </c>
      <c r="M102" s="5">
        <v>121.00405000000001</v>
      </c>
      <c r="N102" s="5">
        <v>115.379351</v>
      </c>
      <c r="O102" s="5">
        <v>115.68000600000001</v>
      </c>
      <c r="P102">
        <v>5.38</v>
      </c>
      <c r="Q102">
        <v>5.91</v>
      </c>
      <c r="R102">
        <v>6.15</v>
      </c>
      <c r="S102">
        <v>6834.3519999999999</v>
      </c>
      <c r="T102">
        <v>1251.1499999999999</v>
      </c>
      <c r="U102">
        <v>10384.545</v>
      </c>
      <c r="V102">
        <v>1899.3335</v>
      </c>
      <c r="W102">
        <v>1791.559</v>
      </c>
      <c r="X102">
        <v>3540.096</v>
      </c>
      <c r="Y102" s="13">
        <f t="shared" si="24"/>
        <v>-1.5748031496063006E-2</v>
      </c>
      <c r="Z102" s="13">
        <f t="shared" si="23"/>
        <v>-3.027295285359799E-2</v>
      </c>
      <c r="AA102" s="13">
        <f t="shared" si="23"/>
        <v>-3.0765711709591817E-2</v>
      </c>
      <c r="AB102" s="13">
        <f t="shared" si="23"/>
        <v>6.0461128908541415E-3</v>
      </c>
      <c r="AC102" s="13">
        <f t="shared" si="23"/>
        <v>-3.3123460169723534E-2</v>
      </c>
      <c r="AD102" s="13">
        <f t="shared" si="23"/>
        <v>-3.7147102526003499E-3</v>
      </c>
      <c r="AE102" s="13">
        <f t="shared" si="23"/>
        <v>-1.9047619047619067E-2</v>
      </c>
      <c r="AF102" s="13">
        <f t="shared" si="23"/>
        <v>-1.9146608315098543E-2</v>
      </c>
      <c r="AG102" s="13">
        <f t="shared" si="22"/>
        <v>9.4217862674237183E-3</v>
      </c>
      <c r="AH102" s="13">
        <f t="shared" si="22"/>
        <v>-5.2424639580602927E-3</v>
      </c>
      <c r="AI102" s="13">
        <f t="shared" si="22"/>
        <v>3.8681948424068704E-2</v>
      </c>
      <c r="AJ102" s="13">
        <f t="shared" si="22"/>
        <v>3.0226859144976089E-3</v>
      </c>
      <c r="AK102" s="13">
        <f t="shared" si="22"/>
        <v>4.2001617347523969E-3</v>
      </c>
      <c r="AL102" s="13">
        <f t="shared" si="22"/>
        <v>3.159657915637E-3</v>
      </c>
      <c r="AM102" s="13">
        <f t="shared" ref="AM102:AR165" si="28">(S102-S101)/S101</f>
        <v>4.9966332508674339E-3</v>
      </c>
      <c r="AN102" s="13">
        <f t="shared" si="28"/>
        <v>1.9628506831085132E-2</v>
      </c>
      <c r="AO102" s="13">
        <f t="shared" si="28"/>
        <v>1.6622208442479938E-3</v>
      </c>
      <c r="AP102" s="13">
        <f t="shared" si="27"/>
        <v>7.8763540227503696E-3</v>
      </c>
      <c r="AQ102" s="13">
        <f t="shared" si="27"/>
        <v>-9.2499643601553474E-4</v>
      </c>
      <c r="AR102" s="13">
        <f t="shared" si="27"/>
        <v>1.8250172450659772E-2</v>
      </c>
      <c r="AS102" s="14">
        <f t="shared" si="26"/>
        <v>-1.5880128373867389E-2</v>
      </c>
      <c r="AT102" s="14">
        <f t="shared" si="25"/>
        <v>-3.0220685605384941E-2</v>
      </c>
      <c r="AU102" s="14">
        <f t="shared" si="25"/>
        <v>-3.1452433648594992E-2</v>
      </c>
      <c r="AV102" s="14">
        <f t="shared" si="25"/>
        <v>5.4101324632868895E-3</v>
      </c>
      <c r="AW102" s="14">
        <f t="shared" si="25"/>
        <v>-3.3294114117848751E-2</v>
      </c>
      <c r="AX102" s="14">
        <f t="shared" si="25"/>
        <v>-5.2835089819967072E-3</v>
      </c>
      <c r="AY102" s="14">
        <f t="shared" si="25"/>
        <v>-2.0067679350623324E-2</v>
      </c>
      <c r="AZ102" s="14">
        <f t="shared" si="25"/>
        <v>-2.0302258960530107E-2</v>
      </c>
      <c r="BA102" s="14">
        <f t="shared" si="17"/>
        <v>8.6654432770975429E-3</v>
      </c>
      <c r="BB102" s="14">
        <f t="shared" si="17"/>
        <v>-5.4085677041018458E-3</v>
      </c>
      <c r="BC102" s="14">
        <f t="shared" si="17"/>
        <v>3.808083076070528E-2</v>
      </c>
      <c r="BD102" s="14">
        <f t="shared" si="17"/>
        <v>3.1433925687305441E-3</v>
      </c>
      <c r="BE102" s="14">
        <f t="shared" si="17"/>
        <v>4.3229012923398352E-3</v>
      </c>
      <c r="BF102" s="14">
        <f t="shared" si="17"/>
        <v>3.3018207153619494E-3</v>
      </c>
      <c r="BG102" s="14">
        <f t="shared" si="16"/>
        <v>4.6313086407225182E-3</v>
      </c>
      <c r="BH102" s="14">
        <f t="shared" si="16"/>
        <v>1.8877958089023792E-2</v>
      </c>
      <c r="BI102" s="14">
        <f t="shared" si="16"/>
        <v>1.9646438499728077E-3</v>
      </c>
      <c r="BJ102" s="14">
        <f t="shared" si="16"/>
        <v>7.9802846971017329E-3</v>
      </c>
      <c r="BK102" s="14">
        <f t="shared" si="16"/>
        <v>-9.0351230401259112E-4</v>
      </c>
      <c r="BL102" s="14">
        <f t="shared" si="16"/>
        <v>1.8013090402344698E-2</v>
      </c>
    </row>
    <row r="103" spans="1:64" x14ac:dyDescent="0.35">
      <c r="A103" s="4">
        <v>43987</v>
      </c>
      <c r="B103" s="1">
        <v>40.130000000000003</v>
      </c>
      <c r="C103" s="1">
        <v>19.61</v>
      </c>
      <c r="D103" s="1">
        <v>155.09447900000001</v>
      </c>
      <c r="E103" s="1">
        <v>221.98</v>
      </c>
      <c r="F103" s="1">
        <v>36.53</v>
      </c>
      <c r="G103" s="1">
        <v>27.31</v>
      </c>
      <c r="H103" s="5">
        <v>6.46</v>
      </c>
      <c r="I103" s="5">
        <v>35.270000000000003</v>
      </c>
      <c r="J103" s="5">
        <v>80.44</v>
      </c>
      <c r="K103" s="5">
        <v>15.65</v>
      </c>
      <c r="L103" s="5">
        <v>23.92</v>
      </c>
      <c r="M103" s="5">
        <v>120.040564</v>
      </c>
      <c r="N103" s="5">
        <v>115.229981</v>
      </c>
      <c r="O103" s="5">
        <v>114.39701599999999</v>
      </c>
      <c r="P103">
        <v>5.49</v>
      </c>
      <c r="Q103">
        <v>6.05</v>
      </c>
      <c r="R103">
        <v>6.3</v>
      </c>
      <c r="S103">
        <v>6895.955696</v>
      </c>
      <c r="T103">
        <v>1375.9951679999999</v>
      </c>
      <c r="U103">
        <v>9812.495359999999</v>
      </c>
      <c r="V103">
        <v>1867.9156</v>
      </c>
      <c r="W103">
        <v>1826.670296</v>
      </c>
      <c r="X103">
        <v>3412.1311439999999</v>
      </c>
      <c r="Y103" s="13">
        <f t="shared" si="24"/>
        <v>3.250000000000064E-3</v>
      </c>
      <c r="Z103" s="13">
        <f t="shared" si="23"/>
        <v>3.5823950870010383E-3</v>
      </c>
      <c r="AA103" s="13">
        <f t="shared" si="23"/>
        <v>4.8380430427818408E-3</v>
      </c>
      <c r="AB103" s="13">
        <f t="shared" si="23"/>
        <v>-4.4400592007893848E-3</v>
      </c>
      <c r="AC103" s="13">
        <f t="shared" si="23"/>
        <v>3.4258210645526636E-2</v>
      </c>
      <c r="AD103" s="13">
        <f t="shared" si="23"/>
        <v>1.8269947800149084E-2</v>
      </c>
      <c r="AE103" s="13">
        <f t="shared" si="23"/>
        <v>4.5307443365695838E-2</v>
      </c>
      <c r="AF103" s="13">
        <f t="shared" si="23"/>
        <v>-1.6452872281093038E-2</v>
      </c>
      <c r="AG103" s="13">
        <f t="shared" si="22"/>
        <v>2.8512977880066542E-2</v>
      </c>
      <c r="AH103" s="13">
        <f t="shared" si="22"/>
        <v>3.096179183135709E-2</v>
      </c>
      <c r="AI103" s="13">
        <f t="shared" si="22"/>
        <v>9.9770114942528812E-2</v>
      </c>
      <c r="AJ103" s="13">
        <f t="shared" si="22"/>
        <v>-7.9624277038661366E-3</v>
      </c>
      <c r="AK103" s="13">
        <f t="shared" si="22"/>
        <v>-1.2945990656508778E-3</v>
      </c>
      <c r="AL103" s="13">
        <f t="shared" si="22"/>
        <v>-1.1090853504969668E-2</v>
      </c>
      <c r="AM103" s="13">
        <f t="shared" si="28"/>
        <v>9.013831303977338E-3</v>
      </c>
      <c r="AN103" s="13">
        <f t="shared" si="28"/>
        <v>9.9784332813811355E-2</v>
      </c>
      <c r="AO103" s="13">
        <f t="shared" si="28"/>
        <v>-5.5086634994600252E-2</v>
      </c>
      <c r="AP103" s="13">
        <f t="shared" si="27"/>
        <v>-1.654153944001931E-2</v>
      </c>
      <c r="AQ103" s="13">
        <f t="shared" si="27"/>
        <v>1.9598180132499147E-2</v>
      </c>
      <c r="AR103" s="13">
        <f t="shared" si="27"/>
        <v>-3.6147284141447029E-2</v>
      </c>
      <c r="AS103" s="14">
        <f t="shared" si="26"/>
        <v>3.1179031221956794E-3</v>
      </c>
      <c r="AT103" s="14">
        <f t="shared" si="25"/>
        <v>3.6346623352140873E-3</v>
      </c>
      <c r="AU103" s="14">
        <f t="shared" si="25"/>
        <v>4.1513211037786648E-3</v>
      </c>
      <c r="AV103" s="14">
        <f t="shared" si="25"/>
        <v>-5.0760396283566368E-3</v>
      </c>
      <c r="AW103" s="14">
        <f t="shared" si="25"/>
        <v>3.4087556697401419E-2</v>
      </c>
      <c r="AX103" s="14">
        <f t="shared" si="25"/>
        <v>1.6701149070752725E-2</v>
      </c>
      <c r="AY103" s="14">
        <f t="shared" si="25"/>
        <v>4.4287383062691581E-2</v>
      </c>
      <c r="AZ103" s="14">
        <f t="shared" si="25"/>
        <v>-1.7608522926524602E-2</v>
      </c>
      <c r="BA103" s="14">
        <f t="shared" si="17"/>
        <v>2.7756634889740367E-2</v>
      </c>
      <c r="BB103" s="14">
        <f t="shared" si="17"/>
        <v>3.0795688085315538E-2</v>
      </c>
      <c r="BC103" s="14">
        <f t="shared" si="17"/>
        <v>9.9168997279165394E-2</v>
      </c>
      <c r="BD103" s="14">
        <f t="shared" si="17"/>
        <v>-7.8417210496332015E-3</v>
      </c>
      <c r="BE103" s="14">
        <f t="shared" si="17"/>
        <v>-1.1718595080634391E-3</v>
      </c>
      <c r="BF103" s="14">
        <f t="shared" si="17"/>
        <v>-1.0948690705244719E-2</v>
      </c>
      <c r="BG103" s="14">
        <f t="shared" si="16"/>
        <v>8.6485066938324223E-3</v>
      </c>
      <c r="BH103" s="14">
        <f t="shared" si="16"/>
        <v>9.9033784071750008E-2</v>
      </c>
      <c r="BI103" s="14">
        <f t="shared" si="16"/>
        <v>-5.4784211988875439E-2</v>
      </c>
      <c r="BJ103" s="14">
        <f t="shared" si="16"/>
        <v>-1.6437608765667949E-2</v>
      </c>
      <c r="BK103" s="14">
        <f t="shared" si="16"/>
        <v>1.9619664264502089E-2</v>
      </c>
      <c r="BL103" s="14">
        <f t="shared" si="16"/>
        <v>-3.6384366189762103E-2</v>
      </c>
    </row>
    <row r="104" spans="1:64" x14ac:dyDescent="0.35">
      <c r="A104" s="4">
        <v>43990</v>
      </c>
      <c r="B104" s="1">
        <v>39.49</v>
      </c>
      <c r="C104" s="1">
        <v>20.239999999999998</v>
      </c>
      <c r="D104" s="1">
        <v>160.403626</v>
      </c>
      <c r="E104" s="1">
        <v>222.96</v>
      </c>
      <c r="F104" s="1">
        <v>36.86</v>
      </c>
      <c r="G104" s="1">
        <v>28.02</v>
      </c>
      <c r="H104" s="5">
        <v>6.68</v>
      </c>
      <c r="I104" s="5">
        <v>36.26</v>
      </c>
      <c r="J104" s="5">
        <v>85.07</v>
      </c>
      <c r="K104" s="5">
        <v>15.85</v>
      </c>
      <c r="L104" s="5">
        <v>25.3</v>
      </c>
      <c r="M104" s="5">
        <v>119.83557</v>
      </c>
      <c r="N104" s="5">
        <v>113.824752</v>
      </c>
      <c r="O104" s="5">
        <v>114.11987499999999</v>
      </c>
      <c r="P104">
        <v>5.46</v>
      </c>
      <c r="Q104">
        <v>6.03</v>
      </c>
      <c r="R104">
        <v>6.3</v>
      </c>
      <c r="S104">
        <v>6952.3551999999991</v>
      </c>
      <c r="T104">
        <v>1544.9200199999998</v>
      </c>
      <c r="U104">
        <v>9960.6685500000003</v>
      </c>
      <c r="V104">
        <v>1860.2712799999999</v>
      </c>
      <c r="W104">
        <v>1867.5850199999998</v>
      </c>
      <c r="X104">
        <v>3435.7369199999998</v>
      </c>
      <c r="Y104" s="13">
        <f t="shared" si="24"/>
        <v>-1.5948168452529294E-2</v>
      </c>
      <c r="Z104" s="13">
        <f t="shared" si="23"/>
        <v>3.2126466088730189E-2</v>
      </c>
      <c r="AA104" s="13">
        <f t="shared" si="23"/>
        <v>3.4231695636309505E-2</v>
      </c>
      <c r="AB104" s="13">
        <f t="shared" si="23"/>
        <v>4.4148121452383922E-3</v>
      </c>
      <c r="AC104" s="13">
        <f t="shared" si="23"/>
        <v>9.0336709553790941E-3</v>
      </c>
      <c r="AD104" s="13">
        <f t="shared" si="23"/>
        <v>2.5997803002563196E-2</v>
      </c>
      <c r="AE104" s="13">
        <f t="shared" si="23"/>
        <v>3.405572755417953E-2</v>
      </c>
      <c r="AF104" s="13">
        <f t="shared" si="23"/>
        <v>2.8069180606747797E-2</v>
      </c>
      <c r="AG104" s="13">
        <f t="shared" si="22"/>
        <v>5.755842864246638E-2</v>
      </c>
      <c r="AH104" s="13">
        <f t="shared" si="22"/>
        <v>1.2779552715654906E-2</v>
      </c>
      <c r="AI104" s="13">
        <f t="shared" si="22"/>
        <v>5.7692307692307647E-2</v>
      </c>
      <c r="AJ104" s="13">
        <f t="shared" si="22"/>
        <v>-1.7077060717575372E-3</v>
      </c>
      <c r="AK104" s="13">
        <f t="shared" si="22"/>
        <v>-1.2194994634252275E-2</v>
      </c>
      <c r="AL104" s="13">
        <f t="shared" si="22"/>
        <v>-2.4226243803422312E-3</v>
      </c>
      <c r="AM104" s="13">
        <f t="shared" si="28"/>
        <v>8.1786349109977032E-3</v>
      </c>
      <c r="AN104" s="13">
        <f t="shared" si="28"/>
        <v>0.12276558517682228</v>
      </c>
      <c r="AO104" s="13">
        <f t="shared" si="28"/>
        <v>1.5100459624574167E-2</v>
      </c>
      <c r="AP104" s="13">
        <f t="shared" si="27"/>
        <v>-4.092433298378207E-3</v>
      </c>
      <c r="AQ104" s="13">
        <f t="shared" si="27"/>
        <v>2.2398527030079735E-2</v>
      </c>
      <c r="AR104" s="13">
        <f t="shared" si="27"/>
        <v>6.9181913015005378E-3</v>
      </c>
      <c r="AS104" s="14">
        <f t="shared" si="26"/>
        <v>-1.6080265330333677E-2</v>
      </c>
      <c r="AT104" s="14">
        <f t="shared" si="25"/>
        <v>3.2178733336943238E-2</v>
      </c>
      <c r="AU104" s="14">
        <f t="shared" si="25"/>
        <v>3.3544973697306329E-2</v>
      </c>
      <c r="AV104" s="14">
        <f t="shared" si="25"/>
        <v>3.7788317176711403E-3</v>
      </c>
      <c r="AW104" s="14">
        <f t="shared" si="25"/>
        <v>8.8630170072538789E-3</v>
      </c>
      <c r="AX104" s="14">
        <f t="shared" si="25"/>
        <v>2.4429004273166837E-2</v>
      </c>
      <c r="AY104" s="14">
        <f t="shared" si="25"/>
        <v>3.3035667251175273E-2</v>
      </c>
      <c r="AZ104" s="14">
        <f t="shared" si="25"/>
        <v>2.6913529961316233E-2</v>
      </c>
      <c r="BA104" s="14">
        <f t="shared" si="17"/>
        <v>5.6802085652140205E-2</v>
      </c>
      <c r="BB104" s="14">
        <f t="shared" si="17"/>
        <v>1.2613448969613354E-2</v>
      </c>
      <c r="BC104" s="14">
        <f t="shared" si="17"/>
        <v>5.7091190028944222E-2</v>
      </c>
      <c r="BD104" s="14">
        <f t="shared" si="17"/>
        <v>-1.5869994175246019E-3</v>
      </c>
      <c r="BE104" s="14">
        <f t="shared" si="17"/>
        <v>-1.2072255076664836E-2</v>
      </c>
      <c r="BF104" s="14">
        <f t="shared" si="17"/>
        <v>-2.2804615806172818E-3</v>
      </c>
      <c r="BG104" s="14">
        <f t="shared" si="16"/>
        <v>7.8133103008527875E-3</v>
      </c>
      <c r="BH104" s="14">
        <f t="shared" si="16"/>
        <v>0.12201503643476093</v>
      </c>
      <c r="BI104" s="14">
        <f t="shared" si="16"/>
        <v>1.5402882630298981E-2</v>
      </c>
      <c r="BJ104" s="14">
        <f t="shared" si="16"/>
        <v>-3.9885026240268438E-3</v>
      </c>
      <c r="BK104" s="14">
        <f t="shared" si="16"/>
        <v>2.2420011162082677E-2</v>
      </c>
      <c r="BL104" s="14">
        <f t="shared" si="16"/>
        <v>6.6811092531854632E-3</v>
      </c>
    </row>
    <row r="105" spans="1:64" x14ac:dyDescent="0.35">
      <c r="A105" s="4">
        <v>43991</v>
      </c>
      <c r="B105" s="1">
        <v>39.68</v>
      </c>
      <c r="C105" s="1">
        <v>19.64</v>
      </c>
      <c r="D105" s="1">
        <v>153.68295599999999</v>
      </c>
      <c r="E105" s="1">
        <v>222.71</v>
      </c>
      <c r="F105" s="1">
        <v>35.44</v>
      </c>
      <c r="G105" s="1">
        <v>27.02</v>
      </c>
      <c r="H105" s="5">
        <v>6.4</v>
      </c>
      <c r="I105" s="5">
        <v>35.56</v>
      </c>
      <c r="J105" s="5">
        <v>84.86</v>
      </c>
      <c r="K105" s="5">
        <v>15.79</v>
      </c>
      <c r="L105" s="5">
        <v>25.22</v>
      </c>
      <c r="M105" s="5">
        <v>115.760623</v>
      </c>
      <c r="N105" s="5">
        <v>110.155109</v>
      </c>
      <c r="O105" s="5">
        <v>110.39943700000001</v>
      </c>
      <c r="P105">
        <v>5.36</v>
      </c>
      <c r="Q105">
        <v>5.97</v>
      </c>
      <c r="R105">
        <v>6.23</v>
      </c>
      <c r="S105">
        <v>7035.7587540000004</v>
      </c>
      <c r="T105">
        <v>1460.930486</v>
      </c>
      <c r="U105">
        <v>10291.324235</v>
      </c>
      <c r="V105">
        <v>1897.3892260000002</v>
      </c>
      <c r="W105">
        <v>1873.482692</v>
      </c>
      <c r="X105">
        <v>3536.8510759999999</v>
      </c>
      <c r="Y105" s="13">
        <f t="shared" si="24"/>
        <v>4.8113446442136672E-3</v>
      </c>
      <c r="Z105" s="13">
        <f t="shared" si="23"/>
        <v>-2.9644268774703456E-2</v>
      </c>
      <c r="AA105" s="13">
        <f t="shared" si="23"/>
        <v>-4.1898491746065719E-2</v>
      </c>
      <c r="AB105" s="13">
        <f t="shared" si="23"/>
        <v>-1.1212773591675637E-3</v>
      </c>
      <c r="AC105" s="13">
        <f t="shared" si="23"/>
        <v>-3.852414541508415E-2</v>
      </c>
      <c r="AD105" s="13">
        <f t="shared" si="23"/>
        <v>-3.5688793718772309E-2</v>
      </c>
      <c r="AE105" s="13">
        <f t="shared" si="23"/>
        <v>-4.1916167664670566E-2</v>
      </c>
      <c r="AF105" s="13">
        <f t="shared" si="23"/>
        <v>-1.930501930501919E-2</v>
      </c>
      <c r="AG105" s="13">
        <f t="shared" si="22"/>
        <v>-2.4685553073938377E-3</v>
      </c>
      <c r="AH105" s="13">
        <f t="shared" si="22"/>
        <v>-3.7854889589905676E-3</v>
      </c>
      <c r="AI105" s="13">
        <f t="shared" si="22"/>
        <v>-3.1620553359684523E-3</v>
      </c>
      <c r="AJ105" s="13">
        <f t="shared" si="22"/>
        <v>-3.4004486314038553E-2</v>
      </c>
      <c r="AK105" s="13">
        <f t="shared" si="22"/>
        <v>-3.2239411336472824E-2</v>
      </c>
      <c r="AL105" s="13">
        <f t="shared" si="22"/>
        <v>-3.2601139810221377E-2</v>
      </c>
      <c r="AM105" s="13">
        <f t="shared" si="28"/>
        <v>1.1996446038890728E-2</v>
      </c>
      <c r="AN105" s="13">
        <f t="shared" si="28"/>
        <v>-5.43649722397926E-2</v>
      </c>
      <c r="AO105" s="13">
        <f t="shared" si="28"/>
        <v>3.3196133707310213E-2</v>
      </c>
      <c r="AP105" s="13">
        <f t="shared" si="27"/>
        <v>1.9952974815587273E-2</v>
      </c>
      <c r="AQ105" s="13">
        <f t="shared" si="27"/>
        <v>3.1579135283491861E-3</v>
      </c>
      <c r="AR105" s="13">
        <f t="shared" si="27"/>
        <v>2.943012179174653E-2</v>
      </c>
      <c r="AS105" s="14">
        <f t="shared" si="26"/>
        <v>4.6792477664092825E-3</v>
      </c>
      <c r="AT105" s="14">
        <f t="shared" si="25"/>
        <v>-2.9592001526490407E-2</v>
      </c>
      <c r="AU105" s="14">
        <f t="shared" si="25"/>
        <v>-4.2585213685068894E-2</v>
      </c>
      <c r="AV105" s="14">
        <f t="shared" si="25"/>
        <v>-1.7572577867348157E-3</v>
      </c>
      <c r="AW105" s="14">
        <f t="shared" si="25"/>
        <v>-3.8694799363209367E-2</v>
      </c>
      <c r="AX105" s="14">
        <f t="shared" si="25"/>
        <v>-3.7257592448168668E-2</v>
      </c>
      <c r="AY105" s="14">
        <f t="shared" si="25"/>
        <v>-4.2936227967674823E-2</v>
      </c>
      <c r="AZ105" s="14">
        <f t="shared" si="25"/>
        <v>-2.0460669950450754E-2</v>
      </c>
      <c r="BA105" s="14">
        <f t="shared" si="17"/>
        <v>-3.2248982977200122E-3</v>
      </c>
      <c r="BB105" s="14">
        <f t="shared" si="17"/>
        <v>-3.9515927050321207E-3</v>
      </c>
      <c r="BC105" s="14">
        <f t="shared" si="17"/>
        <v>-3.7631729993318746E-3</v>
      </c>
      <c r="BD105" s="14">
        <f t="shared" si="17"/>
        <v>-3.3883779659805616E-2</v>
      </c>
      <c r="BE105" s="14">
        <f t="shared" si="17"/>
        <v>-3.2116671778885386E-2</v>
      </c>
      <c r="BF105" s="14">
        <f t="shared" si="17"/>
        <v>-3.245897701049643E-2</v>
      </c>
      <c r="BG105" s="14">
        <f t="shared" si="16"/>
        <v>1.1631121428745813E-2</v>
      </c>
      <c r="BH105" s="14">
        <f t="shared" si="16"/>
        <v>-5.511552098185394E-2</v>
      </c>
      <c r="BI105" s="14">
        <f t="shared" si="16"/>
        <v>3.3498556713035026E-2</v>
      </c>
      <c r="BJ105" s="14">
        <f t="shared" si="16"/>
        <v>2.0056905489938635E-2</v>
      </c>
      <c r="BK105" s="14">
        <f t="shared" si="16"/>
        <v>3.1793976603521298E-3</v>
      </c>
      <c r="BL105" s="14">
        <f t="shared" si="16"/>
        <v>2.9193039743431456E-2</v>
      </c>
    </row>
    <row r="106" spans="1:64" x14ac:dyDescent="0.35">
      <c r="A106" s="4">
        <v>43992</v>
      </c>
      <c r="B106" s="1">
        <v>39.369999999999997</v>
      </c>
      <c r="C106" s="1">
        <v>20.09</v>
      </c>
      <c r="D106" s="1">
        <v>147.772774</v>
      </c>
      <c r="E106" s="1">
        <v>224.61</v>
      </c>
      <c r="F106" s="1">
        <v>35.26</v>
      </c>
      <c r="G106" s="1">
        <v>26.68</v>
      </c>
      <c r="H106" s="5">
        <v>5.98</v>
      </c>
      <c r="I106" s="5">
        <v>35.33</v>
      </c>
      <c r="J106" s="5">
        <v>81.63</v>
      </c>
      <c r="K106" s="5">
        <v>15.47</v>
      </c>
      <c r="L106" s="5">
        <v>24.25</v>
      </c>
      <c r="M106" s="5">
        <v>116.232676</v>
      </c>
      <c r="N106" s="5">
        <v>110.508639</v>
      </c>
      <c r="O106" s="5">
        <v>111.017518</v>
      </c>
      <c r="P106">
        <v>5.24</v>
      </c>
      <c r="Q106">
        <v>5.84</v>
      </c>
      <c r="R106">
        <v>6.13</v>
      </c>
      <c r="S106">
        <v>6983.5479999999998</v>
      </c>
      <c r="T106">
        <v>1351.8309999999999</v>
      </c>
      <c r="U106">
        <v>10343.422700000001</v>
      </c>
      <c r="V106">
        <v>1894.9715200000001</v>
      </c>
      <c r="W106">
        <v>1822.2900799999998</v>
      </c>
      <c r="X106">
        <v>3580.8744399999996</v>
      </c>
      <c r="Y106" s="13">
        <f t="shared" si="24"/>
        <v>-7.8125000000000572E-3</v>
      </c>
      <c r="Z106" s="13">
        <f t="shared" si="23"/>
        <v>2.2912423625254547E-2</v>
      </c>
      <c r="AA106" s="13">
        <f t="shared" si="23"/>
        <v>-3.8456977623465234E-2</v>
      </c>
      <c r="AB106" s="13">
        <f t="shared" si="23"/>
        <v>8.5312738538907348E-3</v>
      </c>
      <c r="AC106" s="13">
        <f t="shared" si="23"/>
        <v>-5.0790067720090214E-3</v>
      </c>
      <c r="AD106" s="13">
        <f t="shared" si="23"/>
        <v>-1.2583271650629158E-2</v>
      </c>
      <c r="AE106" s="13">
        <f t="shared" si="23"/>
        <v>-6.5624999999999989E-2</v>
      </c>
      <c r="AF106" s="13">
        <f t="shared" si="23"/>
        <v>-6.4679415073116975E-3</v>
      </c>
      <c r="AG106" s="13">
        <f t="shared" si="22"/>
        <v>-3.8062691491869007E-2</v>
      </c>
      <c r="AH106" s="13">
        <f t="shared" si="22"/>
        <v>-2.0265991133628786E-2</v>
      </c>
      <c r="AI106" s="13">
        <f t="shared" si="22"/>
        <v>-3.8461538461538415E-2</v>
      </c>
      <c r="AJ106" s="13">
        <f t="shared" si="22"/>
        <v>4.0778374179966407E-3</v>
      </c>
      <c r="AK106" s="13">
        <f t="shared" si="22"/>
        <v>3.2093835974508125E-3</v>
      </c>
      <c r="AL106" s="13">
        <f t="shared" si="22"/>
        <v>5.5985883333806259E-3</v>
      </c>
      <c r="AM106" s="13">
        <f t="shared" si="28"/>
        <v>-7.4207709254268481E-3</v>
      </c>
      <c r="AN106" s="13">
        <f t="shared" si="28"/>
        <v>-7.467808156889956E-2</v>
      </c>
      <c r="AO106" s="13">
        <f t="shared" si="28"/>
        <v>5.0623674670377287E-3</v>
      </c>
      <c r="AP106" s="13">
        <f t="shared" si="27"/>
        <v>-1.2742277477231652E-3</v>
      </c>
      <c r="AQ106" s="13">
        <f t="shared" si="27"/>
        <v>-2.7324838504566382E-2</v>
      </c>
      <c r="AR106" s="13">
        <f t="shared" si="27"/>
        <v>1.2447050513019586E-2</v>
      </c>
      <c r="AS106" s="14">
        <f t="shared" si="26"/>
        <v>-7.9445968778044419E-3</v>
      </c>
      <c r="AT106" s="14">
        <f t="shared" si="25"/>
        <v>2.2964690873467596E-2</v>
      </c>
      <c r="AU106" s="14">
        <f t="shared" si="25"/>
        <v>-3.9143699562468409E-2</v>
      </c>
      <c r="AV106" s="14">
        <f t="shared" si="25"/>
        <v>7.8952934263234829E-3</v>
      </c>
      <c r="AW106" s="14">
        <f t="shared" si="25"/>
        <v>-5.2496607201342376E-3</v>
      </c>
      <c r="AX106" s="14">
        <f t="shared" si="25"/>
        <v>-1.4152070380025515E-2</v>
      </c>
      <c r="AY106" s="14">
        <f t="shared" si="25"/>
        <v>-6.6645060303004239E-2</v>
      </c>
      <c r="AZ106" s="14">
        <f t="shared" si="25"/>
        <v>-7.6235921527432618E-3</v>
      </c>
      <c r="BA106" s="14">
        <f t="shared" si="17"/>
        <v>-3.8819034482195182E-2</v>
      </c>
      <c r="BB106" s="14">
        <f t="shared" si="17"/>
        <v>-2.0432094879670338E-2</v>
      </c>
      <c r="BC106" s="14">
        <f t="shared" si="17"/>
        <v>-3.906265612490184E-2</v>
      </c>
      <c r="BD106" s="14">
        <f t="shared" si="17"/>
        <v>4.1985440722295759E-3</v>
      </c>
      <c r="BE106" s="14">
        <f t="shared" si="17"/>
        <v>3.3321231550382511E-3</v>
      </c>
      <c r="BF106" s="14">
        <f t="shared" si="17"/>
        <v>5.7407511331055757E-3</v>
      </c>
      <c r="BG106" s="14">
        <f t="shared" si="16"/>
        <v>-7.7860955355717638E-3</v>
      </c>
      <c r="BH106" s="14">
        <f t="shared" si="16"/>
        <v>-7.5428630310960906E-2</v>
      </c>
      <c r="BI106" s="14">
        <f t="shared" si="16"/>
        <v>5.364790472762543E-3</v>
      </c>
      <c r="BJ106" s="14">
        <f t="shared" si="16"/>
        <v>-1.170297073371802E-3</v>
      </c>
      <c r="BK106" s="14">
        <f t="shared" si="16"/>
        <v>-2.730335437256344E-2</v>
      </c>
      <c r="BL106" s="14">
        <f t="shared" si="16"/>
        <v>1.2209968464704513E-2</v>
      </c>
    </row>
    <row r="107" spans="1:64" x14ac:dyDescent="0.35">
      <c r="A107" s="4">
        <v>43993</v>
      </c>
      <c r="B107" s="1">
        <v>38.770000000000003</v>
      </c>
      <c r="C107" s="1">
        <v>19.96</v>
      </c>
      <c r="D107" s="1">
        <v>138.201739</v>
      </c>
      <c r="E107" s="1">
        <v>219.14</v>
      </c>
      <c r="F107" s="1">
        <v>33.53</v>
      </c>
      <c r="G107" s="1">
        <v>25.54</v>
      </c>
      <c r="H107" s="5">
        <v>5.85</v>
      </c>
      <c r="I107" s="5">
        <v>34.51</v>
      </c>
      <c r="J107" s="5">
        <v>74.680000000000007</v>
      </c>
      <c r="K107" s="5">
        <v>14.79</v>
      </c>
      <c r="L107" s="5">
        <v>23.19</v>
      </c>
      <c r="M107" s="5">
        <v>116.897694</v>
      </c>
      <c r="N107" s="5">
        <v>111.661124</v>
      </c>
      <c r="O107" s="5">
        <v>112.286333</v>
      </c>
      <c r="P107">
        <v>5.15</v>
      </c>
      <c r="Q107">
        <v>5.77</v>
      </c>
      <c r="R107">
        <v>6.05</v>
      </c>
      <c r="S107">
        <v>6850.7816560000001</v>
      </c>
      <c r="T107">
        <v>1273.9386400000001</v>
      </c>
      <c r="U107">
        <v>10940.14748</v>
      </c>
      <c r="V107">
        <v>1971.7561919999998</v>
      </c>
      <c r="W107">
        <v>1777.133008</v>
      </c>
      <c r="X107">
        <v>3700.8031439999995</v>
      </c>
      <c r="Y107" s="13">
        <f t="shared" si="24"/>
        <v>-1.5240030480060817E-2</v>
      </c>
      <c r="Z107" s="13">
        <f t="shared" si="23"/>
        <v>-6.4708810353409163E-3</v>
      </c>
      <c r="AA107" s="13">
        <f t="shared" si="23"/>
        <v>-6.4768595330016582E-2</v>
      </c>
      <c r="AB107" s="13">
        <f t="shared" si="23"/>
        <v>-2.4353323538578098E-2</v>
      </c>
      <c r="AC107" s="13">
        <f t="shared" si="23"/>
        <v>-4.9064095292115625E-2</v>
      </c>
      <c r="AD107" s="13">
        <f t="shared" si="23"/>
        <v>-4.2728635682158941E-2</v>
      </c>
      <c r="AE107" s="13">
        <f t="shared" si="23"/>
        <v>-2.1739130434782736E-2</v>
      </c>
      <c r="AF107" s="13">
        <f t="shared" si="23"/>
        <v>-2.3209736767619595E-2</v>
      </c>
      <c r="AG107" s="13">
        <f t="shared" si="22"/>
        <v>-8.5140267058679275E-2</v>
      </c>
      <c r="AH107" s="13">
        <f t="shared" si="22"/>
        <v>-4.395604395604405E-2</v>
      </c>
      <c r="AI107" s="13">
        <f t="shared" si="22"/>
        <v>-4.3711340206185514E-2</v>
      </c>
      <c r="AJ107" s="13">
        <f t="shared" si="22"/>
        <v>5.7214375757812155E-3</v>
      </c>
      <c r="AK107" s="13">
        <f t="shared" si="22"/>
        <v>1.0428913163974434E-2</v>
      </c>
      <c r="AL107" s="13">
        <f t="shared" si="22"/>
        <v>1.1428962049034493E-2</v>
      </c>
      <c r="AM107" s="13">
        <f t="shared" si="28"/>
        <v>-1.9011302564255258E-2</v>
      </c>
      <c r="AN107" s="13">
        <f t="shared" si="28"/>
        <v>-5.76198947945415E-2</v>
      </c>
      <c r="AO107" s="13">
        <f t="shared" si="28"/>
        <v>5.7691230195977446E-2</v>
      </c>
      <c r="AP107" s="13">
        <f t="shared" si="27"/>
        <v>4.0520224810555346E-2</v>
      </c>
      <c r="AQ107" s="13">
        <f t="shared" si="27"/>
        <v>-2.478039720218405E-2</v>
      </c>
      <c r="AR107" s="13">
        <f t="shared" si="27"/>
        <v>3.3491457466461726E-2</v>
      </c>
      <c r="AS107" s="14">
        <f t="shared" si="26"/>
        <v>-1.5372127357865202E-2</v>
      </c>
      <c r="AT107" s="14">
        <f t="shared" si="25"/>
        <v>-6.4186137871278673E-3</v>
      </c>
      <c r="AU107" s="14">
        <f t="shared" si="25"/>
        <v>-6.5455317269019764E-2</v>
      </c>
      <c r="AV107" s="14">
        <f t="shared" si="25"/>
        <v>-2.4989303966145349E-2</v>
      </c>
      <c r="AW107" s="14">
        <f t="shared" si="25"/>
        <v>-4.9234749240240842E-2</v>
      </c>
      <c r="AX107" s="14">
        <f t="shared" si="25"/>
        <v>-4.42974344115553E-2</v>
      </c>
      <c r="AY107" s="14">
        <f t="shared" si="25"/>
        <v>-2.2759190737786993E-2</v>
      </c>
      <c r="AZ107" s="14">
        <f t="shared" si="25"/>
        <v>-2.4365387413051158E-2</v>
      </c>
      <c r="BA107" s="14">
        <f t="shared" si="17"/>
        <v>-8.5896610049005451E-2</v>
      </c>
      <c r="BB107" s="14">
        <f t="shared" si="17"/>
        <v>-4.4122147702085605E-2</v>
      </c>
      <c r="BC107" s="14">
        <f t="shared" si="17"/>
        <v>-4.4312457869548939E-2</v>
      </c>
      <c r="BD107" s="14">
        <f t="shared" si="17"/>
        <v>5.8421442300141506E-3</v>
      </c>
      <c r="BE107" s="14">
        <f t="shared" si="17"/>
        <v>1.0551652721561873E-2</v>
      </c>
      <c r="BF107" s="14">
        <f t="shared" si="17"/>
        <v>1.1571124848759442E-2</v>
      </c>
      <c r="BG107" s="14">
        <f t="shared" si="16"/>
        <v>-1.9376627174400175E-2</v>
      </c>
      <c r="BH107" s="14">
        <f t="shared" si="16"/>
        <v>-5.837044353660284E-2</v>
      </c>
      <c r="BI107" s="14">
        <f t="shared" si="16"/>
        <v>5.7993653201702258E-2</v>
      </c>
      <c r="BJ107" s="14">
        <f t="shared" si="16"/>
        <v>4.0624155484906707E-2</v>
      </c>
      <c r="BK107" s="14">
        <f t="shared" si="16"/>
        <v>-2.4758913070181108E-2</v>
      </c>
      <c r="BL107" s="14">
        <f t="shared" si="16"/>
        <v>3.3254375418146652E-2</v>
      </c>
    </row>
    <row r="108" spans="1:64" x14ac:dyDescent="0.35">
      <c r="A108" s="4">
        <v>43994</v>
      </c>
      <c r="B108" s="1">
        <v>39.979999999999997</v>
      </c>
      <c r="C108" s="1">
        <v>20.2</v>
      </c>
      <c r="D108" s="1">
        <v>144.348693</v>
      </c>
      <c r="E108" s="1">
        <v>226.5</v>
      </c>
      <c r="F108" s="1">
        <v>33.68</v>
      </c>
      <c r="G108" s="1">
        <v>25.37</v>
      </c>
      <c r="H108" s="5">
        <v>6.19</v>
      </c>
      <c r="I108" s="5">
        <v>35.090000000000003</v>
      </c>
      <c r="J108" s="5">
        <v>78.31</v>
      </c>
      <c r="K108" s="5">
        <v>15.38</v>
      </c>
      <c r="L108" s="5">
        <v>24.94</v>
      </c>
      <c r="M108" s="5">
        <v>117.527237</v>
      </c>
      <c r="N108" s="5">
        <v>112.275271</v>
      </c>
      <c r="O108" s="5">
        <v>113.12197999999999</v>
      </c>
      <c r="P108">
        <v>5.14</v>
      </c>
      <c r="Q108">
        <v>5.74</v>
      </c>
      <c r="R108">
        <v>6.01</v>
      </c>
      <c r="S108">
        <v>6763.7747189999991</v>
      </c>
      <c r="T108">
        <v>1290.233217</v>
      </c>
      <c r="U108">
        <v>10777.327177499999</v>
      </c>
      <c r="V108">
        <v>1924.3440449999998</v>
      </c>
      <c r="W108">
        <v>1795.8321029999997</v>
      </c>
      <c r="X108">
        <v>3615.6768179999999</v>
      </c>
      <c r="Y108" s="13">
        <f t="shared" si="24"/>
        <v>3.1209698220273245E-2</v>
      </c>
      <c r="Z108" s="13">
        <f t="shared" si="23"/>
        <v>1.2024048096192307E-2</v>
      </c>
      <c r="AA108" s="13">
        <f t="shared" si="23"/>
        <v>4.4478123390328639E-2</v>
      </c>
      <c r="AB108" s="13">
        <f t="shared" si="23"/>
        <v>3.3585835538924955E-2</v>
      </c>
      <c r="AC108" s="13">
        <f t="shared" si="23"/>
        <v>4.473605726215287E-3</v>
      </c>
      <c r="AD108" s="13">
        <f t="shared" si="23"/>
        <v>-6.6562255285825432E-3</v>
      </c>
      <c r="AE108" s="13">
        <f t="shared" si="23"/>
        <v>5.8119658119658253E-2</v>
      </c>
      <c r="AF108" s="13">
        <f t="shared" si="23"/>
        <v>1.6806722689075789E-2</v>
      </c>
      <c r="AG108" s="13">
        <f t="shared" si="22"/>
        <v>4.8607391537225431E-2</v>
      </c>
      <c r="AH108" s="13">
        <f t="shared" si="22"/>
        <v>3.9891818796484221E-2</v>
      </c>
      <c r="AI108" s="13">
        <f t="shared" si="22"/>
        <v>7.5463561880120739E-2</v>
      </c>
      <c r="AJ108" s="13">
        <f t="shared" si="22"/>
        <v>5.385418466851863E-3</v>
      </c>
      <c r="AK108" s="13">
        <f t="shared" si="22"/>
        <v>5.5000968824208026E-3</v>
      </c>
      <c r="AL108" s="13">
        <f t="shared" si="22"/>
        <v>7.442107847621976E-3</v>
      </c>
      <c r="AM108" s="13">
        <f t="shared" si="28"/>
        <v>-1.2700293392623199E-2</v>
      </c>
      <c r="AN108" s="13">
        <f t="shared" si="28"/>
        <v>1.2790707878991637E-2</v>
      </c>
      <c r="AO108" s="13">
        <f t="shared" si="28"/>
        <v>-1.4882825190214005E-2</v>
      </c>
      <c r="AP108" s="13">
        <f t="shared" si="27"/>
        <v>-2.404564377298023E-2</v>
      </c>
      <c r="AQ108" s="13">
        <f t="shared" si="27"/>
        <v>1.0522057108738209E-2</v>
      </c>
      <c r="AR108" s="13">
        <f t="shared" si="27"/>
        <v>-2.30021221577301E-2</v>
      </c>
      <c r="AS108" s="14">
        <f t="shared" si="26"/>
        <v>3.1077601342468862E-2</v>
      </c>
      <c r="AT108" s="14">
        <f t="shared" si="25"/>
        <v>1.2076315344405356E-2</v>
      </c>
      <c r="AU108" s="14">
        <f t="shared" si="25"/>
        <v>4.3791401451325464E-2</v>
      </c>
      <c r="AV108" s="14">
        <f t="shared" si="25"/>
        <v>3.2949855111357701E-2</v>
      </c>
      <c r="AW108" s="14">
        <f t="shared" si="25"/>
        <v>4.3029517780900708E-3</v>
      </c>
      <c r="AX108" s="14">
        <f t="shared" si="25"/>
        <v>-8.2250242579789013E-3</v>
      </c>
      <c r="AY108" s="14">
        <f t="shared" si="25"/>
        <v>5.7099597816653996E-2</v>
      </c>
      <c r="AZ108" s="14">
        <f t="shared" si="25"/>
        <v>1.5651072043644226E-2</v>
      </c>
      <c r="BA108" s="14">
        <f t="shared" si="17"/>
        <v>4.7851048546899255E-2</v>
      </c>
      <c r="BB108" s="14">
        <f t="shared" si="17"/>
        <v>3.9725715050442666E-2</v>
      </c>
      <c r="BC108" s="14">
        <f t="shared" si="17"/>
        <v>7.4862444216757321E-2</v>
      </c>
      <c r="BD108" s="14">
        <f t="shared" si="17"/>
        <v>5.5061251210847982E-3</v>
      </c>
      <c r="BE108" s="14">
        <f t="shared" si="17"/>
        <v>5.6228364400082408E-3</v>
      </c>
      <c r="BF108" s="14">
        <f t="shared" si="17"/>
        <v>7.5842706473469249E-3</v>
      </c>
      <c r="BG108" s="14">
        <f t="shared" si="16"/>
        <v>-1.3065618002768115E-2</v>
      </c>
      <c r="BH108" s="14">
        <f t="shared" si="16"/>
        <v>1.2040159136930295E-2</v>
      </c>
      <c r="BI108" s="14">
        <f t="shared" si="16"/>
        <v>-1.4580402184489191E-2</v>
      </c>
      <c r="BJ108" s="14">
        <f t="shared" si="16"/>
        <v>-2.3941713098628869E-2</v>
      </c>
      <c r="BK108" s="14">
        <f t="shared" si="16"/>
        <v>1.0543541240741153E-2</v>
      </c>
      <c r="BL108" s="14">
        <f t="shared" si="16"/>
        <v>-2.3239204206045173E-2</v>
      </c>
    </row>
    <row r="109" spans="1:64" x14ac:dyDescent="0.35">
      <c r="A109" s="4">
        <v>43997</v>
      </c>
      <c r="B109" s="1">
        <v>40.229999999999997</v>
      </c>
      <c r="C109" s="1">
        <v>20.100000000000001</v>
      </c>
      <c r="D109" s="1">
        <v>146.270185</v>
      </c>
      <c r="E109" s="1">
        <v>232.84</v>
      </c>
      <c r="F109" s="1">
        <v>34.28</v>
      </c>
      <c r="G109" s="1">
        <v>25.23</v>
      </c>
      <c r="H109" s="5">
        <v>5.93</v>
      </c>
      <c r="I109" s="5">
        <v>35.159999999999997</v>
      </c>
      <c r="J109" s="5">
        <v>77.900000000000006</v>
      </c>
      <c r="K109" s="5">
        <v>15.18</v>
      </c>
      <c r="L109" s="5">
        <v>24.71</v>
      </c>
      <c r="M109" s="5">
        <v>117.853041</v>
      </c>
      <c r="N109" s="5">
        <v>112.550574</v>
      </c>
      <c r="O109" s="5">
        <v>113.346875</v>
      </c>
      <c r="P109">
        <v>5.13</v>
      </c>
      <c r="Q109">
        <v>5.71</v>
      </c>
      <c r="R109">
        <v>5.98</v>
      </c>
      <c r="S109">
        <v>6826.918995</v>
      </c>
      <c r="T109">
        <v>1302.017184</v>
      </c>
      <c r="U109">
        <v>10776.77133</v>
      </c>
      <c r="V109">
        <v>1923.899367</v>
      </c>
      <c r="W109">
        <v>1804.5033239999998</v>
      </c>
      <c r="X109">
        <v>3609.228987</v>
      </c>
      <c r="Y109" s="13">
        <f t="shared" si="24"/>
        <v>6.2531265632816413E-3</v>
      </c>
      <c r="Z109" s="13">
        <f t="shared" si="23"/>
        <v>-4.9504950495048447E-3</v>
      </c>
      <c r="AA109" s="13">
        <f t="shared" si="23"/>
        <v>1.3311461018909265E-2</v>
      </c>
      <c r="AB109" s="13">
        <f t="shared" si="23"/>
        <v>2.799116997792496E-2</v>
      </c>
      <c r="AC109" s="13">
        <f t="shared" si="23"/>
        <v>1.7814726840855149E-2</v>
      </c>
      <c r="AD109" s="13">
        <f t="shared" si="23"/>
        <v>-5.5183287347260763E-3</v>
      </c>
      <c r="AE109" s="13">
        <f t="shared" si="23"/>
        <v>-4.2003231017770704E-2</v>
      </c>
      <c r="AF109" s="13">
        <f t="shared" si="23"/>
        <v>1.9948703334281325E-3</v>
      </c>
      <c r="AG109" s="13">
        <f t="shared" si="22"/>
        <v>-5.2356020942407938E-3</v>
      </c>
      <c r="AH109" s="13">
        <f t="shared" si="22"/>
        <v>-1.3003901170351174E-2</v>
      </c>
      <c r="AI109" s="13">
        <f t="shared" si="22"/>
        <v>-9.2221331194867855E-3</v>
      </c>
      <c r="AJ109" s="13">
        <f t="shared" si="22"/>
        <v>2.7721574021178181E-3</v>
      </c>
      <c r="AK109" s="13">
        <f t="shared" si="22"/>
        <v>2.4520359429815479E-3</v>
      </c>
      <c r="AL109" s="13">
        <f t="shared" si="22"/>
        <v>1.9880751733659862E-3</v>
      </c>
      <c r="AM109" s="13">
        <f t="shared" si="28"/>
        <v>9.3356562900629193E-3</v>
      </c>
      <c r="AN109" s="13">
        <f t="shared" si="28"/>
        <v>9.1332069619163084E-3</v>
      </c>
      <c r="AO109" s="13">
        <f t="shared" si="28"/>
        <v>-5.1575635669691052E-5</v>
      </c>
      <c r="AP109" s="13">
        <f t="shared" si="27"/>
        <v>-2.310803004043073E-4</v>
      </c>
      <c r="AQ109" s="13">
        <f t="shared" si="27"/>
        <v>4.8285254426148659E-3</v>
      </c>
      <c r="AR109" s="13">
        <f t="shared" si="27"/>
        <v>-1.7832984872709248E-3</v>
      </c>
      <c r="AS109" s="14">
        <f t="shared" si="26"/>
        <v>6.1210296854772566E-3</v>
      </c>
      <c r="AT109" s="14">
        <f t="shared" si="25"/>
        <v>-4.8982278012917957E-3</v>
      </c>
      <c r="AU109" s="14">
        <f t="shared" si="25"/>
        <v>1.262473907990609E-2</v>
      </c>
      <c r="AV109" s="14">
        <f t="shared" si="25"/>
        <v>2.7355189550357709E-2</v>
      </c>
      <c r="AW109" s="14">
        <f t="shared" si="25"/>
        <v>1.7644072892729932E-2</v>
      </c>
      <c r="AX109" s="14">
        <f t="shared" si="25"/>
        <v>-7.0871274641224336E-3</v>
      </c>
      <c r="AY109" s="14">
        <f t="shared" si="25"/>
        <v>-4.302329132077496E-2</v>
      </c>
      <c r="AZ109" s="14">
        <f t="shared" si="25"/>
        <v>8.3921968799656813E-4</v>
      </c>
      <c r="BA109" s="14">
        <f t="shared" si="17"/>
        <v>-5.9919450845669683E-3</v>
      </c>
      <c r="BB109" s="14">
        <f t="shared" si="17"/>
        <v>-1.3170004916392726E-2</v>
      </c>
      <c r="BC109" s="14">
        <f t="shared" si="17"/>
        <v>-9.8232507828502087E-3</v>
      </c>
      <c r="BD109" s="14">
        <f t="shared" si="17"/>
        <v>2.8928640563507533E-3</v>
      </c>
      <c r="BE109" s="14">
        <f t="shared" si="17"/>
        <v>2.5747755005689865E-3</v>
      </c>
      <c r="BF109" s="14">
        <f t="shared" si="17"/>
        <v>2.1302379730909356E-3</v>
      </c>
      <c r="BG109" s="14">
        <f t="shared" si="16"/>
        <v>8.9703316799180036E-3</v>
      </c>
      <c r="BH109" s="14">
        <f t="shared" si="16"/>
        <v>8.3826582198549687E-3</v>
      </c>
      <c r="BI109" s="14">
        <f t="shared" si="16"/>
        <v>2.5084737005512289E-4</v>
      </c>
      <c r="BJ109" s="14">
        <f t="shared" ref="BJ109:BL172" si="29">AP109-CF$3</f>
        <v>-1.2714962605294406E-4</v>
      </c>
      <c r="BK109" s="14">
        <f t="shared" si="29"/>
        <v>4.8500095746178097E-3</v>
      </c>
      <c r="BL109" s="14">
        <f t="shared" si="29"/>
        <v>-2.0203805355859987E-3</v>
      </c>
    </row>
    <row r="110" spans="1:64" x14ac:dyDescent="0.35">
      <c r="A110" s="4">
        <v>43998</v>
      </c>
      <c r="B110" s="1">
        <v>40.32</v>
      </c>
      <c r="C110" s="1">
        <v>20.350000000000001</v>
      </c>
      <c r="D110" s="1">
        <v>150.331728</v>
      </c>
      <c r="E110" s="1">
        <v>233.72</v>
      </c>
      <c r="F110" s="1">
        <v>34.25</v>
      </c>
      <c r="G110" s="1">
        <v>25.38</v>
      </c>
      <c r="H110" s="5">
        <v>6.24</v>
      </c>
      <c r="I110" s="5">
        <v>35.65</v>
      </c>
      <c r="J110" s="5">
        <v>79.53</v>
      </c>
      <c r="K110" s="5">
        <v>15.17</v>
      </c>
      <c r="L110" s="5">
        <v>24.36</v>
      </c>
      <c r="M110" s="5">
        <v>117.26048900000001</v>
      </c>
      <c r="N110" s="5">
        <v>112.655203</v>
      </c>
      <c r="O110" s="5">
        <v>112.75256299999999</v>
      </c>
      <c r="P110">
        <v>5.19</v>
      </c>
      <c r="Q110">
        <v>5.78</v>
      </c>
      <c r="R110">
        <v>6.05</v>
      </c>
      <c r="S110">
        <v>6990.4623359999996</v>
      </c>
      <c r="T110">
        <v>1344.4399539999999</v>
      </c>
      <c r="U110">
        <v>10589.782060000001</v>
      </c>
      <c r="V110">
        <v>1932.5626319999999</v>
      </c>
      <c r="W110">
        <v>1848.5770160000002</v>
      </c>
      <c r="X110">
        <v>3624.1133500000001</v>
      </c>
      <c r="Y110" s="13">
        <f t="shared" si="24"/>
        <v>2.2371364653244697E-3</v>
      </c>
      <c r="Z110" s="13">
        <f t="shared" si="23"/>
        <v>1.2437810945273631E-2</v>
      </c>
      <c r="AA110" s="13">
        <f t="shared" si="23"/>
        <v>2.7767401811927703E-2</v>
      </c>
      <c r="AB110" s="13">
        <f t="shared" si="23"/>
        <v>3.7794193437553488E-3</v>
      </c>
      <c r="AC110" s="13">
        <f t="shared" si="23"/>
        <v>-8.7514585764297359E-4</v>
      </c>
      <c r="AD110" s="13">
        <f t="shared" si="23"/>
        <v>5.9453032104636776E-3</v>
      </c>
      <c r="AE110" s="13">
        <f t="shared" si="23"/>
        <v>5.2276559865092838E-2</v>
      </c>
      <c r="AF110" s="13">
        <f t="shared" si="23"/>
        <v>1.3936291240045565E-2</v>
      </c>
      <c r="AG110" s="13">
        <f t="shared" si="22"/>
        <v>2.0924261874197631E-2</v>
      </c>
      <c r="AH110" s="13">
        <f t="shared" si="22"/>
        <v>-6.5876152832673165E-4</v>
      </c>
      <c r="AI110" s="13">
        <f t="shared" si="22"/>
        <v>-1.4164305949008556E-2</v>
      </c>
      <c r="AJ110" s="13">
        <f t="shared" si="22"/>
        <v>-5.0278889282118541E-3</v>
      </c>
      <c r="AK110" s="13">
        <f t="shared" si="22"/>
        <v>9.2961764904017944E-4</v>
      </c>
      <c r="AL110" s="13">
        <f t="shared" si="22"/>
        <v>-5.2433029141738773E-3</v>
      </c>
      <c r="AM110" s="13">
        <f t="shared" si="28"/>
        <v>2.3955658638952344E-2</v>
      </c>
      <c r="AN110" s="13">
        <f t="shared" si="28"/>
        <v>3.2582342630586895E-2</v>
      </c>
      <c r="AO110" s="13">
        <f t="shared" si="28"/>
        <v>-1.7351140176785976E-2</v>
      </c>
      <c r="AP110" s="13">
        <f t="shared" si="27"/>
        <v>4.5029720101778638E-3</v>
      </c>
      <c r="AQ110" s="13">
        <f t="shared" si="27"/>
        <v>2.4424278644332605E-2</v>
      </c>
      <c r="AR110" s="13">
        <f t="shared" si="27"/>
        <v>4.1239730295893583E-3</v>
      </c>
      <c r="AS110" s="14">
        <f t="shared" si="26"/>
        <v>2.1050395875200851E-3</v>
      </c>
      <c r="AT110" s="14">
        <f t="shared" si="25"/>
        <v>1.249007819348668E-2</v>
      </c>
      <c r="AU110" s="14">
        <f t="shared" si="25"/>
        <v>2.7080679872924528E-2</v>
      </c>
      <c r="AV110" s="14">
        <f t="shared" si="25"/>
        <v>3.1434389161880969E-3</v>
      </c>
      <c r="AW110" s="14">
        <f t="shared" si="25"/>
        <v>-1.0457998057681896E-3</v>
      </c>
      <c r="AX110" s="14">
        <f t="shared" si="25"/>
        <v>4.3765044810673195E-3</v>
      </c>
      <c r="AY110" s="14">
        <f t="shared" si="25"/>
        <v>5.1256499562088581E-2</v>
      </c>
      <c r="AZ110" s="14">
        <f t="shared" si="25"/>
        <v>1.2780640594614E-2</v>
      </c>
      <c r="BA110" s="14">
        <f t="shared" si="17"/>
        <v>2.0167918883871455E-2</v>
      </c>
      <c r="BB110" s="14">
        <f t="shared" si="17"/>
        <v>-8.2486527436828453E-4</v>
      </c>
      <c r="BC110" s="14">
        <f t="shared" si="17"/>
        <v>-1.4765423612371979E-2</v>
      </c>
      <c r="BD110" s="14">
        <f t="shared" si="17"/>
        <v>-4.9071822739789189E-3</v>
      </c>
      <c r="BE110" s="14">
        <f t="shared" si="17"/>
        <v>1.0523572066276181E-3</v>
      </c>
      <c r="BF110" s="14">
        <f t="shared" si="17"/>
        <v>-5.1011401144489283E-3</v>
      </c>
      <c r="BG110" s="14">
        <f t="shared" si="17"/>
        <v>2.3590334028807426E-2</v>
      </c>
      <c r="BH110" s="14">
        <f t="shared" si="17"/>
        <v>3.1831793888525556E-2</v>
      </c>
      <c r="BI110" s="14">
        <f t="shared" si="17"/>
        <v>-1.7048717171061163E-2</v>
      </c>
      <c r="BJ110" s="14">
        <f t="shared" si="29"/>
        <v>4.6069026845292271E-3</v>
      </c>
      <c r="BK110" s="14">
        <f t="shared" si="29"/>
        <v>2.4445762776335547E-2</v>
      </c>
      <c r="BL110" s="14">
        <f t="shared" si="29"/>
        <v>3.8868909812742841E-3</v>
      </c>
    </row>
    <row r="111" spans="1:64" x14ac:dyDescent="0.35">
      <c r="A111" s="4">
        <v>43999</v>
      </c>
      <c r="B111" s="1">
        <v>39.4</v>
      </c>
      <c r="C111" s="1">
        <v>20.48</v>
      </c>
      <c r="D111" s="1">
        <v>147.91847899999999</v>
      </c>
      <c r="E111" s="1">
        <v>237.25</v>
      </c>
      <c r="F111" s="1">
        <v>33.79</v>
      </c>
      <c r="G111" s="1">
        <v>25.28</v>
      </c>
      <c r="H111" s="5">
        <v>6.26</v>
      </c>
      <c r="I111" s="5">
        <v>37.54</v>
      </c>
      <c r="J111" s="5">
        <v>83.47</v>
      </c>
      <c r="K111" s="5">
        <v>14.91</v>
      </c>
      <c r="L111" s="5">
        <v>24.19</v>
      </c>
      <c r="M111" s="5">
        <v>117.58520799999999</v>
      </c>
      <c r="N111" s="5">
        <v>112.162364</v>
      </c>
      <c r="O111" s="5">
        <v>113.078716</v>
      </c>
      <c r="P111">
        <v>5.16</v>
      </c>
      <c r="Q111">
        <v>5.75</v>
      </c>
      <c r="R111">
        <v>6.02</v>
      </c>
      <c r="S111">
        <v>6958.4328200000009</v>
      </c>
      <c r="T111">
        <v>1280.8999900000001</v>
      </c>
      <c r="U111">
        <v>10617.604850000002</v>
      </c>
      <c r="V111">
        <v>1932.4018500000002</v>
      </c>
      <c r="W111">
        <v>1822.77628</v>
      </c>
      <c r="X111">
        <v>3629.4771200000005</v>
      </c>
      <c r="Y111" s="13">
        <f t="shared" si="24"/>
        <v>-2.2817460317460361E-2</v>
      </c>
      <c r="Z111" s="13">
        <f t="shared" si="23"/>
        <v>6.388206388206339E-3</v>
      </c>
      <c r="AA111" s="13">
        <f t="shared" si="23"/>
        <v>-1.6052825521968375E-2</v>
      </c>
      <c r="AB111" s="13">
        <f t="shared" si="23"/>
        <v>1.510354270066747E-2</v>
      </c>
      <c r="AC111" s="13">
        <f t="shared" si="23"/>
        <v>-1.3430656934306595E-2</v>
      </c>
      <c r="AD111" s="13">
        <f t="shared" si="23"/>
        <v>-3.9401103230889628E-3</v>
      </c>
      <c r="AE111" s="13">
        <f t="shared" si="23"/>
        <v>3.2051282051281365E-3</v>
      </c>
      <c r="AF111" s="13">
        <f t="shared" si="23"/>
        <v>5.3015427769985995E-2</v>
      </c>
      <c r="AG111" s="13">
        <f t="shared" si="22"/>
        <v>4.9541053690431255E-2</v>
      </c>
      <c r="AH111" s="13">
        <f t="shared" si="22"/>
        <v>-1.7139090309822004E-2</v>
      </c>
      <c r="AI111" s="13">
        <f t="shared" si="22"/>
        <v>-6.978653530377593E-3</v>
      </c>
      <c r="AJ111" s="13">
        <f t="shared" si="22"/>
        <v>2.7692106929554723E-3</v>
      </c>
      <c r="AK111" s="13">
        <f t="shared" si="22"/>
        <v>-4.3747557758162629E-3</v>
      </c>
      <c r="AL111" s="13">
        <f t="shared" si="22"/>
        <v>2.8926437796363445E-3</v>
      </c>
      <c r="AM111" s="13">
        <f t="shared" si="28"/>
        <v>-4.5818880727031067E-3</v>
      </c>
      <c r="AN111" s="13">
        <f t="shared" si="28"/>
        <v>-4.7261288100636012E-2</v>
      </c>
      <c r="AO111" s="13">
        <f t="shared" si="28"/>
        <v>2.627324135885018E-3</v>
      </c>
      <c r="AP111" s="13">
        <f t="shared" si="27"/>
        <v>-8.3196268693918902E-5</v>
      </c>
      <c r="AQ111" s="13">
        <f t="shared" si="27"/>
        <v>-1.3957079297582341E-2</v>
      </c>
      <c r="AR111" s="13">
        <f t="shared" si="27"/>
        <v>1.4800226929989333E-3</v>
      </c>
      <c r="AS111" s="14">
        <f t="shared" si="26"/>
        <v>-2.2949557195264744E-2</v>
      </c>
      <c r="AT111" s="14">
        <f t="shared" si="25"/>
        <v>6.4404736364193881E-3</v>
      </c>
      <c r="AU111" s="14">
        <f t="shared" si="25"/>
        <v>-1.673954746097155E-2</v>
      </c>
      <c r="AV111" s="14">
        <f t="shared" si="25"/>
        <v>1.4467562273100218E-2</v>
      </c>
      <c r="AW111" s="14">
        <f t="shared" si="25"/>
        <v>-1.360131088243181E-2</v>
      </c>
      <c r="AX111" s="14">
        <f t="shared" si="25"/>
        <v>-5.508909052485321E-3</v>
      </c>
      <c r="AY111" s="14">
        <f t="shared" si="25"/>
        <v>2.1850679021238797E-3</v>
      </c>
      <c r="AZ111" s="14">
        <f t="shared" si="25"/>
        <v>5.1859777124554432E-2</v>
      </c>
      <c r="BA111" s="14">
        <f t="shared" si="17"/>
        <v>4.878471070010508E-2</v>
      </c>
      <c r="BB111" s="14">
        <f t="shared" si="17"/>
        <v>-1.7305194055863556E-2</v>
      </c>
      <c r="BC111" s="14">
        <f t="shared" si="17"/>
        <v>-7.5797711937410153E-3</v>
      </c>
      <c r="BD111" s="14">
        <f t="shared" si="17"/>
        <v>2.8899173471884075E-3</v>
      </c>
      <c r="BE111" s="14">
        <f t="shared" si="17"/>
        <v>-4.2520162182288247E-3</v>
      </c>
      <c r="BF111" s="14">
        <f t="shared" si="17"/>
        <v>3.0348065793612939E-3</v>
      </c>
      <c r="BG111" s="14">
        <f t="shared" ref="BG111:BL174" si="30">AM111-CC$3</f>
        <v>-4.9472126828480224E-3</v>
      </c>
      <c r="BH111" s="14">
        <f t="shared" si="30"/>
        <v>-4.8011836842697352E-2</v>
      </c>
      <c r="BI111" s="14">
        <f t="shared" si="30"/>
        <v>2.9297471416098318E-3</v>
      </c>
      <c r="BJ111" s="14">
        <f t="shared" si="29"/>
        <v>2.073440565744433E-5</v>
      </c>
      <c r="BK111" s="14">
        <f t="shared" si="29"/>
        <v>-1.3935595165579398E-2</v>
      </c>
      <c r="BL111" s="14">
        <f t="shared" si="29"/>
        <v>1.2429406446838591E-3</v>
      </c>
    </row>
    <row r="112" spans="1:64" x14ac:dyDescent="0.35">
      <c r="A112" s="4">
        <v>44000</v>
      </c>
      <c r="B112" s="1">
        <v>42.75</v>
      </c>
      <c r="C112" s="1">
        <v>20</v>
      </c>
      <c r="D112" s="1">
        <v>142.12668300000001</v>
      </c>
      <c r="E112" s="1">
        <v>237.93</v>
      </c>
      <c r="F112" s="1">
        <v>34.72</v>
      </c>
      <c r="G112" s="1">
        <v>25.29</v>
      </c>
      <c r="H112" s="5">
        <v>6.6</v>
      </c>
      <c r="I112" s="5">
        <v>37.020000000000003</v>
      </c>
      <c r="J112" s="5">
        <v>81.400000000000006</v>
      </c>
      <c r="K112" s="5">
        <v>14.88</v>
      </c>
      <c r="L112" s="5">
        <v>23.29</v>
      </c>
      <c r="M112" s="5">
        <v>117.872688</v>
      </c>
      <c r="N112" s="5">
        <v>112.56063</v>
      </c>
      <c r="O112" s="5">
        <v>113.445313</v>
      </c>
      <c r="P112">
        <v>5.12</v>
      </c>
      <c r="Q112">
        <v>5.72</v>
      </c>
      <c r="R112">
        <v>5.99</v>
      </c>
      <c r="S112">
        <v>7097.3910979999991</v>
      </c>
      <c r="T112">
        <v>1312.350365</v>
      </c>
      <c r="U112">
        <v>11049.1250375</v>
      </c>
      <c r="V112">
        <v>1970.005214</v>
      </c>
      <c r="W112">
        <v>1838.6563569999998</v>
      </c>
      <c r="X112">
        <v>3693.2475840000002</v>
      </c>
      <c r="Y112" s="13">
        <f t="shared" si="24"/>
        <v>8.5025380710659931E-2</v>
      </c>
      <c r="Z112" s="13">
        <f t="shared" si="23"/>
        <v>-2.3437500000000021E-2</v>
      </c>
      <c r="AA112" s="13">
        <f t="shared" si="23"/>
        <v>-3.9155324197188215E-2</v>
      </c>
      <c r="AB112" s="13">
        <f t="shared" si="23"/>
        <v>2.8661749209694704E-3</v>
      </c>
      <c r="AC112" s="13">
        <f t="shared" si="23"/>
        <v>2.7522935779816505E-2</v>
      </c>
      <c r="AD112" s="13">
        <f t="shared" si="23"/>
        <v>3.9556962025308584E-4</v>
      </c>
      <c r="AE112" s="13">
        <f t="shared" si="23"/>
        <v>5.4313099041533523E-2</v>
      </c>
      <c r="AF112" s="13">
        <f t="shared" si="23"/>
        <v>-1.3851891315929569E-2</v>
      </c>
      <c r="AG112" s="13">
        <f t="shared" si="22"/>
        <v>-2.4799329100275467E-2</v>
      </c>
      <c r="AH112" s="13">
        <f t="shared" si="22"/>
        <v>-2.0120724346076031E-3</v>
      </c>
      <c r="AI112" s="13">
        <f t="shared" si="22"/>
        <v>-3.7205456800330799E-2</v>
      </c>
      <c r="AJ112" s="13">
        <f t="shared" si="22"/>
        <v>2.4448653439470224E-3</v>
      </c>
      <c r="AK112" s="13">
        <f t="shared" si="22"/>
        <v>3.5507989114780666E-3</v>
      </c>
      <c r="AL112" s="13">
        <f t="shared" si="22"/>
        <v>3.2419628818565532E-3</v>
      </c>
      <c r="AM112" s="13">
        <f t="shared" si="28"/>
        <v>1.9969766410707149E-2</v>
      </c>
      <c r="AN112" s="13">
        <f t="shared" si="28"/>
        <v>2.4553341592265833E-2</v>
      </c>
      <c r="AO112" s="13">
        <f t="shared" si="28"/>
        <v>4.0641952078297426E-2</v>
      </c>
      <c r="AP112" s="13">
        <f t="shared" si="27"/>
        <v>1.945939143041072E-2</v>
      </c>
      <c r="AQ112" s="13">
        <f t="shared" si="27"/>
        <v>8.7120274573683834E-3</v>
      </c>
      <c r="AR112" s="13">
        <f t="shared" si="27"/>
        <v>1.7570151812942057E-2</v>
      </c>
      <c r="AS112" s="14">
        <f t="shared" si="26"/>
        <v>8.4893283832855548E-2</v>
      </c>
      <c r="AT112" s="14">
        <f t="shared" si="25"/>
        <v>-2.3385232751786972E-2</v>
      </c>
      <c r="AU112" s="14">
        <f t="shared" si="25"/>
        <v>-3.9842046136191391E-2</v>
      </c>
      <c r="AV112" s="14">
        <f t="shared" si="25"/>
        <v>2.2301944934022184E-3</v>
      </c>
      <c r="AW112" s="14">
        <f t="shared" si="25"/>
        <v>2.7352281831691288E-2</v>
      </c>
      <c r="AX112" s="14">
        <f t="shared" si="25"/>
        <v>-1.1732291091432719E-3</v>
      </c>
      <c r="AY112" s="14">
        <f t="shared" si="25"/>
        <v>5.3293038738529266E-2</v>
      </c>
      <c r="AZ112" s="14">
        <f t="shared" si="25"/>
        <v>-1.5007541961361132E-2</v>
      </c>
      <c r="BA112" s="14">
        <f t="shared" si="25"/>
        <v>-2.5555672090601642E-2</v>
      </c>
      <c r="BB112" s="14">
        <f t="shared" si="25"/>
        <v>-2.1781761806491562E-3</v>
      </c>
      <c r="BC112" s="14">
        <f t="shared" si="25"/>
        <v>-3.7806574463694224E-2</v>
      </c>
      <c r="BD112" s="14">
        <f t="shared" si="25"/>
        <v>2.5655719981799575E-3</v>
      </c>
      <c r="BE112" s="14">
        <f t="shared" si="25"/>
        <v>3.6735384690655053E-3</v>
      </c>
      <c r="BF112" s="14">
        <f t="shared" si="25"/>
        <v>3.3841256815815026E-3</v>
      </c>
      <c r="BG112" s="14">
        <f t="shared" si="30"/>
        <v>1.9604441800562231E-2</v>
      </c>
      <c r="BH112" s="14">
        <f t="shared" si="30"/>
        <v>2.3802792850204493E-2</v>
      </c>
      <c r="BI112" s="14">
        <f t="shared" si="30"/>
        <v>4.0944375084022239E-2</v>
      </c>
      <c r="BJ112" s="14">
        <f t="shared" si="29"/>
        <v>1.9563322104762082E-2</v>
      </c>
      <c r="BK112" s="14">
        <f t="shared" si="29"/>
        <v>8.7335115893713271E-3</v>
      </c>
      <c r="BL112" s="14">
        <f t="shared" si="29"/>
        <v>1.7333069764626983E-2</v>
      </c>
    </row>
    <row r="113" spans="1:64" x14ac:dyDescent="0.35">
      <c r="A113" s="4">
        <v>44001</v>
      </c>
      <c r="B113" s="1">
        <v>42.65</v>
      </c>
      <c r="C113" s="1">
        <v>19.97</v>
      </c>
      <c r="D113" s="1">
        <v>149.685159</v>
      </c>
      <c r="E113" s="1">
        <v>246.53</v>
      </c>
      <c r="F113" s="1">
        <v>34.799999999999997</v>
      </c>
      <c r="G113" s="1">
        <v>23.88</v>
      </c>
      <c r="H113" s="5">
        <v>6.35</v>
      </c>
      <c r="I113" s="5">
        <v>37.83</v>
      </c>
      <c r="J113" s="5">
        <v>85.89</v>
      </c>
      <c r="K113" s="5">
        <v>15.2</v>
      </c>
      <c r="L113" s="5">
        <v>23.32</v>
      </c>
      <c r="M113" s="5">
        <v>118.275615</v>
      </c>
      <c r="N113" s="5">
        <v>112.75059299999999</v>
      </c>
      <c r="O113" s="5">
        <v>113.876605</v>
      </c>
      <c r="P113">
        <v>5.0599999999999996</v>
      </c>
      <c r="Q113">
        <v>5.67</v>
      </c>
      <c r="R113">
        <v>5.93</v>
      </c>
      <c r="S113">
        <v>6990.0169919999998</v>
      </c>
      <c r="T113">
        <v>1270.088624</v>
      </c>
      <c r="U113">
        <v>11030.044795</v>
      </c>
      <c r="V113">
        <v>1960.393568</v>
      </c>
      <c r="W113">
        <v>1806.1620499999999</v>
      </c>
      <c r="X113">
        <v>3714.9186340000001</v>
      </c>
      <c r="Y113" s="13">
        <f t="shared" si="24"/>
        <v>-2.339181286549741E-3</v>
      </c>
      <c r="Z113" s="13">
        <f t="shared" si="23"/>
        <v>-1.5000000000000568E-3</v>
      </c>
      <c r="AA113" s="13">
        <f t="shared" si="23"/>
        <v>5.3181259426141561E-2</v>
      </c>
      <c r="AB113" s="13">
        <f t="shared" si="23"/>
        <v>3.6145084688773983E-2</v>
      </c>
      <c r="AC113" s="13">
        <f t="shared" si="23"/>
        <v>2.304147465437739E-3</v>
      </c>
      <c r="AD113" s="13">
        <f t="shared" si="23"/>
        <v>-5.5753262158956117E-2</v>
      </c>
      <c r="AE113" s="13">
        <f t="shared" si="23"/>
        <v>-3.787878787878788E-2</v>
      </c>
      <c r="AF113" s="13">
        <f t="shared" si="23"/>
        <v>2.1880064829821584E-2</v>
      </c>
      <c r="AG113" s="13">
        <f t="shared" si="22"/>
        <v>5.5159705159705093E-2</v>
      </c>
      <c r="AH113" s="13">
        <f t="shared" si="22"/>
        <v>2.1505376344085919E-2</v>
      </c>
      <c r="AI113" s="13">
        <f t="shared" si="22"/>
        <v>1.288106483469349E-3</v>
      </c>
      <c r="AJ113" s="13">
        <f t="shared" si="22"/>
        <v>3.418323674777022E-3</v>
      </c>
      <c r="AK113" s="13">
        <f t="shared" si="22"/>
        <v>1.6876504689072162E-3</v>
      </c>
      <c r="AL113" s="13">
        <f t="shared" si="22"/>
        <v>3.8017612944485344E-3</v>
      </c>
      <c r="AM113" s="13">
        <f t="shared" si="28"/>
        <v>-1.5128672566776918E-2</v>
      </c>
      <c r="AN113" s="13">
        <f t="shared" si="28"/>
        <v>-3.2203093112257435E-2</v>
      </c>
      <c r="AO113" s="13">
        <f t="shared" si="28"/>
        <v>-1.7268555143726844E-3</v>
      </c>
      <c r="AP113" s="13">
        <f t="shared" si="27"/>
        <v>-4.8789952085883485E-3</v>
      </c>
      <c r="AQ113" s="13">
        <f t="shared" si="27"/>
        <v>-1.7672854895527352E-2</v>
      </c>
      <c r="AR113" s="13">
        <f t="shared" si="27"/>
        <v>5.867749049341806E-3</v>
      </c>
      <c r="AS113" s="14">
        <f t="shared" si="26"/>
        <v>-2.4712781643541257E-3</v>
      </c>
      <c r="AT113" s="14">
        <f t="shared" si="25"/>
        <v>-1.4477327517870076E-3</v>
      </c>
      <c r="AU113" s="14">
        <f t="shared" si="25"/>
        <v>5.2494537487138386E-2</v>
      </c>
      <c r="AV113" s="14">
        <f t="shared" si="25"/>
        <v>3.550910426120673E-2</v>
      </c>
      <c r="AW113" s="14">
        <f t="shared" si="25"/>
        <v>2.1334935173125229E-3</v>
      </c>
      <c r="AX113" s="14">
        <f t="shared" si="25"/>
        <v>-5.7322060888352476E-2</v>
      </c>
      <c r="AY113" s="14">
        <f t="shared" si="25"/>
        <v>-3.8898848181792137E-2</v>
      </c>
      <c r="AZ113" s="14">
        <f t="shared" si="25"/>
        <v>2.0724414184390021E-2</v>
      </c>
      <c r="BA113" s="14">
        <f t="shared" si="25"/>
        <v>5.4403362169378917E-2</v>
      </c>
      <c r="BB113" s="14">
        <f t="shared" si="25"/>
        <v>2.1339272598044367E-2</v>
      </c>
      <c r="BC113" s="14">
        <f t="shared" si="25"/>
        <v>6.8698882010592656E-4</v>
      </c>
      <c r="BD113" s="14">
        <f t="shared" si="25"/>
        <v>3.5390303290099572E-3</v>
      </c>
      <c r="BE113" s="14">
        <f t="shared" si="25"/>
        <v>1.8103900264946548E-3</v>
      </c>
      <c r="BF113" s="14">
        <f t="shared" si="25"/>
        <v>3.9439240941734838E-3</v>
      </c>
      <c r="BG113" s="14">
        <f t="shared" si="30"/>
        <v>-1.5493997176921834E-2</v>
      </c>
      <c r="BH113" s="14">
        <f t="shared" si="30"/>
        <v>-3.2953641854318774E-2</v>
      </c>
      <c r="BI113" s="14">
        <f t="shared" si="30"/>
        <v>-1.4244325086478706E-3</v>
      </c>
      <c r="BJ113" s="14">
        <f t="shared" si="29"/>
        <v>-4.7750645342369853E-3</v>
      </c>
      <c r="BK113" s="14">
        <f t="shared" si="29"/>
        <v>-1.765137076352441E-2</v>
      </c>
      <c r="BL113" s="14">
        <f t="shared" si="29"/>
        <v>5.6306670010267314E-3</v>
      </c>
    </row>
    <row r="114" spans="1:64" x14ac:dyDescent="0.35">
      <c r="A114" s="4">
        <v>44004</v>
      </c>
      <c r="B114" s="1">
        <v>43.18</v>
      </c>
      <c r="C114" s="1">
        <v>19.8</v>
      </c>
      <c r="D114" s="1">
        <v>145.05900700000001</v>
      </c>
      <c r="E114" s="1">
        <v>242.52</v>
      </c>
      <c r="F114" s="1">
        <v>34.39</v>
      </c>
      <c r="G114" s="1">
        <v>24.76</v>
      </c>
      <c r="H114" s="5">
        <v>6.47</v>
      </c>
      <c r="I114" s="5">
        <v>38.520000000000003</v>
      </c>
      <c r="J114" s="5">
        <v>82.54</v>
      </c>
      <c r="K114" s="5">
        <v>15.3</v>
      </c>
      <c r="L114" s="5">
        <v>23.01</v>
      </c>
      <c r="M114" s="5">
        <v>118.294804</v>
      </c>
      <c r="N114" s="5">
        <v>113.456317</v>
      </c>
      <c r="O114" s="5">
        <v>114.20624100000001</v>
      </c>
      <c r="P114">
        <v>5.03</v>
      </c>
      <c r="Q114">
        <v>5.67</v>
      </c>
      <c r="R114">
        <v>5.95</v>
      </c>
      <c r="S114">
        <v>6993.9199199999994</v>
      </c>
      <c r="T114">
        <v>1245.8102799999999</v>
      </c>
      <c r="U114">
        <v>10983.3048</v>
      </c>
      <c r="V114">
        <v>1948.5346400000001</v>
      </c>
      <c r="W114">
        <v>1792.2735999999998</v>
      </c>
      <c r="X114">
        <v>3717.16644</v>
      </c>
      <c r="Y114" s="13">
        <f t="shared" si="24"/>
        <v>1.2426729191090297E-2</v>
      </c>
      <c r="Z114" s="13">
        <f t="shared" si="23"/>
        <v>-8.5127691537305039E-3</v>
      </c>
      <c r="AA114" s="13">
        <f t="shared" si="23"/>
        <v>-3.0905882927244582E-2</v>
      </c>
      <c r="AB114" s="13">
        <f t="shared" si="23"/>
        <v>-1.6265768871942525E-2</v>
      </c>
      <c r="AC114" s="13">
        <f t="shared" si="23"/>
        <v>-1.1781609195402202E-2</v>
      </c>
      <c r="AD114" s="13">
        <f t="shared" si="23"/>
        <v>3.6850921273031932E-2</v>
      </c>
      <c r="AE114" s="13">
        <f t="shared" si="23"/>
        <v>1.8897637795275608E-2</v>
      </c>
      <c r="AF114" s="13">
        <f t="shared" si="23"/>
        <v>1.8239492466296719E-2</v>
      </c>
      <c r="AG114" s="13">
        <f t="shared" si="22"/>
        <v>-3.9003376411689307E-2</v>
      </c>
      <c r="AH114" s="13">
        <f t="shared" si="22"/>
        <v>6.5789473684211468E-3</v>
      </c>
      <c r="AI114" s="13">
        <f t="shared" si="22"/>
        <v>-1.3293310463121729E-2</v>
      </c>
      <c r="AJ114" s="13">
        <f t="shared" si="22"/>
        <v>1.6223969750651677E-4</v>
      </c>
      <c r="AK114" s="13">
        <f t="shared" si="22"/>
        <v>6.2591599850832149E-3</v>
      </c>
      <c r="AL114" s="13">
        <f t="shared" si="22"/>
        <v>2.894677093684061E-3</v>
      </c>
      <c r="AM114" s="13">
        <f t="shared" si="28"/>
        <v>5.5835744097137096E-4</v>
      </c>
      <c r="AN114" s="13">
        <f t="shared" si="28"/>
        <v>-1.911547237037536E-2</v>
      </c>
      <c r="AO114" s="13">
        <f t="shared" si="28"/>
        <v>-4.2375163354900873E-3</v>
      </c>
      <c r="AP114" s="13">
        <f t="shared" si="27"/>
        <v>-6.0492587782250253E-3</v>
      </c>
      <c r="AQ114" s="13">
        <f t="shared" si="27"/>
        <v>-7.6894816829974639E-3</v>
      </c>
      <c r="AR114" s="13">
        <f t="shared" si="27"/>
        <v>6.0507543272342226E-4</v>
      </c>
      <c r="AS114" s="14">
        <f t="shared" si="26"/>
        <v>1.2294632313285913E-2</v>
      </c>
      <c r="AT114" s="14">
        <f t="shared" si="25"/>
        <v>-8.4605019055174549E-3</v>
      </c>
      <c r="AU114" s="14">
        <f t="shared" si="25"/>
        <v>-3.1592604866247757E-2</v>
      </c>
      <c r="AV114" s="14">
        <f t="shared" si="25"/>
        <v>-1.6901749299509775E-2</v>
      </c>
      <c r="AW114" s="14">
        <f t="shared" si="25"/>
        <v>-1.1952263143527417E-2</v>
      </c>
      <c r="AX114" s="14">
        <f t="shared" si="25"/>
        <v>3.5282122543635573E-2</v>
      </c>
      <c r="AY114" s="14">
        <f t="shared" si="25"/>
        <v>1.7877577492271351E-2</v>
      </c>
      <c r="AZ114" s="14">
        <f t="shared" si="25"/>
        <v>1.7083841820865156E-2</v>
      </c>
      <c r="BA114" s="14">
        <f t="shared" si="25"/>
        <v>-3.9759719402015482E-2</v>
      </c>
      <c r="BB114" s="14">
        <f t="shared" si="25"/>
        <v>6.4128436223795937E-3</v>
      </c>
      <c r="BC114" s="14">
        <f t="shared" si="25"/>
        <v>-1.3894428126485153E-2</v>
      </c>
      <c r="BD114" s="14">
        <f t="shared" si="25"/>
        <v>2.8294635173945208E-4</v>
      </c>
      <c r="BE114" s="14">
        <f t="shared" si="25"/>
        <v>6.3818995426706531E-3</v>
      </c>
      <c r="BF114" s="14">
        <f t="shared" si="25"/>
        <v>3.0368398934090103E-3</v>
      </c>
      <c r="BG114" s="14">
        <f t="shared" si="30"/>
        <v>1.930328308264551E-4</v>
      </c>
      <c r="BH114" s="14">
        <f t="shared" si="30"/>
        <v>-1.98660211124367E-2</v>
      </c>
      <c r="BI114" s="14">
        <f t="shared" si="30"/>
        <v>-3.935093329765273E-3</v>
      </c>
      <c r="BJ114" s="14">
        <f t="shared" si="29"/>
        <v>-5.945328103873662E-3</v>
      </c>
      <c r="BK114" s="14">
        <f t="shared" si="29"/>
        <v>-7.6679975509945202E-3</v>
      </c>
      <c r="BL114" s="14">
        <f t="shared" si="29"/>
        <v>3.6799338440834809E-4</v>
      </c>
    </row>
    <row r="115" spans="1:64" x14ac:dyDescent="0.35">
      <c r="A115" s="4">
        <v>44005</v>
      </c>
      <c r="B115" s="1">
        <v>42.83</v>
      </c>
      <c r="C115" s="1">
        <v>20.100000000000001</v>
      </c>
      <c r="D115" s="1">
        <v>155.36767699999999</v>
      </c>
      <c r="E115" s="1">
        <v>243.01</v>
      </c>
      <c r="F115" s="1">
        <v>34.44</v>
      </c>
      <c r="G115" s="1">
        <v>25.72</v>
      </c>
      <c r="H115" s="5">
        <v>6.37</v>
      </c>
      <c r="I115" s="5">
        <v>39.479999999999997</v>
      </c>
      <c r="J115" s="5">
        <v>82.31</v>
      </c>
      <c r="K115" s="5">
        <v>15.16</v>
      </c>
      <c r="L115" s="5">
        <v>23.85</v>
      </c>
      <c r="M115" s="5">
        <v>118.390877</v>
      </c>
      <c r="N115" s="5">
        <v>113.045579</v>
      </c>
      <c r="O115" s="5">
        <v>113.709909</v>
      </c>
      <c r="P115">
        <v>4.99</v>
      </c>
      <c r="Q115">
        <v>5.64</v>
      </c>
      <c r="R115">
        <v>5.96</v>
      </c>
      <c r="S115">
        <v>6996.0673850000003</v>
      </c>
      <c r="T115">
        <v>1236.446455</v>
      </c>
      <c r="U115">
        <v>10752.48812</v>
      </c>
      <c r="V115">
        <v>1940.649232</v>
      </c>
      <c r="W115">
        <v>1779.227392</v>
      </c>
      <c r="X115">
        <v>3732.4316559999997</v>
      </c>
      <c r="Y115" s="13">
        <f t="shared" si="24"/>
        <v>-8.1056044465030435E-3</v>
      </c>
      <c r="Z115" s="13">
        <f t="shared" si="23"/>
        <v>1.5151515151515187E-2</v>
      </c>
      <c r="AA115" s="13">
        <f t="shared" si="23"/>
        <v>7.1065356182949582E-2</v>
      </c>
      <c r="AB115" s="13">
        <f t="shared" si="23"/>
        <v>2.0204519214909312E-3</v>
      </c>
      <c r="AC115" s="13">
        <f t="shared" si="23"/>
        <v>1.4539110206454539E-3</v>
      </c>
      <c r="AD115" s="13">
        <f t="shared" si="23"/>
        <v>3.8772213247172747E-2</v>
      </c>
      <c r="AE115" s="13">
        <f t="shared" si="23"/>
        <v>-1.5455950540958215E-2</v>
      </c>
      <c r="AF115" s="13">
        <f t="shared" si="23"/>
        <v>2.4922118380062142E-2</v>
      </c>
      <c r="AG115" s="13">
        <f t="shared" si="22"/>
        <v>-2.7865277441241091E-3</v>
      </c>
      <c r="AH115" s="13">
        <f t="shared" si="22"/>
        <v>-9.1503267973856578E-3</v>
      </c>
      <c r="AI115" s="13">
        <f t="shared" si="22"/>
        <v>3.6505867014341581E-2</v>
      </c>
      <c r="AJ115" s="13">
        <f t="shared" si="22"/>
        <v>8.121489427380434E-4</v>
      </c>
      <c r="AK115" s="13">
        <f t="shared" si="22"/>
        <v>-3.6202303305861317E-3</v>
      </c>
      <c r="AL115" s="13">
        <f t="shared" si="22"/>
        <v>-4.3459271196922547E-3</v>
      </c>
      <c r="AM115" s="13">
        <f t="shared" si="28"/>
        <v>3.0704741040285186E-4</v>
      </c>
      <c r="AN115" s="13">
        <f t="shared" si="28"/>
        <v>-7.5162527957305884E-3</v>
      </c>
      <c r="AO115" s="13">
        <f t="shared" si="28"/>
        <v>-2.101523031574248E-2</v>
      </c>
      <c r="AP115" s="13">
        <f t="shared" si="27"/>
        <v>-4.0468400397542315E-3</v>
      </c>
      <c r="AQ115" s="13">
        <f t="shared" si="27"/>
        <v>-7.279138631512372E-3</v>
      </c>
      <c r="AR115" s="13">
        <f t="shared" si="27"/>
        <v>4.1066807866692624E-3</v>
      </c>
      <c r="AS115" s="14">
        <f t="shared" si="26"/>
        <v>-8.2377013243074282E-3</v>
      </c>
      <c r="AT115" s="14">
        <f t="shared" si="25"/>
        <v>1.5203782399728236E-2</v>
      </c>
      <c r="AU115" s="14">
        <f t="shared" si="25"/>
        <v>7.03786342439464E-2</v>
      </c>
      <c r="AV115" s="14">
        <f t="shared" si="25"/>
        <v>1.3844714939236793E-3</v>
      </c>
      <c r="AW115" s="14">
        <f t="shared" si="25"/>
        <v>1.2832570725202377E-3</v>
      </c>
      <c r="AX115" s="14">
        <f t="shared" si="25"/>
        <v>3.7203414517776388E-2</v>
      </c>
      <c r="AY115" s="14">
        <f t="shared" si="25"/>
        <v>-1.6476010843962472E-2</v>
      </c>
      <c r="AZ115" s="14">
        <f t="shared" si="25"/>
        <v>2.3766467734630578E-2</v>
      </c>
      <c r="BA115" s="14">
        <f t="shared" si="25"/>
        <v>-3.5428707344502836E-3</v>
      </c>
      <c r="BB115" s="14">
        <f t="shared" si="25"/>
        <v>-9.31643054342721E-3</v>
      </c>
      <c r="BC115" s="14">
        <f t="shared" si="25"/>
        <v>3.5904749350978156E-2</v>
      </c>
      <c r="BD115" s="14">
        <f t="shared" si="25"/>
        <v>9.3285559697097874E-4</v>
      </c>
      <c r="BE115" s="14">
        <f t="shared" si="25"/>
        <v>-3.4974907729986931E-3</v>
      </c>
      <c r="BF115" s="14">
        <f t="shared" si="25"/>
        <v>-4.2037643199673048E-3</v>
      </c>
      <c r="BG115" s="14">
        <f t="shared" si="30"/>
        <v>-5.8277199742064005E-5</v>
      </c>
      <c r="BH115" s="14">
        <f t="shared" si="30"/>
        <v>-8.2668015377919297E-3</v>
      </c>
      <c r="BI115" s="14">
        <f t="shared" si="30"/>
        <v>-2.0712807310017668E-2</v>
      </c>
      <c r="BJ115" s="14">
        <f t="shared" si="29"/>
        <v>-3.9429093654028682E-3</v>
      </c>
      <c r="BK115" s="14">
        <f t="shared" si="29"/>
        <v>-7.2576544995094283E-3</v>
      </c>
      <c r="BL115" s="14">
        <f t="shared" si="29"/>
        <v>3.8695987383541883E-3</v>
      </c>
    </row>
    <row r="116" spans="1:64" x14ac:dyDescent="0.35">
      <c r="A116" s="4">
        <v>44006</v>
      </c>
      <c r="B116" s="1">
        <v>43</v>
      </c>
      <c r="C116" s="1">
        <v>20.59</v>
      </c>
      <c r="D116" s="1">
        <v>151.415413</v>
      </c>
      <c r="E116" s="1">
        <v>243.94</v>
      </c>
      <c r="F116" s="1">
        <v>35.26</v>
      </c>
      <c r="G116" s="1">
        <v>26.35</v>
      </c>
      <c r="H116" s="5">
        <v>6.26</v>
      </c>
      <c r="I116" s="5">
        <v>38.99</v>
      </c>
      <c r="J116" s="5">
        <v>81.94</v>
      </c>
      <c r="K116" s="5">
        <v>15.08</v>
      </c>
      <c r="L116" s="5">
        <v>23.39</v>
      </c>
      <c r="M116" s="5">
        <v>118.48697900000001</v>
      </c>
      <c r="N116" s="5">
        <v>112.893368</v>
      </c>
      <c r="O116" s="5">
        <v>113.832515</v>
      </c>
      <c r="P116">
        <v>5.01</v>
      </c>
      <c r="Q116">
        <v>5.69</v>
      </c>
      <c r="R116">
        <v>6.01</v>
      </c>
      <c r="S116">
        <v>6931.1233699999993</v>
      </c>
      <c r="T116">
        <v>1166.7736699999998</v>
      </c>
      <c r="U116">
        <v>11114.436625</v>
      </c>
      <c r="V116">
        <v>1973.1900099999998</v>
      </c>
      <c r="W116">
        <v>1757.1123700000001</v>
      </c>
      <c r="X116">
        <v>3781.3587000000002</v>
      </c>
      <c r="Y116" s="13">
        <f t="shared" si="24"/>
        <v>3.9691804809713219E-3</v>
      </c>
      <c r="Z116" s="13">
        <f t="shared" si="23"/>
        <v>2.4378109452736239E-2</v>
      </c>
      <c r="AA116" s="13">
        <f t="shared" si="23"/>
        <v>-2.5438135372262697E-2</v>
      </c>
      <c r="AB116" s="13">
        <f t="shared" si="23"/>
        <v>3.8270030039916337E-3</v>
      </c>
      <c r="AC116" s="13">
        <f t="shared" si="23"/>
        <v>2.3809523809523819E-2</v>
      </c>
      <c r="AD116" s="13">
        <f t="shared" si="23"/>
        <v>2.4494556765163399E-2</v>
      </c>
      <c r="AE116" s="13">
        <f t="shared" si="23"/>
        <v>-1.7268445839874462E-2</v>
      </c>
      <c r="AF116" s="13">
        <f t="shared" si="23"/>
        <v>-1.2411347517730369E-2</v>
      </c>
      <c r="AG116" s="13">
        <f t="shared" si="22"/>
        <v>-4.4952010691289577E-3</v>
      </c>
      <c r="AH116" s="13">
        <f t="shared" si="22"/>
        <v>-5.2770448548812715E-3</v>
      </c>
      <c r="AI116" s="13">
        <f t="shared" si="22"/>
        <v>-1.9287211740041964E-2</v>
      </c>
      <c r="AJ116" s="13">
        <f t="shared" si="22"/>
        <v>8.1173484338663954E-4</v>
      </c>
      <c r="AK116" s="13">
        <f t="shared" si="22"/>
        <v>-1.346456901246959E-3</v>
      </c>
      <c r="AL116" s="13">
        <f t="shared" si="22"/>
        <v>1.0782349671918624E-3</v>
      </c>
      <c r="AM116" s="13">
        <f t="shared" si="28"/>
        <v>-9.2829315994361235E-3</v>
      </c>
      <c r="AN116" s="13">
        <f t="shared" si="28"/>
        <v>-5.6349213278305853E-2</v>
      </c>
      <c r="AO116" s="13">
        <f t="shared" si="28"/>
        <v>3.3661837238095946E-2</v>
      </c>
      <c r="AP116" s="13">
        <f t="shared" si="27"/>
        <v>1.6767985405824137E-2</v>
      </c>
      <c r="AQ116" s="13">
        <f t="shared" si="27"/>
        <v>-1.2429564708500145E-2</v>
      </c>
      <c r="AR116" s="13">
        <f t="shared" si="27"/>
        <v>1.3108624218570416E-2</v>
      </c>
      <c r="AS116" s="14">
        <f t="shared" si="26"/>
        <v>3.8370836031669372E-3</v>
      </c>
      <c r="AT116" s="14">
        <f t="shared" si="25"/>
        <v>2.4430376700949288E-2</v>
      </c>
      <c r="AU116" s="14">
        <f t="shared" si="25"/>
        <v>-2.6124857311265872E-2</v>
      </c>
      <c r="AV116" s="14">
        <f t="shared" si="25"/>
        <v>3.1910225764243817E-3</v>
      </c>
      <c r="AW116" s="14">
        <f t="shared" si="25"/>
        <v>2.3638869861398602E-2</v>
      </c>
      <c r="AX116" s="14">
        <f t="shared" si="25"/>
        <v>2.292575803576704E-2</v>
      </c>
      <c r="AY116" s="14">
        <f t="shared" si="25"/>
        <v>-1.8288506142878719E-2</v>
      </c>
      <c r="AZ116" s="14">
        <f t="shared" si="25"/>
        <v>-1.3566998163161932E-2</v>
      </c>
      <c r="BA116" s="14">
        <f t="shared" si="25"/>
        <v>-5.2515440594551321E-3</v>
      </c>
      <c r="BB116" s="14">
        <f t="shared" si="25"/>
        <v>-5.4431486009228246E-3</v>
      </c>
      <c r="BC116" s="14">
        <f t="shared" si="25"/>
        <v>-1.9888329403405385E-2</v>
      </c>
      <c r="BD116" s="14">
        <f t="shared" si="25"/>
        <v>9.3244149761957489E-4</v>
      </c>
      <c r="BE116" s="14">
        <f t="shared" si="25"/>
        <v>-1.2237173436595204E-3</v>
      </c>
      <c r="BF116" s="14">
        <f t="shared" si="25"/>
        <v>1.2203977669168118E-3</v>
      </c>
      <c r="BG116" s="14">
        <f t="shared" si="30"/>
        <v>-9.6482562095810392E-3</v>
      </c>
      <c r="BH116" s="14">
        <f t="shared" si="30"/>
        <v>-5.7099762020367192E-2</v>
      </c>
      <c r="BI116" s="14">
        <f t="shared" si="30"/>
        <v>3.3964260243820758E-2</v>
      </c>
      <c r="BJ116" s="14">
        <f t="shared" si="29"/>
        <v>1.6871916080175499E-2</v>
      </c>
      <c r="BK116" s="14">
        <f t="shared" si="29"/>
        <v>-1.2408080576497201E-2</v>
      </c>
      <c r="BL116" s="14">
        <f t="shared" si="29"/>
        <v>1.2871542170255343E-2</v>
      </c>
    </row>
    <row r="117" spans="1:64" x14ac:dyDescent="0.35">
      <c r="A117" s="4">
        <v>44007</v>
      </c>
      <c r="B117" s="1">
        <v>43.51</v>
      </c>
      <c r="C117" s="1">
        <v>21.29</v>
      </c>
      <c r="D117" s="1">
        <v>146.734621</v>
      </c>
      <c r="E117" s="1">
        <v>247.11</v>
      </c>
      <c r="F117" s="1">
        <v>34.74</v>
      </c>
      <c r="G117" s="1">
        <v>26.2</v>
      </c>
      <c r="H117" s="5">
        <v>6.37</v>
      </c>
      <c r="I117" s="5">
        <v>39.24</v>
      </c>
      <c r="J117" s="5">
        <v>81.34</v>
      </c>
      <c r="K117" s="5">
        <v>14.9</v>
      </c>
      <c r="L117" s="5">
        <v>23.11</v>
      </c>
      <c r="M117" s="5">
        <v>118.237379</v>
      </c>
      <c r="N117" s="5">
        <v>112.439153</v>
      </c>
      <c r="O117" s="5">
        <v>113.685901</v>
      </c>
      <c r="P117">
        <v>4.93</v>
      </c>
      <c r="Q117">
        <v>5.61</v>
      </c>
      <c r="R117">
        <v>5.97</v>
      </c>
      <c r="S117">
        <v>6970.575060000001</v>
      </c>
      <c r="T117">
        <v>1185.0091</v>
      </c>
      <c r="U117">
        <v>11160.06417</v>
      </c>
      <c r="V117">
        <v>1963.3729719999999</v>
      </c>
      <c r="W117">
        <v>1769.9159840000002</v>
      </c>
      <c r="X117">
        <v>3760.2776800000001</v>
      </c>
      <c r="Y117" s="13">
        <f t="shared" si="24"/>
        <v>1.1860465116279023E-2</v>
      </c>
      <c r="Z117" s="13">
        <f t="shared" si="23"/>
        <v>3.3997085964060189E-2</v>
      </c>
      <c r="AA117" s="13">
        <f t="shared" si="23"/>
        <v>-3.0913576810043749E-2</v>
      </c>
      <c r="AB117" s="13">
        <f t="shared" si="23"/>
        <v>1.2994998770189456E-2</v>
      </c>
      <c r="AC117" s="13">
        <f t="shared" si="23"/>
        <v>-1.4747589336358368E-2</v>
      </c>
      <c r="AD117" s="13">
        <f t="shared" si="23"/>
        <v>-5.6925996204934392E-3</v>
      </c>
      <c r="AE117" s="13">
        <f t="shared" si="23"/>
        <v>1.757188498402561E-2</v>
      </c>
      <c r="AF117" s="13">
        <f t="shared" si="23"/>
        <v>6.4119004873044363E-3</v>
      </c>
      <c r="AG117" s="13">
        <f t="shared" si="22"/>
        <v>-7.3224310471075704E-3</v>
      </c>
      <c r="AH117" s="13">
        <f t="shared" si="22"/>
        <v>-1.1936339522546401E-2</v>
      </c>
      <c r="AI117" s="13">
        <f t="shared" si="22"/>
        <v>-1.1970927746900433E-2</v>
      </c>
      <c r="AJ117" s="13">
        <f t="shared" si="22"/>
        <v>-2.1065605867122404E-3</v>
      </c>
      <c r="AK117" s="13">
        <f t="shared" si="22"/>
        <v>-4.0233984338211145E-3</v>
      </c>
      <c r="AL117" s="13">
        <f t="shared" si="22"/>
        <v>-1.2879799765471191E-3</v>
      </c>
      <c r="AM117" s="13">
        <f t="shared" si="28"/>
        <v>5.6919618789012692E-3</v>
      </c>
      <c r="AN117" s="13">
        <f t="shared" si="28"/>
        <v>1.5628935130152691E-2</v>
      </c>
      <c r="AO117" s="13">
        <f t="shared" si="28"/>
        <v>4.1052503639606988E-3</v>
      </c>
      <c r="AP117" s="13">
        <f t="shared" si="27"/>
        <v>-4.9752116877988415E-3</v>
      </c>
      <c r="AQ117" s="13">
        <f t="shared" si="27"/>
        <v>7.2867360213280793E-3</v>
      </c>
      <c r="AR117" s="13">
        <f t="shared" si="27"/>
        <v>-5.5749855204162667E-3</v>
      </c>
      <c r="AS117" s="14">
        <f t="shared" si="26"/>
        <v>1.1728368238474639E-2</v>
      </c>
      <c r="AT117" s="14">
        <f t="shared" si="25"/>
        <v>3.4049353212273238E-2</v>
      </c>
      <c r="AU117" s="14">
        <f t="shared" si="25"/>
        <v>-3.1600298749046928E-2</v>
      </c>
      <c r="AV117" s="14">
        <f t="shared" si="25"/>
        <v>1.2359018342622204E-2</v>
      </c>
      <c r="AW117" s="14">
        <f t="shared" si="25"/>
        <v>-1.4918243284483584E-2</v>
      </c>
      <c r="AX117" s="14">
        <f t="shared" si="25"/>
        <v>-7.2613983498897965E-3</v>
      </c>
      <c r="AY117" s="14">
        <f t="shared" si="25"/>
        <v>1.6551824681021354E-2</v>
      </c>
      <c r="AZ117" s="14">
        <f t="shared" si="25"/>
        <v>5.2562498418728719E-3</v>
      </c>
      <c r="BA117" s="14">
        <f t="shared" si="25"/>
        <v>-8.0787740374337457E-3</v>
      </c>
      <c r="BB117" s="14">
        <f t="shared" si="25"/>
        <v>-1.2102443268587953E-2</v>
      </c>
      <c r="BC117" s="14">
        <f t="shared" si="25"/>
        <v>-1.2572045410263856E-2</v>
      </c>
      <c r="BD117" s="14">
        <f t="shared" si="25"/>
        <v>-1.9858539324793052E-3</v>
      </c>
      <c r="BE117" s="14">
        <f t="shared" si="25"/>
        <v>-3.9006588762336759E-3</v>
      </c>
      <c r="BF117" s="14">
        <f t="shared" si="25"/>
        <v>-1.1458171768221697E-3</v>
      </c>
      <c r="BG117" s="14">
        <f t="shared" si="30"/>
        <v>5.3266372687563535E-3</v>
      </c>
      <c r="BH117" s="14">
        <f t="shared" si="30"/>
        <v>1.4878386388091351E-2</v>
      </c>
      <c r="BI117" s="14">
        <f t="shared" si="30"/>
        <v>4.4076733696855131E-3</v>
      </c>
      <c r="BJ117" s="14">
        <f t="shared" si="29"/>
        <v>-4.8712810134474782E-3</v>
      </c>
      <c r="BK117" s="14">
        <f t="shared" si="29"/>
        <v>7.308220153331023E-3</v>
      </c>
      <c r="BL117" s="14">
        <f t="shared" si="29"/>
        <v>-5.8120675687313404E-3</v>
      </c>
    </row>
    <row r="118" spans="1:64" x14ac:dyDescent="0.35">
      <c r="A118" s="4">
        <v>44008</v>
      </c>
      <c r="B118" s="1">
        <v>44.28</v>
      </c>
      <c r="C118" s="1">
        <v>21.54</v>
      </c>
      <c r="D118" s="1">
        <v>145.52344400000001</v>
      </c>
      <c r="E118" s="1">
        <v>249.85</v>
      </c>
      <c r="F118" s="1">
        <v>34.96</v>
      </c>
      <c r="G118" s="1">
        <v>26.22</v>
      </c>
      <c r="H118" s="5">
        <v>6.28</v>
      </c>
      <c r="I118" s="5">
        <v>39.47</v>
      </c>
      <c r="J118" s="5">
        <v>79.099999999999994</v>
      </c>
      <c r="K118" s="5">
        <v>14.75</v>
      </c>
      <c r="L118" s="5">
        <v>22.51</v>
      </c>
      <c r="M118" s="5">
        <v>118.717523</v>
      </c>
      <c r="N118" s="5">
        <v>112.884275</v>
      </c>
      <c r="O118" s="5">
        <v>114.01422599999999</v>
      </c>
      <c r="P118">
        <v>4.9000000000000004</v>
      </c>
      <c r="Q118">
        <v>5.56</v>
      </c>
      <c r="R118">
        <v>5.9</v>
      </c>
      <c r="S118">
        <v>6920.2031750000006</v>
      </c>
      <c r="T118">
        <v>1147.17849</v>
      </c>
      <c r="U118">
        <v>11494.848400000001</v>
      </c>
      <c r="V118">
        <v>1997.2991</v>
      </c>
      <c r="W118">
        <v>1764.127115</v>
      </c>
      <c r="X118">
        <v>3840.9952899999998</v>
      </c>
      <c r="Y118" s="13">
        <f t="shared" si="24"/>
        <v>1.7697081130774606E-2</v>
      </c>
      <c r="Z118" s="13">
        <f t="shared" si="23"/>
        <v>1.1742602160638799E-2</v>
      </c>
      <c r="AA118" s="13">
        <f t="shared" si="23"/>
        <v>-8.254200622496528E-3</v>
      </c>
      <c r="AB118" s="13">
        <f t="shared" si="23"/>
        <v>1.1088179353324351E-2</v>
      </c>
      <c r="AC118" s="13">
        <f t="shared" si="23"/>
        <v>6.3327576280943826E-3</v>
      </c>
      <c r="AD118" s="13">
        <f t="shared" si="23"/>
        <v>7.6335877862593793E-4</v>
      </c>
      <c r="AE118" s="13">
        <f t="shared" si="23"/>
        <v>-1.4128728414442678E-2</v>
      </c>
      <c r="AF118" s="13">
        <f t="shared" si="23"/>
        <v>5.8613659531089922E-3</v>
      </c>
      <c r="AG118" s="13">
        <f t="shared" si="22"/>
        <v>-2.7538726333907169E-2</v>
      </c>
      <c r="AH118" s="13">
        <f t="shared" si="22"/>
        <v>-1.0067114093959755E-2</v>
      </c>
      <c r="AI118" s="13">
        <f t="shared" si="22"/>
        <v>-2.5962786672436084E-2</v>
      </c>
      <c r="AJ118" s="13">
        <f t="shared" si="22"/>
        <v>4.0608477967022227E-3</v>
      </c>
      <c r="AK118" s="13">
        <f t="shared" si="22"/>
        <v>3.9587811551728587E-3</v>
      </c>
      <c r="AL118" s="13">
        <f t="shared" si="22"/>
        <v>2.8880010371733996E-3</v>
      </c>
      <c r="AM118" s="13">
        <f t="shared" si="28"/>
        <v>-7.2263600300432702E-3</v>
      </c>
      <c r="AN118" s="13">
        <f t="shared" si="28"/>
        <v>-3.1924320243616675E-2</v>
      </c>
      <c r="AO118" s="13">
        <f t="shared" si="28"/>
        <v>2.9998414426679873E-2</v>
      </c>
      <c r="AP118" s="13">
        <f t="shared" si="27"/>
        <v>1.7279512595837071E-2</v>
      </c>
      <c r="AQ118" s="13">
        <f t="shared" si="27"/>
        <v>-3.2707027069823918E-3</v>
      </c>
      <c r="AR118" s="13">
        <f t="shared" si="27"/>
        <v>2.146586419117848E-2</v>
      </c>
      <c r="AS118" s="14">
        <f t="shared" si="26"/>
        <v>1.7564984252970223E-2</v>
      </c>
      <c r="AT118" s="14">
        <f t="shared" si="25"/>
        <v>1.1794869408851848E-2</v>
      </c>
      <c r="AU118" s="14">
        <f t="shared" si="25"/>
        <v>-8.9409225614997031E-3</v>
      </c>
      <c r="AV118" s="14">
        <f t="shared" si="25"/>
        <v>1.0452198925757099E-2</v>
      </c>
      <c r="AW118" s="14">
        <f t="shared" si="25"/>
        <v>6.1621036799691664E-3</v>
      </c>
      <c r="AX118" s="14">
        <f t="shared" si="25"/>
        <v>-8.0543995077041978E-4</v>
      </c>
      <c r="AY118" s="14">
        <f t="shared" si="25"/>
        <v>-1.5148788717446935E-2</v>
      </c>
      <c r="AZ118" s="14">
        <f t="shared" si="25"/>
        <v>4.7057153076774279E-3</v>
      </c>
      <c r="BA118" s="14">
        <f t="shared" si="25"/>
        <v>-2.8295069324233344E-2</v>
      </c>
      <c r="BB118" s="14">
        <f t="shared" si="25"/>
        <v>-1.0233217840001307E-2</v>
      </c>
      <c r="BC118" s="14">
        <f t="shared" si="25"/>
        <v>-2.6563904335799506E-2</v>
      </c>
      <c r="BD118" s="14">
        <f t="shared" si="25"/>
        <v>4.1815544509351578E-3</v>
      </c>
      <c r="BE118" s="14">
        <f t="shared" si="25"/>
        <v>4.0815207127602969E-3</v>
      </c>
      <c r="BF118" s="14">
        <f t="shared" si="25"/>
        <v>3.030163836898349E-3</v>
      </c>
      <c r="BG118" s="14">
        <f t="shared" si="30"/>
        <v>-7.5916846401881859E-3</v>
      </c>
      <c r="BH118" s="14">
        <f t="shared" si="30"/>
        <v>-3.2674868985678014E-2</v>
      </c>
      <c r="BI118" s="14">
        <f t="shared" si="30"/>
        <v>3.0300837432404686E-2</v>
      </c>
      <c r="BJ118" s="14">
        <f t="shared" si="29"/>
        <v>1.7383443270188433E-2</v>
      </c>
      <c r="BK118" s="14">
        <f t="shared" si="29"/>
        <v>-3.2492185749794481E-3</v>
      </c>
      <c r="BL118" s="14">
        <f t="shared" si="29"/>
        <v>2.1228782142863407E-2</v>
      </c>
    </row>
    <row r="119" spans="1:64" x14ac:dyDescent="0.35">
      <c r="A119" s="4">
        <v>44011</v>
      </c>
      <c r="B119" s="1">
        <v>44.5</v>
      </c>
      <c r="C119" s="1">
        <v>22.05</v>
      </c>
      <c r="D119" s="1">
        <v>148.95663200000001</v>
      </c>
      <c r="E119" s="1">
        <v>245.51</v>
      </c>
      <c r="F119" s="1">
        <v>34.869999999999997</v>
      </c>
      <c r="G119" s="1">
        <v>26.26</v>
      </c>
      <c r="H119" s="5">
        <v>6.45</v>
      </c>
      <c r="I119" s="5">
        <v>38.97</v>
      </c>
      <c r="J119" s="5">
        <v>78.39</v>
      </c>
      <c r="K119" s="5">
        <v>14.92</v>
      </c>
      <c r="L119" s="5">
        <v>22.85</v>
      </c>
      <c r="M119" s="5">
        <v>118.967906</v>
      </c>
      <c r="N119" s="5">
        <v>113.503113</v>
      </c>
      <c r="O119" s="5">
        <v>114.550725</v>
      </c>
      <c r="P119">
        <v>4.8899999999999997</v>
      </c>
      <c r="Q119">
        <v>5.54</v>
      </c>
      <c r="R119">
        <v>5.88</v>
      </c>
      <c r="S119">
        <v>7027.9415179999996</v>
      </c>
      <c r="T119">
        <v>1172.1699740000001</v>
      </c>
      <c r="U119">
        <v>11563.579135</v>
      </c>
      <c r="V119">
        <v>1999.4754460000001</v>
      </c>
      <c r="W119">
        <v>1798.6507360000001</v>
      </c>
      <c r="X119">
        <v>3846.3702790000002</v>
      </c>
      <c r="Y119" s="13">
        <f t="shared" si="24"/>
        <v>4.9683830171634788E-3</v>
      </c>
      <c r="Z119" s="13">
        <f t="shared" si="23"/>
        <v>2.3676880222841298E-2</v>
      </c>
      <c r="AA119" s="13">
        <f t="shared" si="23"/>
        <v>2.3591992503970708E-2</v>
      </c>
      <c r="AB119" s="13">
        <f t="shared" si="23"/>
        <v>-1.7370422253352027E-2</v>
      </c>
      <c r="AC119" s="13">
        <f t="shared" si="23"/>
        <v>-2.5743707093822486E-3</v>
      </c>
      <c r="AD119" s="13">
        <f t="shared" si="23"/>
        <v>1.5255530129673037E-3</v>
      </c>
      <c r="AE119" s="13">
        <f t="shared" si="23"/>
        <v>2.7070063694267503E-2</v>
      </c>
      <c r="AF119" s="13">
        <f t="shared" si="23"/>
        <v>-1.2667848999239929E-2</v>
      </c>
      <c r="AG119" s="13">
        <f t="shared" si="22"/>
        <v>-8.975979772439871E-3</v>
      </c>
      <c r="AH119" s="13">
        <f t="shared" si="22"/>
        <v>1.1525423728813555E-2</v>
      </c>
      <c r="AI119" s="13">
        <f t="shared" si="22"/>
        <v>1.5104398045313187E-2</v>
      </c>
      <c r="AJ119" s="13">
        <f t="shared" si="22"/>
        <v>2.1090652304125261E-3</v>
      </c>
      <c r="AK119" s="13">
        <f t="shared" si="22"/>
        <v>5.4820567346514533E-3</v>
      </c>
      <c r="AL119" s="13">
        <f t="shared" si="22"/>
        <v>4.7055443765412772E-3</v>
      </c>
      <c r="AM119" s="13">
        <f t="shared" si="28"/>
        <v>1.5568667606352334E-2</v>
      </c>
      <c r="AN119" s="13">
        <f t="shared" si="28"/>
        <v>2.1785174859755372E-2</v>
      </c>
      <c r="AO119" s="13">
        <f t="shared" si="28"/>
        <v>5.9792641545406708E-3</v>
      </c>
      <c r="AP119" s="13">
        <f t="shared" si="27"/>
        <v>1.0896445104292061E-3</v>
      </c>
      <c r="AQ119" s="13">
        <f t="shared" si="27"/>
        <v>1.9569803505911223E-2</v>
      </c>
      <c r="AR119" s="13">
        <f t="shared" si="27"/>
        <v>1.3993740148534181E-3</v>
      </c>
      <c r="AS119" s="14">
        <f t="shared" si="26"/>
        <v>4.8362861393590941E-3</v>
      </c>
      <c r="AT119" s="14">
        <f t="shared" si="25"/>
        <v>2.3729147471054347E-2</v>
      </c>
      <c r="AU119" s="14">
        <f t="shared" si="25"/>
        <v>2.2905270564967533E-2</v>
      </c>
      <c r="AV119" s="14">
        <f t="shared" si="25"/>
        <v>-1.8006402680919277E-2</v>
      </c>
      <c r="AW119" s="14">
        <f t="shared" si="25"/>
        <v>-2.7450246575074647E-3</v>
      </c>
      <c r="AX119" s="14">
        <f t="shared" si="25"/>
        <v>-4.3245716429054018E-5</v>
      </c>
      <c r="AY119" s="14">
        <f t="shared" si="25"/>
        <v>2.6050003391263246E-2</v>
      </c>
      <c r="AZ119" s="14">
        <f t="shared" si="25"/>
        <v>-1.3823499644671493E-2</v>
      </c>
      <c r="BA119" s="14">
        <f t="shared" si="25"/>
        <v>-9.7323227627660464E-3</v>
      </c>
      <c r="BB119" s="14">
        <f t="shared" si="25"/>
        <v>1.1359319982772002E-2</v>
      </c>
      <c r="BC119" s="14">
        <f t="shared" si="25"/>
        <v>1.4503280381949764E-2</v>
      </c>
      <c r="BD119" s="14">
        <f t="shared" si="25"/>
        <v>2.2297718846454612E-3</v>
      </c>
      <c r="BE119" s="14">
        <f t="shared" si="25"/>
        <v>5.6047962922388915E-3</v>
      </c>
      <c r="BF119" s="14">
        <f t="shared" si="25"/>
        <v>4.847707176266227E-3</v>
      </c>
      <c r="BG119" s="14">
        <f t="shared" si="30"/>
        <v>1.5203342996207419E-2</v>
      </c>
      <c r="BH119" s="14">
        <f t="shared" si="30"/>
        <v>2.1034626117694032E-2</v>
      </c>
      <c r="BI119" s="14">
        <f t="shared" si="30"/>
        <v>6.2816871602654851E-3</v>
      </c>
      <c r="BJ119" s="14">
        <f t="shared" si="29"/>
        <v>1.1935751847805694E-3</v>
      </c>
      <c r="BK119" s="14">
        <f t="shared" si="29"/>
        <v>1.9591287637914165E-2</v>
      </c>
      <c r="BL119" s="14">
        <f t="shared" si="29"/>
        <v>1.1622919665383439E-3</v>
      </c>
    </row>
    <row r="120" spans="1:64" x14ac:dyDescent="0.35">
      <c r="A120" s="4">
        <v>44012</v>
      </c>
      <c r="B120" s="1">
        <v>44.26</v>
      </c>
      <c r="C120" s="1">
        <v>23.47</v>
      </c>
      <c r="D120" s="1">
        <v>150.50475299999999</v>
      </c>
      <c r="E120" s="1">
        <v>248.05</v>
      </c>
      <c r="F120" s="1">
        <v>35.880000000000003</v>
      </c>
      <c r="G120" s="1">
        <v>26.97</v>
      </c>
      <c r="H120" s="5">
        <v>6.48</v>
      </c>
      <c r="I120" s="5">
        <v>38.47</v>
      </c>
      <c r="J120" s="5">
        <v>79.72</v>
      </c>
      <c r="K120" s="5">
        <v>14.75</v>
      </c>
      <c r="L120" s="5">
        <v>22.61</v>
      </c>
      <c r="M120" s="5">
        <v>119.14143</v>
      </c>
      <c r="N120" s="5">
        <v>113.60811200000001</v>
      </c>
      <c r="O120" s="5">
        <v>114.777931</v>
      </c>
      <c r="P120">
        <v>4.83</v>
      </c>
      <c r="Q120">
        <v>5.48</v>
      </c>
      <c r="R120">
        <v>5.83</v>
      </c>
      <c r="S120">
        <v>7094.9010600000011</v>
      </c>
      <c r="T120">
        <v>1200.5835300000001</v>
      </c>
      <c r="U120">
        <v>11398.410900000001</v>
      </c>
      <c r="V120">
        <v>1992.7661850000002</v>
      </c>
      <c r="W120">
        <v>1813.2998850000001</v>
      </c>
      <c r="X120">
        <v>3850.9326450000003</v>
      </c>
      <c r="Y120" s="13">
        <f t="shared" si="24"/>
        <v>-5.393258426966337E-3</v>
      </c>
      <c r="Z120" s="13">
        <f t="shared" si="23"/>
        <v>6.439909297052146E-2</v>
      </c>
      <c r="AA120" s="13">
        <f t="shared" si="23"/>
        <v>1.0393098845038201E-2</v>
      </c>
      <c r="AB120" s="13">
        <f t="shared" si="23"/>
        <v>1.0345810761272537E-2</v>
      </c>
      <c r="AC120" s="13">
        <f t="shared" si="23"/>
        <v>2.8964726125609554E-2</v>
      </c>
      <c r="AD120" s="13">
        <f t="shared" si="23"/>
        <v>2.7037319116526935E-2</v>
      </c>
      <c r="AE120" s="13">
        <f t="shared" si="23"/>
        <v>4.6511627906977125E-3</v>
      </c>
      <c r="AF120" s="13">
        <f t="shared" si="23"/>
        <v>-1.2830382345393894E-2</v>
      </c>
      <c r="AG120" s="13">
        <f t="shared" si="22"/>
        <v>1.6966449802270675E-2</v>
      </c>
      <c r="AH120" s="13">
        <f t="shared" si="22"/>
        <v>-1.1394101876675599E-2</v>
      </c>
      <c r="AI120" s="13">
        <f t="shared" si="22"/>
        <v>-1.0503282275711246E-2</v>
      </c>
      <c r="AJ120" s="13">
        <f t="shared" si="22"/>
        <v>1.4585782488262041E-3</v>
      </c>
      <c r="AK120" s="13">
        <f t="shared" si="22"/>
        <v>9.2507594923855964E-4</v>
      </c>
      <c r="AL120" s="13">
        <f t="shared" si="22"/>
        <v>1.9834531819854949E-3</v>
      </c>
      <c r="AM120" s="13">
        <f t="shared" si="28"/>
        <v>9.5276179843705733E-3</v>
      </c>
      <c r="AN120" s="13">
        <f t="shared" si="28"/>
        <v>2.4240132941675204E-2</v>
      </c>
      <c r="AO120" s="13">
        <f t="shared" si="28"/>
        <v>-1.4283487237967451E-2</v>
      </c>
      <c r="AP120" s="13">
        <f t="shared" si="27"/>
        <v>-3.3555105732466037E-3</v>
      </c>
      <c r="AQ120" s="13">
        <f t="shared" si="27"/>
        <v>8.1445211717857818E-3</v>
      </c>
      <c r="AR120" s="13">
        <f t="shared" si="27"/>
        <v>1.1861484124160453E-3</v>
      </c>
      <c r="AS120" s="14">
        <f t="shared" si="26"/>
        <v>-5.5253553047707217E-3</v>
      </c>
      <c r="AT120" s="14">
        <f t="shared" si="25"/>
        <v>6.4451360218734516E-2</v>
      </c>
      <c r="AU120" s="14">
        <f t="shared" si="25"/>
        <v>9.7063769060350257E-3</v>
      </c>
      <c r="AV120" s="14">
        <f t="shared" si="25"/>
        <v>9.7098303337052848E-3</v>
      </c>
      <c r="AW120" s="14">
        <f t="shared" si="25"/>
        <v>2.8794072177484337E-2</v>
      </c>
      <c r="AX120" s="14">
        <f t="shared" si="25"/>
        <v>2.5468520387130576E-2</v>
      </c>
      <c r="AY120" s="14">
        <f t="shared" si="25"/>
        <v>3.6311024876934557E-3</v>
      </c>
      <c r="AZ120" s="14">
        <f t="shared" si="25"/>
        <v>-1.3986032990825459E-2</v>
      </c>
      <c r="BA120" s="14">
        <f t="shared" si="25"/>
        <v>1.62101068119445E-2</v>
      </c>
      <c r="BB120" s="14">
        <f t="shared" si="25"/>
        <v>-1.1560205622717151E-2</v>
      </c>
      <c r="BC120" s="14">
        <f t="shared" si="25"/>
        <v>-1.110439993907467E-2</v>
      </c>
      <c r="BD120" s="14">
        <f t="shared" si="25"/>
        <v>1.5792849030591394E-3</v>
      </c>
      <c r="BE120" s="14">
        <f t="shared" si="25"/>
        <v>1.0478155068259982E-3</v>
      </c>
      <c r="BF120" s="14">
        <f t="shared" si="25"/>
        <v>2.1256159817104442E-3</v>
      </c>
      <c r="BG120" s="14">
        <f t="shared" si="30"/>
        <v>9.1622933742256576E-3</v>
      </c>
      <c r="BH120" s="14">
        <f t="shared" si="30"/>
        <v>2.3489584199613864E-2</v>
      </c>
      <c r="BI120" s="14">
        <f t="shared" si="30"/>
        <v>-1.3981064232242636E-2</v>
      </c>
      <c r="BJ120" s="14">
        <f t="shared" si="29"/>
        <v>-3.2515798988952405E-3</v>
      </c>
      <c r="BK120" s="14">
        <f t="shared" si="29"/>
        <v>8.1660053037887256E-3</v>
      </c>
      <c r="BL120" s="14">
        <f t="shared" si="29"/>
        <v>9.4906636410097109E-4</v>
      </c>
    </row>
    <row r="121" spans="1:64" x14ac:dyDescent="0.35">
      <c r="A121" s="4">
        <v>44013</v>
      </c>
      <c r="B121" s="1">
        <v>45.16</v>
      </c>
      <c r="C121" s="1">
        <v>23</v>
      </c>
      <c r="D121" s="1">
        <v>149.01127099999999</v>
      </c>
      <c r="E121" s="1">
        <v>250.95</v>
      </c>
      <c r="F121" s="1">
        <v>35.15</v>
      </c>
      <c r="G121" s="1">
        <v>26.94</v>
      </c>
      <c r="H121" s="5">
        <v>6.24</v>
      </c>
      <c r="I121" s="5">
        <v>38.99</v>
      </c>
      <c r="J121" s="5">
        <v>79.87</v>
      </c>
      <c r="K121" s="5">
        <v>14.65</v>
      </c>
      <c r="L121" s="5">
        <v>22.58</v>
      </c>
      <c r="M121" s="5">
        <v>119.625232</v>
      </c>
      <c r="N121" s="5">
        <v>114.05827600000001</v>
      </c>
      <c r="O121" s="5">
        <v>115.52803400000001</v>
      </c>
      <c r="P121">
        <v>4.76</v>
      </c>
      <c r="Q121">
        <v>5.38</v>
      </c>
      <c r="R121">
        <v>5.75</v>
      </c>
      <c r="S121">
        <v>7043.5251599999992</v>
      </c>
      <c r="T121">
        <v>1149.12078</v>
      </c>
      <c r="U121">
        <v>11081.77965</v>
      </c>
      <c r="V121">
        <v>1962.53316</v>
      </c>
      <c r="W121">
        <v>1827.7961399999999</v>
      </c>
      <c r="X121">
        <v>3779.44146</v>
      </c>
      <c r="Y121" s="13">
        <f t="shared" si="24"/>
        <v>2.0334387708992287E-2</v>
      </c>
      <c r="Z121" s="13">
        <f t="shared" si="23"/>
        <v>-2.0025564550489941E-2</v>
      </c>
      <c r="AA121" s="13">
        <f t="shared" si="23"/>
        <v>-9.9231550514554193E-3</v>
      </c>
      <c r="AB121" s="13">
        <f t="shared" si="23"/>
        <v>1.1691191292078117E-2</v>
      </c>
      <c r="AC121" s="13">
        <f t="shared" si="23"/>
        <v>-2.0345596432553063E-2</v>
      </c>
      <c r="AD121" s="13">
        <f t="shared" si="23"/>
        <v>-1.1123470522802219E-3</v>
      </c>
      <c r="AE121" s="13">
        <f t="shared" si="23"/>
        <v>-3.703703703703707E-2</v>
      </c>
      <c r="AF121" s="13">
        <f t="shared" si="23"/>
        <v>1.3517026254224152E-2</v>
      </c>
      <c r="AG121" s="13">
        <f t="shared" si="22"/>
        <v>1.8815855494230518E-3</v>
      </c>
      <c r="AH121" s="13">
        <f t="shared" si="22"/>
        <v>-6.7796610169491281E-3</v>
      </c>
      <c r="AI121" s="13">
        <f t="shared" si="22"/>
        <v>-1.3268465280849686E-3</v>
      </c>
      <c r="AJ121" s="13">
        <f t="shared" si="22"/>
        <v>4.0607368906013398E-3</v>
      </c>
      <c r="AK121" s="13">
        <f t="shared" si="22"/>
        <v>3.962428316738517E-3</v>
      </c>
      <c r="AL121" s="13">
        <f t="shared" si="22"/>
        <v>6.5352545865285721E-3</v>
      </c>
      <c r="AM121" s="13">
        <f t="shared" si="28"/>
        <v>-7.2412426284069725E-3</v>
      </c>
      <c r="AN121" s="13">
        <f t="shared" si="28"/>
        <v>-4.2864780928654034E-2</v>
      </c>
      <c r="AO121" s="13">
        <f t="shared" si="28"/>
        <v>-2.7778543235355758E-2</v>
      </c>
      <c r="AP121" s="13">
        <f t="shared" si="27"/>
        <v>-1.5171385999808213E-2</v>
      </c>
      <c r="AQ121" s="13">
        <f t="shared" si="27"/>
        <v>7.9944057350446428E-3</v>
      </c>
      <c r="AR121" s="13">
        <f t="shared" si="27"/>
        <v>-1.8564641760957186E-2</v>
      </c>
      <c r="AS121" s="14">
        <f t="shared" si="26"/>
        <v>2.0202290831187904E-2</v>
      </c>
      <c r="AT121" s="14">
        <f t="shared" si="25"/>
        <v>-1.9973297302276892E-2</v>
      </c>
      <c r="AU121" s="14">
        <f t="shared" si="25"/>
        <v>-1.0609876990458594E-2</v>
      </c>
      <c r="AV121" s="14">
        <f t="shared" si="25"/>
        <v>1.1055210864510865E-2</v>
      </c>
      <c r="AW121" s="14">
        <f t="shared" si="25"/>
        <v>-2.051625038067828E-2</v>
      </c>
      <c r="AX121" s="14">
        <f t="shared" si="25"/>
        <v>-2.6811457816765796E-3</v>
      </c>
      <c r="AY121" s="14">
        <f t="shared" si="25"/>
        <v>-3.8057097340041326E-2</v>
      </c>
      <c r="AZ121" s="14">
        <f t="shared" si="25"/>
        <v>1.2361375608792587E-2</v>
      </c>
      <c r="BA121" s="14">
        <f t="shared" si="25"/>
        <v>1.1252425590968771E-3</v>
      </c>
      <c r="BB121" s="14">
        <f t="shared" si="25"/>
        <v>-6.9457647629906812E-3</v>
      </c>
      <c r="BC121" s="14">
        <f t="shared" si="25"/>
        <v>-1.9279641914483909E-3</v>
      </c>
      <c r="BD121" s="14">
        <f t="shared" si="25"/>
        <v>4.1814435448342749E-3</v>
      </c>
      <c r="BE121" s="14">
        <f t="shared" si="25"/>
        <v>4.0851678743259552E-3</v>
      </c>
      <c r="BF121" s="14">
        <f t="shared" si="25"/>
        <v>6.6774173862535219E-3</v>
      </c>
      <c r="BG121" s="14">
        <f t="shared" si="30"/>
        <v>-7.6065672385518882E-3</v>
      </c>
      <c r="BH121" s="14">
        <f t="shared" si="30"/>
        <v>-4.3615329670715373E-2</v>
      </c>
      <c r="BI121" s="14">
        <f t="shared" si="30"/>
        <v>-2.7476120229630946E-2</v>
      </c>
      <c r="BJ121" s="14">
        <f t="shared" si="29"/>
        <v>-1.5067455325456849E-2</v>
      </c>
      <c r="BK121" s="14">
        <f t="shared" si="29"/>
        <v>8.0158898670475865E-3</v>
      </c>
      <c r="BL121" s="14">
        <f t="shared" si="29"/>
        <v>-1.880172380927226E-2</v>
      </c>
    </row>
    <row r="122" spans="1:64" x14ac:dyDescent="0.35">
      <c r="A122" s="4">
        <v>44014</v>
      </c>
      <c r="B122" s="1">
        <v>44.53</v>
      </c>
      <c r="C122" s="1">
        <v>23.42</v>
      </c>
      <c r="D122" s="1">
        <v>145.33220499999999</v>
      </c>
      <c r="E122" s="1">
        <v>250.38</v>
      </c>
      <c r="F122" s="1">
        <v>35.68</v>
      </c>
      <c r="G122" s="1">
        <v>26.63</v>
      </c>
      <c r="H122" s="5">
        <v>6.38</v>
      </c>
      <c r="I122" s="5">
        <v>39</v>
      </c>
      <c r="J122" s="5">
        <v>80.66</v>
      </c>
      <c r="K122" s="5">
        <v>14.85</v>
      </c>
      <c r="L122" s="5">
        <v>22.38</v>
      </c>
      <c r="M122" s="5">
        <v>120.304822</v>
      </c>
      <c r="N122" s="5">
        <v>114.983265</v>
      </c>
      <c r="O122" s="5">
        <v>115.796336</v>
      </c>
      <c r="P122">
        <v>4.78</v>
      </c>
      <c r="Q122">
        <v>5.41</v>
      </c>
      <c r="R122">
        <v>5.72</v>
      </c>
      <c r="S122">
        <v>7021.7404700000006</v>
      </c>
      <c r="T122">
        <v>1168.52844</v>
      </c>
      <c r="U122">
        <v>10984.752050000001</v>
      </c>
      <c r="V122">
        <v>1946.6478400000001</v>
      </c>
      <c r="W122">
        <v>1806.5413699999999</v>
      </c>
      <c r="X122">
        <v>3755.2132200000001</v>
      </c>
      <c r="Y122" s="13">
        <f t="shared" si="24"/>
        <v>-1.3950398582816553E-2</v>
      </c>
      <c r="Z122" s="13">
        <f t="shared" si="23"/>
        <v>1.8260869565217466E-2</v>
      </c>
      <c r="AA122" s="13">
        <f t="shared" si="23"/>
        <v>-2.4689850474465157E-2</v>
      </c>
      <c r="AB122" s="13">
        <f t="shared" si="23"/>
        <v>-2.271368798565424E-3</v>
      </c>
      <c r="AC122" s="13">
        <f t="shared" si="23"/>
        <v>1.5078236130867742E-2</v>
      </c>
      <c r="AD122" s="13">
        <f t="shared" si="23"/>
        <v>-1.15070527097254E-2</v>
      </c>
      <c r="AE122" s="13">
        <f t="shared" si="23"/>
        <v>2.2435897435897384E-2</v>
      </c>
      <c r="AF122" s="13">
        <f t="shared" si="23"/>
        <v>2.5647601949212645E-4</v>
      </c>
      <c r="AG122" s="13">
        <f t="shared" si="22"/>
        <v>9.891072993614523E-3</v>
      </c>
      <c r="AH122" s="13">
        <f t="shared" si="22"/>
        <v>1.3651877133105754E-2</v>
      </c>
      <c r="AI122" s="13">
        <f t="shared" si="22"/>
        <v>-8.8573959255978437E-3</v>
      </c>
      <c r="AJ122" s="13">
        <f t="shared" si="22"/>
        <v>5.6809921171145951E-3</v>
      </c>
      <c r="AK122" s="13">
        <f t="shared" si="22"/>
        <v>8.1097929272576103E-3</v>
      </c>
      <c r="AL122" s="13">
        <f t="shared" si="22"/>
        <v>2.322397349893372E-3</v>
      </c>
      <c r="AM122" s="13">
        <f t="shared" si="28"/>
        <v>-3.0928674925040792E-3</v>
      </c>
      <c r="AN122" s="13">
        <f t="shared" si="28"/>
        <v>1.688913849421475E-2</v>
      </c>
      <c r="AO122" s="13">
        <f t="shared" si="28"/>
        <v>-8.7555973015579162E-3</v>
      </c>
      <c r="AP122" s="13">
        <f t="shared" si="27"/>
        <v>-8.0942938054610319E-3</v>
      </c>
      <c r="AQ122" s="13">
        <f t="shared" si="27"/>
        <v>-1.1628632720495847E-2</v>
      </c>
      <c r="AR122" s="13">
        <f t="shared" si="27"/>
        <v>-6.4105345343806212E-3</v>
      </c>
      <c r="AS122" s="14">
        <f t="shared" si="26"/>
        <v>-1.4082495460620938E-2</v>
      </c>
      <c r="AT122" s="14">
        <f t="shared" si="25"/>
        <v>1.8313136813430515E-2</v>
      </c>
      <c r="AU122" s="14">
        <f t="shared" si="25"/>
        <v>-2.5376572413468333E-2</v>
      </c>
      <c r="AV122" s="14">
        <f t="shared" si="25"/>
        <v>-2.907349226132676E-3</v>
      </c>
      <c r="AW122" s="14">
        <f t="shared" si="25"/>
        <v>1.4907582182742527E-2</v>
      </c>
      <c r="AX122" s="14">
        <f t="shared" si="25"/>
        <v>-1.3075851439121757E-2</v>
      </c>
      <c r="AY122" s="14">
        <f t="shared" si="25"/>
        <v>2.1415837132893127E-2</v>
      </c>
      <c r="AZ122" s="14">
        <f t="shared" si="25"/>
        <v>-8.9917462593943785E-4</v>
      </c>
      <c r="BA122" s="14">
        <f t="shared" si="25"/>
        <v>9.1347300032883477E-3</v>
      </c>
      <c r="BB122" s="14">
        <f t="shared" si="25"/>
        <v>1.3485773387064201E-2</v>
      </c>
      <c r="BC122" s="14">
        <f t="shared" si="25"/>
        <v>-9.4585135889612669E-3</v>
      </c>
      <c r="BD122" s="14">
        <f t="shared" si="25"/>
        <v>5.8016987713475302E-3</v>
      </c>
      <c r="BE122" s="14">
        <f t="shared" si="25"/>
        <v>8.2325324848450485E-3</v>
      </c>
      <c r="BF122" s="14">
        <f t="shared" si="25"/>
        <v>2.4645601496183214E-3</v>
      </c>
      <c r="BG122" s="14">
        <f t="shared" si="30"/>
        <v>-3.4581921026489949E-3</v>
      </c>
      <c r="BH122" s="14">
        <f t="shared" si="30"/>
        <v>1.6138589752153411E-2</v>
      </c>
      <c r="BI122" s="14">
        <f t="shared" si="30"/>
        <v>-8.4531742958331019E-3</v>
      </c>
      <c r="BJ122" s="14">
        <f t="shared" si="29"/>
        <v>-7.9903631311096686E-3</v>
      </c>
      <c r="BK122" s="14">
        <f t="shared" si="29"/>
        <v>-1.1607148588492903E-2</v>
      </c>
      <c r="BL122" s="14">
        <f t="shared" si="29"/>
        <v>-6.6476165826956958E-3</v>
      </c>
    </row>
    <row r="123" spans="1:64" x14ac:dyDescent="0.35">
      <c r="A123" s="4">
        <v>44018</v>
      </c>
      <c r="B123" s="1">
        <v>43.76</v>
      </c>
      <c r="C123" s="1">
        <v>23.04</v>
      </c>
      <c r="D123" s="1">
        <v>147.94579899999999</v>
      </c>
      <c r="E123" s="1">
        <v>250.54</v>
      </c>
      <c r="F123" s="1">
        <v>35.619999999999997</v>
      </c>
      <c r="G123" s="1">
        <v>26.54</v>
      </c>
      <c r="H123" s="5">
        <v>6.43</v>
      </c>
      <c r="I123" s="5">
        <v>39.119999999999997</v>
      </c>
      <c r="J123" s="5">
        <v>81.48</v>
      </c>
      <c r="K123" s="5">
        <v>15.14</v>
      </c>
      <c r="L123" s="5">
        <v>23.5</v>
      </c>
      <c r="M123" s="5">
        <v>120.34237299999999</v>
      </c>
      <c r="N123" s="5">
        <v>114.759505</v>
      </c>
      <c r="O123" s="5">
        <v>115.520887</v>
      </c>
      <c r="P123">
        <v>4.8099999999999996</v>
      </c>
      <c r="Q123">
        <v>5.4</v>
      </c>
      <c r="R123">
        <v>5.68</v>
      </c>
      <c r="S123">
        <v>7084.9895299999998</v>
      </c>
      <c r="T123">
        <v>1163.587462</v>
      </c>
      <c r="U123">
        <v>10830.279689999999</v>
      </c>
      <c r="V123">
        <v>1933.651298</v>
      </c>
      <c r="W123">
        <v>1795.325844</v>
      </c>
      <c r="X123">
        <v>3753.7818679999996</v>
      </c>
      <c r="Y123" s="13">
        <f t="shared" si="24"/>
        <v>-1.7291713451605729E-2</v>
      </c>
      <c r="Z123" s="13">
        <f t="shared" si="23"/>
        <v>-1.6225448334756726E-2</v>
      </c>
      <c r="AA123" s="13">
        <f t="shared" si="23"/>
        <v>1.7983584574389457E-2</v>
      </c>
      <c r="AB123" s="13">
        <f t="shared" si="23"/>
        <v>6.3902867641184042E-4</v>
      </c>
      <c r="AC123" s="13">
        <f t="shared" si="23"/>
        <v>-1.6816143497758486E-3</v>
      </c>
      <c r="AD123" s="13">
        <f t="shared" si="23"/>
        <v>-3.3796470146451318E-3</v>
      </c>
      <c r="AE123" s="13">
        <f t="shared" si="23"/>
        <v>7.8369905956112568E-3</v>
      </c>
      <c r="AF123" s="13">
        <f t="shared" si="23"/>
        <v>3.0769230769230114E-3</v>
      </c>
      <c r="AG123" s="13">
        <f t="shared" si="22"/>
        <v>1.0166129432184571E-2</v>
      </c>
      <c r="AH123" s="13">
        <f t="shared" si="22"/>
        <v>1.952861952861959E-2</v>
      </c>
      <c r="AI123" s="13">
        <f t="shared" si="22"/>
        <v>5.0044682752457596E-2</v>
      </c>
      <c r="AJ123" s="13">
        <f t="shared" si="22"/>
        <v>3.1213212717270342E-4</v>
      </c>
      <c r="AK123" s="13">
        <f t="shared" si="22"/>
        <v>-1.9460223189870162E-3</v>
      </c>
      <c r="AL123" s="13">
        <f t="shared" si="22"/>
        <v>-2.3787367503579279E-3</v>
      </c>
      <c r="AM123" s="13">
        <f t="shared" si="28"/>
        <v>9.0076043496946819E-3</v>
      </c>
      <c r="AN123" s="13">
        <f t="shared" si="28"/>
        <v>-4.2283763328859044E-3</v>
      </c>
      <c r="AO123" s="13">
        <f t="shared" si="28"/>
        <v>-1.4062434845764367E-2</v>
      </c>
      <c r="AP123" s="13">
        <f t="shared" si="27"/>
        <v>-6.6763703906506733E-3</v>
      </c>
      <c r="AQ123" s="13">
        <f t="shared" si="27"/>
        <v>-6.20828627910135E-3</v>
      </c>
      <c r="AR123" s="13">
        <f t="shared" si="27"/>
        <v>-3.811639755572962E-4</v>
      </c>
      <c r="AS123" s="14">
        <f t="shared" si="26"/>
        <v>-1.7423810329410112E-2</v>
      </c>
      <c r="AT123" s="14">
        <f t="shared" si="26"/>
        <v>-1.6173181086543677E-2</v>
      </c>
      <c r="AU123" s="14">
        <f t="shared" si="26"/>
        <v>1.7296862635386281E-2</v>
      </c>
      <c r="AV123" s="14">
        <f t="shared" si="26"/>
        <v>3.0482488445885596E-6</v>
      </c>
      <c r="AW123" s="14">
        <f t="shared" si="26"/>
        <v>-1.8522682979010647E-3</v>
      </c>
      <c r="AX123" s="14">
        <f t="shared" si="26"/>
        <v>-4.9484457440414891E-3</v>
      </c>
      <c r="AY123" s="14">
        <f t="shared" si="26"/>
        <v>6.816930292607E-3</v>
      </c>
      <c r="AZ123" s="14">
        <f t="shared" si="26"/>
        <v>1.9212724314914471E-3</v>
      </c>
      <c r="BA123" s="14">
        <f t="shared" si="26"/>
        <v>9.4097864418583952E-3</v>
      </c>
      <c r="BB123" s="14">
        <f t="shared" si="26"/>
        <v>1.9362515782578037E-2</v>
      </c>
      <c r="BC123" s="14">
        <f t="shared" si="26"/>
        <v>4.9443565089094171E-2</v>
      </c>
      <c r="BD123" s="14">
        <f t="shared" si="26"/>
        <v>4.3283878140563871E-4</v>
      </c>
      <c r="BE123" s="14">
        <f t="shared" si="26"/>
        <v>-1.8232827613995776E-3</v>
      </c>
      <c r="BF123" s="14">
        <f t="shared" si="26"/>
        <v>-2.2365739506329785E-3</v>
      </c>
      <c r="BG123" s="14">
        <f t="shared" si="30"/>
        <v>8.6422797395497662E-3</v>
      </c>
      <c r="BH123" s="14">
        <f t="shared" si="30"/>
        <v>-4.978925074947245E-3</v>
      </c>
      <c r="BI123" s="14">
        <f t="shared" si="30"/>
        <v>-1.3760011840039553E-2</v>
      </c>
      <c r="BJ123" s="14">
        <f t="shared" si="29"/>
        <v>-6.57243971629931E-3</v>
      </c>
      <c r="BK123" s="14">
        <f t="shared" si="29"/>
        <v>-6.1868021470984063E-3</v>
      </c>
      <c r="BL123" s="14">
        <f t="shared" si="29"/>
        <v>-6.1824602387237036E-4</v>
      </c>
    </row>
    <row r="124" spans="1:64" x14ac:dyDescent="0.35">
      <c r="A124" s="4">
        <v>44019</v>
      </c>
      <c r="B124" s="1">
        <v>43.55</v>
      </c>
      <c r="C124" s="1">
        <v>23.14</v>
      </c>
      <c r="D124" s="1">
        <v>147.22637800000001</v>
      </c>
      <c r="E124" s="1">
        <v>246.48</v>
      </c>
      <c r="F124" s="1">
        <v>35.33</v>
      </c>
      <c r="G124" s="1">
        <v>27.12</v>
      </c>
      <c r="H124" s="5">
        <v>6.37</v>
      </c>
      <c r="I124" s="5">
        <v>39.520000000000003</v>
      </c>
      <c r="J124" s="5">
        <v>82.1</v>
      </c>
      <c r="K124" s="5">
        <v>14.75</v>
      </c>
      <c r="L124" s="5">
        <v>23.33</v>
      </c>
      <c r="M124" s="5">
        <v>120.127298</v>
      </c>
      <c r="N124" s="5">
        <v>115.389036</v>
      </c>
      <c r="O124" s="5">
        <v>115.54041599999999</v>
      </c>
      <c r="P124">
        <v>4.8499999999999996</v>
      </c>
      <c r="Q124">
        <v>5.48</v>
      </c>
      <c r="R124">
        <v>5.77</v>
      </c>
      <c r="S124">
        <v>7178.3450599999987</v>
      </c>
      <c r="T124">
        <v>1149.79802</v>
      </c>
      <c r="U124">
        <v>11080.47495</v>
      </c>
      <c r="V124">
        <v>1980.0043499999999</v>
      </c>
      <c r="W124">
        <v>1802.9363699999999</v>
      </c>
      <c r="X124">
        <v>3867.1280799999995</v>
      </c>
      <c r="Y124" s="13">
        <f t="shared" si="24"/>
        <v>-4.7989031078610796E-3</v>
      </c>
      <c r="Z124" s="13">
        <f t="shared" si="23"/>
        <v>4.3402777777778396E-3</v>
      </c>
      <c r="AA124" s="13">
        <f t="shared" si="23"/>
        <v>-4.8627335474391046E-3</v>
      </c>
      <c r="AB124" s="13">
        <f t="shared" si="23"/>
        <v>-1.6204997206034973E-2</v>
      </c>
      <c r="AC124" s="13">
        <f t="shared" si="23"/>
        <v>-8.1414935429533729E-3</v>
      </c>
      <c r="AD124" s="13">
        <f t="shared" si="23"/>
        <v>2.1853805576488389E-2</v>
      </c>
      <c r="AE124" s="13">
        <f t="shared" si="23"/>
        <v>-9.3312597200621485E-3</v>
      </c>
      <c r="AF124" s="13">
        <f t="shared" si="23"/>
        <v>1.022494887525577E-2</v>
      </c>
      <c r="AG124" s="13">
        <f t="shared" si="22"/>
        <v>7.6092292587136758E-3</v>
      </c>
      <c r="AH124" s="13">
        <f t="shared" si="22"/>
        <v>-2.5759577278731873E-2</v>
      </c>
      <c r="AI124" s="13">
        <f t="shared" si="22"/>
        <v>-7.2340425531915616E-3</v>
      </c>
      <c r="AJ124" s="13">
        <f t="shared" si="22"/>
        <v>-1.787192612530574E-3</v>
      </c>
      <c r="AK124" s="13">
        <f t="shared" si="22"/>
        <v>5.4856545433861889E-3</v>
      </c>
      <c r="AL124" s="13">
        <f t="shared" si="22"/>
        <v>1.6905167980567419E-4</v>
      </c>
      <c r="AM124" s="13">
        <f t="shared" si="28"/>
        <v>1.3176523353309585E-2</v>
      </c>
      <c r="AN124" s="13">
        <f t="shared" si="28"/>
        <v>-1.1850799746757677E-2</v>
      </c>
      <c r="AO124" s="13">
        <f t="shared" si="28"/>
        <v>2.3101458795289933E-2</v>
      </c>
      <c r="AP124" s="13">
        <f t="shared" si="27"/>
        <v>2.397177404630477E-2</v>
      </c>
      <c r="AQ124" s="13">
        <f t="shared" si="27"/>
        <v>4.2390778395099719E-3</v>
      </c>
      <c r="AR124" s="13">
        <f t="shared" si="27"/>
        <v>3.0195204725731797E-2</v>
      </c>
      <c r="AS124" s="14">
        <f t="shared" si="26"/>
        <v>-4.9309999856654643E-3</v>
      </c>
      <c r="AT124" s="14">
        <f t="shared" si="26"/>
        <v>4.3925450259908886E-3</v>
      </c>
      <c r="AU124" s="14">
        <f t="shared" si="26"/>
        <v>-5.5494554864422806E-3</v>
      </c>
      <c r="AV124" s="14">
        <f t="shared" si="26"/>
        <v>-1.6840977633602223E-2</v>
      </c>
      <c r="AW124" s="14">
        <f t="shared" si="26"/>
        <v>-8.3121474910785881E-3</v>
      </c>
      <c r="AX124" s="14">
        <f t="shared" si="26"/>
        <v>2.028500684709203E-2</v>
      </c>
      <c r="AY124" s="14">
        <f t="shared" si="26"/>
        <v>-1.0351320023066405E-2</v>
      </c>
      <c r="AZ124" s="14">
        <f t="shared" si="26"/>
        <v>9.0692982298242047E-3</v>
      </c>
      <c r="BA124" s="14">
        <f t="shared" si="26"/>
        <v>6.8528862683875013E-3</v>
      </c>
      <c r="BB124" s="14">
        <f t="shared" si="26"/>
        <v>-2.5925681024773425E-2</v>
      </c>
      <c r="BC124" s="14">
        <f t="shared" si="26"/>
        <v>-7.8351602165549847E-3</v>
      </c>
      <c r="BD124" s="14">
        <f t="shared" si="26"/>
        <v>-1.6664859582976386E-3</v>
      </c>
      <c r="BE124" s="14">
        <f t="shared" si="26"/>
        <v>5.6083941009736271E-3</v>
      </c>
      <c r="BF124" s="14">
        <f t="shared" si="26"/>
        <v>3.1121447953062358E-4</v>
      </c>
      <c r="BG124" s="14">
        <f t="shared" si="30"/>
        <v>1.281119874316467E-2</v>
      </c>
      <c r="BH124" s="14">
        <f t="shared" si="30"/>
        <v>-1.2601348488819018E-2</v>
      </c>
      <c r="BI124" s="14">
        <f t="shared" si="30"/>
        <v>2.3403881801014745E-2</v>
      </c>
      <c r="BJ124" s="14">
        <f t="shared" si="29"/>
        <v>2.4075704720656132E-2</v>
      </c>
      <c r="BK124" s="14">
        <f t="shared" si="29"/>
        <v>4.2605619715129156E-3</v>
      </c>
      <c r="BL124" s="14">
        <f t="shared" si="29"/>
        <v>2.9958122677416724E-2</v>
      </c>
    </row>
    <row r="125" spans="1:64" x14ac:dyDescent="0.35">
      <c r="A125" s="4">
        <v>44020</v>
      </c>
      <c r="B125" s="1">
        <v>42.05</v>
      </c>
      <c r="C125" s="1">
        <v>23.05</v>
      </c>
      <c r="D125" s="1">
        <v>143.17394100000001</v>
      </c>
      <c r="E125" s="1">
        <v>236.05</v>
      </c>
      <c r="F125" s="1">
        <v>35.56</v>
      </c>
      <c r="G125" s="1">
        <v>27.28</v>
      </c>
      <c r="H125" s="5">
        <v>6.29</v>
      </c>
      <c r="I125" s="5">
        <v>38.44</v>
      </c>
      <c r="J125" s="5">
        <v>81.760000000000005</v>
      </c>
      <c r="K125" s="5">
        <v>14.56</v>
      </c>
      <c r="L125" s="5">
        <v>22.87</v>
      </c>
      <c r="M125" s="5">
        <v>119.757773</v>
      </c>
      <c r="N125" s="5">
        <v>114.884102</v>
      </c>
      <c r="O125" s="5">
        <v>115.14263</v>
      </c>
      <c r="P125">
        <v>4.93</v>
      </c>
      <c r="Q125">
        <v>5.52</v>
      </c>
      <c r="R125">
        <v>5.78</v>
      </c>
      <c r="S125">
        <v>7181.3963400000002</v>
      </c>
      <c r="T125">
        <v>1142.6910300000002</v>
      </c>
      <c r="U125">
        <v>11073.723150000002</v>
      </c>
      <c r="V125">
        <v>1965.81015</v>
      </c>
      <c r="W125">
        <v>1788.1944900000001</v>
      </c>
      <c r="X125">
        <v>3863.2541700000002</v>
      </c>
      <c r="Y125" s="13">
        <f t="shared" si="24"/>
        <v>-3.4443168771526984E-2</v>
      </c>
      <c r="Z125" s="13">
        <f t="shared" si="23"/>
        <v>-3.8893690579083775E-3</v>
      </c>
      <c r="AA125" s="13">
        <f t="shared" si="23"/>
        <v>-2.7525210190255427E-2</v>
      </c>
      <c r="AB125" s="13">
        <f t="shared" si="23"/>
        <v>-4.2315806556312799E-2</v>
      </c>
      <c r="AC125" s="13">
        <f t="shared" si="23"/>
        <v>6.51004811774707E-3</v>
      </c>
      <c r="AD125" s="13">
        <f t="shared" si="23"/>
        <v>5.8997050147492677E-3</v>
      </c>
      <c r="AE125" s="13">
        <f t="shared" si="23"/>
        <v>-1.2558869701726856E-2</v>
      </c>
      <c r="AF125" s="13">
        <f t="shared" si="23"/>
        <v>-2.7327935222672198E-2</v>
      </c>
      <c r="AG125" s="13">
        <f t="shared" si="22"/>
        <v>-4.1412911084042535E-3</v>
      </c>
      <c r="AH125" s="13">
        <f t="shared" si="22"/>
        <v>-1.2881355932203357E-2</v>
      </c>
      <c r="AI125" s="13">
        <f t="shared" si="22"/>
        <v>-1.9717102443206059E-2</v>
      </c>
      <c r="AJ125" s="13">
        <f t="shared" si="22"/>
        <v>-3.0761118093241046E-3</v>
      </c>
      <c r="AK125" s="13">
        <f t="shared" si="22"/>
        <v>-4.375927016150874E-3</v>
      </c>
      <c r="AL125" s="13">
        <f t="shared" si="22"/>
        <v>-3.4428299098386182E-3</v>
      </c>
      <c r="AM125" s="13">
        <f t="shared" si="28"/>
        <v>4.2506733439218343E-4</v>
      </c>
      <c r="AN125" s="13">
        <f t="shared" si="28"/>
        <v>-6.1810769164481333E-3</v>
      </c>
      <c r="AO125" s="13">
        <f t="shared" si="28"/>
        <v>-6.0934211127819783E-4</v>
      </c>
      <c r="AP125" s="13">
        <f t="shared" si="27"/>
        <v>-7.1687721292127008E-3</v>
      </c>
      <c r="AQ125" s="13">
        <f t="shared" si="27"/>
        <v>-8.1765947180930248E-3</v>
      </c>
      <c r="AR125" s="13">
        <f t="shared" si="27"/>
        <v>-1.0017537355523384E-3</v>
      </c>
      <c r="AS125" s="14">
        <f t="shared" si="26"/>
        <v>-3.4575265649331367E-2</v>
      </c>
      <c r="AT125" s="14">
        <f t="shared" si="26"/>
        <v>-3.8371018096953285E-3</v>
      </c>
      <c r="AU125" s="14">
        <f t="shared" si="26"/>
        <v>-2.8211932129258602E-2</v>
      </c>
      <c r="AV125" s="14">
        <f t="shared" si="26"/>
        <v>-4.2951786983880053E-2</v>
      </c>
      <c r="AW125" s="14">
        <f t="shared" si="26"/>
        <v>6.3393941696218538E-3</v>
      </c>
      <c r="AX125" s="14">
        <f t="shared" si="26"/>
        <v>4.3309062853529104E-3</v>
      </c>
      <c r="AY125" s="14">
        <f t="shared" si="26"/>
        <v>-1.3578930004731113E-2</v>
      </c>
      <c r="AZ125" s="14">
        <f t="shared" si="26"/>
        <v>-2.8483585868103761E-2</v>
      </c>
      <c r="BA125" s="14">
        <f t="shared" si="26"/>
        <v>-4.897634098730428E-3</v>
      </c>
      <c r="BB125" s="14">
        <f t="shared" si="26"/>
        <v>-1.3047459678244909E-2</v>
      </c>
      <c r="BC125" s="14">
        <f t="shared" si="26"/>
        <v>-2.031822010656948E-2</v>
      </c>
      <c r="BD125" s="14">
        <f t="shared" si="26"/>
        <v>-2.9554051550911694E-3</v>
      </c>
      <c r="BE125" s="14">
        <f t="shared" si="26"/>
        <v>-4.2531874585634358E-3</v>
      </c>
      <c r="BF125" s="14">
        <f t="shared" si="26"/>
        <v>-3.3006671101136688E-3</v>
      </c>
      <c r="BG125" s="14">
        <f t="shared" si="30"/>
        <v>5.9742724247267571E-5</v>
      </c>
      <c r="BH125" s="14">
        <f t="shared" si="30"/>
        <v>-6.9316256585094738E-3</v>
      </c>
      <c r="BI125" s="14">
        <f t="shared" si="30"/>
        <v>-3.0691910555338391E-4</v>
      </c>
      <c r="BJ125" s="14">
        <f t="shared" si="29"/>
        <v>-7.0648414548613375E-3</v>
      </c>
      <c r="BK125" s="14">
        <f t="shared" si="29"/>
        <v>-8.1551105860900811E-3</v>
      </c>
      <c r="BL125" s="14">
        <f t="shared" si="29"/>
        <v>-1.2388357838674126E-3</v>
      </c>
    </row>
    <row r="126" spans="1:64" x14ac:dyDescent="0.35">
      <c r="A126" s="4">
        <v>44021</v>
      </c>
      <c r="B126" s="1">
        <v>42.52</v>
      </c>
      <c r="C126" s="1">
        <v>22.6</v>
      </c>
      <c r="D126" s="1">
        <v>133.83057099999999</v>
      </c>
      <c r="E126" s="1">
        <v>234.8</v>
      </c>
      <c r="F126" s="1">
        <v>35.270000000000003</v>
      </c>
      <c r="G126" s="1">
        <v>27.32</v>
      </c>
      <c r="H126" s="5">
        <v>5.99</v>
      </c>
      <c r="I126" s="5">
        <v>37.369999999999997</v>
      </c>
      <c r="J126" s="5">
        <v>81.27</v>
      </c>
      <c r="K126" s="5">
        <v>14.04</v>
      </c>
      <c r="L126" s="5">
        <v>22.2</v>
      </c>
      <c r="M126" s="5">
        <v>119.969656</v>
      </c>
      <c r="N126" s="5">
        <v>114.76675400000001</v>
      </c>
      <c r="O126" s="5">
        <v>115.93277999999999</v>
      </c>
      <c r="P126">
        <v>4.96</v>
      </c>
      <c r="Q126">
        <v>5.52</v>
      </c>
      <c r="R126">
        <v>5.76</v>
      </c>
      <c r="S126">
        <v>7124.7939399999996</v>
      </c>
      <c r="T126">
        <v>1080.5718400000001</v>
      </c>
      <c r="U126">
        <v>11121.867249999999</v>
      </c>
      <c r="V126">
        <v>1961.9359099999999</v>
      </c>
      <c r="W126">
        <v>1774.2862700000001</v>
      </c>
      <c r="X126">
        <v>3844.3246899999999</v>
      </c>
      <c r="Y126" s="13">
        <f t="shared" si="24"/>
        <v>1.1177170035671962E-2</v>
      </c>
      <c r="Z126" s="13">
        <f t="shared" si="23"/>
        <v>-1.9522776572668082E-2</v>
      </c>
      <c r="AA126" s="13">
        <f t="shared" si="23"/>
        <v>-6.5258872772106069E-2</v>
      </c>
      <c r="AB126" s="13">
        <f t="shared" si="23"/>
        <v>-5.2954882440160982E-3</v>
      </c>
      <c r="AC126" s="13">
        <f t="shared" si="23"/>
        <v>-8.1552305961754539E-3</v>
      </c>
      <c r="AD126" s="13">
        <f t="shared" si="23"/>
        <v>1.4662756598240157E-3</v>
      </c>
      <c r="AE126" s="13">
        <f t="shared" si="23"/>
        <v>-4.7694753577106487E-2</v>
      </c>
      <c r="AF126" s="13">
        <f t="shared" si="23"/>
        <v>-2.7835587929240384E-2</v>
      </c>
      <c r="AG126" s="13">
        <f t="shared" si="22"/>
        <v>-5.9931506849316175E-3</v>
      </c>
      <c r="AH126" s="13">
        <f t="shared" si="22"/>
        <v>-3.5714285714285803E-2</v>
      </c>
      <c r="AI126" s="13">
        <f t="shared" si="22"/>
        <v>-2.9296020988194213E-2</v>
      </c>
      <c r="AJ126" s="13">
        <f t="shared" si="22"/>
        <v>1.7692630272942724E-3</v>
      </c>
      <c r="AK126" s="13">
        <f t="shared" si="22"/>
        <v>-1.0214468142858678E-3</v>
      </c>
      <c r="AL126" s="13">
        <f t="shared" si="22"/>
        <v>6.8623584505582078E-3</v>
      </c>
      <c r="AM126" s="13">
        <f t="shared" si="28"/>
        <v>-7.881809792996422E-3</v>
      </c>
      <c r="AN126" s="13">
        <f t="shared" si="28"/>
        <v>-5.436219272676019E-2</v>
      </c>
      <c r="AO126" s="13">
        <f t="shared" si="28"/>
        <v>4.3475983052725766E-3</v>
      </c>
      <c r="AP126" s="13">
        <f t="shared" si="27"/>
        <v>-1.9708108639077378E-3</v>
      </c>
      <c r="AQ126" s="13">
        <f t="shared" si="27"/>
        <v>-7.7778005008840101E-3</v>
      </c>
      <c r="AR126" s="13">
        <f t="shared" si="27"/>
        <v>-4.8998795230706339E-3</v>
      </c>
      <c r="AS126" s="14">
        <f t="shared" si="26"/>
        <v>1.1045073157867577E-2</v>
      </c>
      <c r="AT126" s="14">
        <f t="shared" si="26"/>
        <v>-1.9470509324455033E-2</v>
      </c>
      <c r="AU126" s="14">
        <f t="shared" si="26"/>
        <v>-6.5945594711109251E-2</v>
      </c>
      <c r="AV126" s="14">
        <f t="shared" si="26"/>
        <v>-5.9314686715833502E-3</v>
      </c>
      <c r="AW126" s="14">
        <f t="shared" si="26"/>
        <v>-8.3258845443006692E-3</v>
      </c>
      <c r="AX126" s="14">
        <f t="shared" si="26"/>
        <v>-1.0252306957234201E-4</v>
      </c>
      <c r="AY126" s="14">
        <f t="shared" si="26"/>
        <v>-4.8714813880110744E-2</v>
      </c>
      <c r="AZ126" s="14">
        <f t="shared" si="26"/>
        <v>-2.8991238574671948E-2</v>
      </c>
      <c r="BA126" s="14">
        <f t="shared" si="26"/>
        <v>-6.749493675257792E-3</v>
      </c>
      <c r="BB126" s="14">
        <f t="shared" si="26"/>
        <v>-3.5880389460327358E-2</v>
      </c>
      <c r="BC126" s="14">
        <f t="shared" si="26"/>
        <v>-2.9897138651557634E-2</v>
      </c>
      <c r="BD126" s="14">
        <f t="shared" si="26"/>
        <v>1.8899696815272077E-3</v>
      </c>
      <c r="BE126" s="14">
        <f t="shared" si="26"/>
        <v>-8.9870725669842911E-4</v>
      </c>
      <c r="BF126" s="14">
        <f t="shared" si="26"/>
        <v>7.0045212502831567E-3</v>
      </c>
      <c r="BG126" s="14">
        <f t="shared" si="30"/>
        <v>-8.2471344031413377E-3</v>
      </c>
      <c r="BH126" s="14">
        <f t="shared" si="30"/>
        <v>-5.511274146882153E-2</v>
      </c>
      <c r="BI126" s="14">
        <f t="shared" si="30"/>
        <v>4.6500213109973909E-3</v>
      </c>
      <c r="BJ126" s="14">
        <f t="shared" si="29"/>
        <v>-1.8668801895563745E-3</v>
      </c>
      <c r="BK126" s="14">
        <f t="shared" si="29"/>
        <v>-7.7563163688810664E-3</v>
      </c>
      <c r="BL126" s="14">
        <f t="shared" si="29"/>
        <v>-5.1369615713857085E-3</v>
      </c>
    </row>
    <row r="127" spans="1:64" x14ac:dyDescent="0.35">
      <c r="A127" s="4">
        <v>44022</v>
      </c>
      <c r="B127" s="1">
        <v>41.71</v>
      </c>
      <c r="C127" s="1">
        <v>22.46</v>
      </c>
      <c r="D127" s="1">
        <v>132.54654099999999</v>
      </c>
      <c r="E127" s="1">
        <v>231.86</v>
      </c>
      <c r="F127" s="1">
        <v>34.49</v>
      </c>
      <c r="G127" s="1">
        <v>26.46</v>
      </c>
      <c r="H127" s="5">
        <v>5.96</v>
      </c>
      <c r="I127" s="5">
        <v>37.51</v>
      </c>
      <c r="J127" s="5">
        <v>79.39</v>
      </c>
      <c r="K127" s="5">
        <v>14.03</v>
      </c>
      <c r="L127" s="5">
        <v>21.75</v>
      </c>
      <c r="M127" s="5">
        <v>120.22154399999999</v>
      </c>
      <c r="N127" s="5">
        <v>115.30779800000001</v>
      </c>
      <c r="O127" s="5">
        <v>116.68987199999999</v>
      </c>
      <c r="P127">
        <v>4.88</v>
      </c>
      <c r="Q127">
        <v>5.44</v>
      </c>
      <c r="R127">
        <v>5.68</v>
      </c>
      <c r="S127">
        <v>7128.1487550000002</v>
      </c>
      <c r="T127">
        <v>1108.982745</v>
      </c>
      <c r="U127">
        <v>11090.949675</v>
      </c>
      <c r="V127">
        <v>1942.3470300000004</v>
      </c>
      <c r="W127">
        <v>1762.1176950000001</v>
      </c>
      <c r="X127">
        <v>3797.384955</v>
      </c>
      <c r="Y127" s="13">
        <f t="shared" si="24"/>
        <v>-1.9049858889934202E-2</v>
      </c>
      <c r="Z127" s="13">
        <f t="shared" si="23"/>
        <v>-6.1946902654867507E-3</v>
      </c>
      <c r="AA127" s="13">
        <f t="shared" si="23"/>
        <v>-9.5944446056349959E-3</v>
      </c>
      <c r="AB127" s="13">
        <f t="shared" si="23"/>
        <v>-1.25212947189097E-2</v>
      </c>
      <c r="AC127" s="13">
        <f t="shared" si="23"/>
        <v>-2.211511199319538E-2</v>
      </c>
      <c r="AD127" s="13">
        <f t="shared" si="23"/>
        <v>-3.1478770131771576E-2</v>
      </c>
      <c r="AE127" s="13">
        <f t="shared" si="23"/>
        <v>-5.0083472454090566E-3</v>
      </c>
      <c r="AF127" s="13">
        <f t="shared" si="23"/>
        <v>3.7463205780037616E-3</v>
      </c>
      <c r="AG127" s="13">
        <f t="shared" si="22"/>
        <v>-2.3132767318813776E-2</v>
      </c>
      <c r="AH127" s="13">
        <f t="shared" si="22"/>
        <v>-7.1225071225069711E-4</v>
      </c>
      <c r="AI127" s="13">
        <f t="shared" si="22"/>
        <v>-2.027027027027024E-2</v>
      </c>
      <c r="AJ127" s="13">
        <f t="shared" ref="AJ127:AL190" si="31">(M127-M126)/M126</f>
        <v>2.0995975849092533E-3</v>
      </c>
      <c r="AK127" s="13">
        <f t="shared" si="31"/>
        <v>4.7142920849708742E-3</v>
      </c>
      <c r="AL127" s="13">
        <f t="shared" si="31"/>
        <v>6.5304394494809853E-3</v>
      </c>
      <c r="AM127" s="13">
        <f t="shared" si="28"/>
        <v>4.7086484581203189E-4</v>
      </c>
      <c r="AN127" s="13">
        <f t="shared" si="28"/>
        <v>2.6292472141417229E-2</v>
      </c>
      <c r="AO127" s="13">
        <f t="shared" si="28"/>
        <v>-2.779890669887243E-3</v>
      </c>
      <c r="AP127" s="13">
        <f t="shared" si="27"/>
        <v>-9.9844647830517382E-3</v>
      </c>
      <c r="AQ127" s="13">
        <f t="shared" si="27"/>
        <v>-6.8582929405185096E-3</v>
      </c>
      <c r="AR127" s="13">
        <f t="shared" si="27"/>
        <v>-1.2210138004758368E-2</v>
      </c>
      <c r="AS127" s="14">
        <f t="shared" si="26"/>
        <v>-1.9181955767738585E-2</v>
      </c>
      <c r="AT127" s="14">
        <f t="shared" si="26"/>
        <v>-6.1424230172737017E-3</v>
      </c>
      <c r="AU127" s="14">
        <f t="shared" si="26"/>
        <v>-1.0281166544638171E-2</v>
      </c>
      <c r="AV127" s="14">
        <f t="shared" si="26"/>
        <v>-1.3157275146476952E-2</v>
      </c>
      <c r="AW127" s="14">
        <f t="shared" si="26"/>
        <v>-2.2285765941320597E-2</v>
      </c>
      <c r="AX127" s="14">
        <f t="shared" si="26"/>
        <v>-3.3047568861167935E-2</v>
      </c>
      <c r="AY127" s="14">
        <f t="shared" si="26"/>
        <v>-6.0284075484133134E-3</v>
      </c>
      <c r="AZ127" s="14">
        <f t="shared" si="26"/>
        <v>2.5906699325721973E-3</v>
      </c>
      <c r="BA127" s="14">
        <f t="shared" si="26"/>
        <v>-2.3889110309139951E-2</v>
      </c>
      <c r="BB127" s="14">
        <f t="shared" si="26"/>
        <v>-8.783544582922501E-4</v>
      </c>
      <c r="BC127" s="14">
        <f t="shared" si="26"/>
        <v>-2.0871387933633662E-2</v>
      </c>
      <c r="BD127" s="14">
        <f t="shared" si="26"/>
        <v>2.2203042391421885E-3</v>
      </c>
      <c r="BE127" s="14">
        <f t="shared" si="26"/>
        <v>4.8370316425583124E-3</v>
      </c>
      <c r="BF127" s="14">
        <f t="shared" si="26"/>
        <v>6.6726022492059351E-3</v>
      </c>
      <c r="BG127" s="14">
        <f t="shared" si="30"/>
        <v>1.0554023566711603E-4</v>
      </c>
      <c r="BH127" s="14">
        <f t="shared" si="30"/>
        <v>2.554192339935589E-2</v>
      </c>
      <c r="BI127" s="14">
        <f t="shared" si="30"/>
        <v>-2.4774676641624292E-3</v>
      </c>
      <c r="BJ127" s="14">
        <f t="shared" si="29"/>
        <v>-9.8805341087003749E-3</v>
      </c>
      <c r="BK127" s="14">
        <f t="shared" si="29"/>
        <v>-6.8368088085155659E-3</v>
      </c>
      <c r="BL127" s="14">
        <f t="shared" si="29"/>
        <v>-1.2447220053073442E-2</v>
      </c>
    </row>
    <row r="128" spans="1:64" x14ac:dyDescent="0.35">
      <c r="A128" s="4">
        <v>44025</v>
      </c>
      <c r="B128" s="1">
        <v>40.619999999999997</v>
      </c>
      <c r="C128" s="1">
        <v>22.01</v>
      </c>
      <c r="D128" s="1">
        <v>132.03657200000001</v>
      </c>
      <c r="E128" s="1">
        <v>226.33</v>
      </c>
      <c r="F128" s="1">
        <v>34.47</v>
      </c>
      <c r="G128" s="1">
        <v>25.9</v>
      </c>
      <c r="H128" s="5">
        <v>6.19</v>
      </c>
      <c r="I128" s="5">
        <v>37</v>
      </c>
      <c r="J128" s="5">
        <v>80.099999999999994</v>
      </c>
      <c r="K128" s="5">
        <v>14.04</v>
      </c>
      <c r="L128" s="5">
        <v>21.42</v>
      </c>
      <c r="M128" s="5">
        <v>120.864332</v>
      </c>
      <c r="N128" s="5">
        <v>116.11549100000001</v>
      </c>
      <c r="O128" s="5">
        <v>117.77390699999999</v>
      </c>
      <c r="P128">
        <v>4.8499999999999996</v>
      </c>
      <c r="Q128">
        <v>5.41</v>
      </c>
      <c r="R128">
        <v>5.65</v>
      </c>
      <c r="S128">
        <v>7166.5454999999993</v>
      </c>
      <c r="T128">
        <v>1100.111625</v>
      </c>
      <c r="U128">
        <v>11154.194062499999</v>
      </c>
      <c r="V128">
        <v>1969.8667500000001</v>
      </c>
      <c r="W128">
        <v>1765.0042500000002</v>
      </c>
      <c r="X128">
        <v>3855.9675000000002</v>
      </c>
      <c r="Y128" s="13">
        <f t="shared" si="24"/>
        <v>-2.6132821865260211E-2</v>
      </c>
      <c r="Z128" s="13">
        <f t="shared" si="23"/>
        <v>-2.0035618878005309E-2</v>
      </c>
      <c r="AA128" s="13">
        <f t="shared" si="23"/>
        <v>-3.8474712063590096E-3</v>
      </c>
      <c r="AB128" s="13">
        <f t="shared" si="23"/>
        <v>-2.3850599499698096E-2</v>
      </c>
      <c r="AC128" s="13">
        <f t="shared" si="23"/>
        <v>-5.7987822557272037E-4</v>
      </c>
      <c r="AD128" s="13">
        <f t="shared" si="23"/>
        <v>-2.116402116402125E-2</v>
      </c>
      <c r="AE128" s="13">
        <f t="shared" si="23"/>
        <v>3.8590604026845707E-2</v>
      </c>
      <c r="AF128" s="13">
        <f t="shared" si="23"/>
        <v>-1.3596374300186564E-2</v>
      </c>
      <c r="AG128" s="13">
        <f t="shared" si="23"/>
        <v>8.9431918377628639E-3</v>
      </c>
      <c r="AH128" s="13">
        <f t="shared" si="23"/>
        <v>7.1275837491089006E-4</v>
      </c>
      <c r="AI128" s="13">
        <f t="shared" si="23"/>
        <v>-1.517241379310337E-2</v>
      </c>
      <c r="AJ128" s="13">
        <f t="shared" si="31"/>
        <v>5.3466955972550989E-3</v>
      </c>
      <c r="AK128" s="13">
        <f t="shared" si="31"/>
        <v>7.004669363298399E-3</v>
      </c>
      <c r="AL128" s="13">
        <f t="shared" si="31"/>
        <v>9.2898807875974026E-3</v>
      </c>
      <c r="AM128" s="13">
        <f t="shared" si="28"/>
        <v>5.3866363230798062E-3</v>
      </c>
      <c r="AN128" s="13">
        <f t="shared" si="28"/>
        <v>-7.9993309544234784E-3</v>
      </c>
      <c r="AO128" s="13">
        <f t="shared" si="28"/>
        <v>5.7023419412458014E-3</v>
      </c>
      <c r="AP128" s="13">
        <f t="shared" si="27"/>
        <v>1.4168281761678692E-2</v>
      </c>
      <c r="AQ128" s="13">
        <f t="shared" si="27"/>
        <v>1.6381170271376475E-3</v>
      </c>
      <c r="AR128" s="13">
        <f t="shared" si="27"/>
        <v>1.5427075657121576E-2</v>
      </c>
      <c r="AS128" s="14">
        <f t="shared" si="26"/>
        <v>-2.6264918743064594E-2</v>
      </c>
      <c r="AT128" s="14">
        <f t="shared" si="26"/>
        <v>-1.998335162979226E-2</v>
      </c>
      <c r="AU128" s="14">
        <f t="shared" si="26"/>
        <v>-4.5341931453621856E-3</v>
      </c>
      <c r="AV128" s="14">
        <f t="shared" si="26"/>
        <v>-2.4486579927265346E-2</v>
      </c>
      <c r="AW128" s="14">
        <f t="shared" si="26"/>
        <v>-7.505321736979365E-4</v>
      </c>
      <c r="AX128" s="14">
        <f t="shared" si="26"/>
        <v>-2.2732819893417609E-2</v>
      </c>
      <c r="AY128" s="14">
        <f t="shared" si="26"/>
        <v>3.757054372384145E-2</v>
      </c>
      <c r="AZ128" s="14">
        <f t="shared" si="26"/>
        <v>-1.4752024945618128E-2</v>
      </c>
      <c r="BA128" s="14">
        <f t="shared" si="26"/>
        <v>8.1868488474366886E-3</v>
      </c>
      <c r="BB128" s="14">
        <f t="shared" si="26"/>
        <v>5.4665462886933718E-4</v>
      </c>
      <c r="BC128" s="14">
        <f t="shared" si="26"/>
        <v>-1.5773531456466792E-2</v>
      </c>
      <c r="BD128" s="14">
        <f t="shared" si="26"/>
        <v>5.4674022514880341E-3</v>
      </c>
      <c r="BE128" s="14">
        <f t="shared" si="26"/>
        <v>7.1274089208858372E-3</v>
      </c>
      <c r="BF128" s="14">
        <f t="shared" si="26"/>
        <v>9.4320435873223515E-3</v>
      </c>
      <c r="BG128" s="14">
        <f t="shared" si="30"/>
        <v>5.0213117129348905E-3</v>
      </c>
      <c r="BH128" s="14">
        <f t="shared" si="30"/>
        <v>-8.7498796964848198E-3</v>
      </c>
      <c r="BI128" s="14">
        <f t="shared" si="30"/>
        <v>6.0047649469706157E-3</v>
      </c>
      <c r="BJ128" s="14">
        <f t="shared" si="29"/>
        <v>1.4272212436030055E-2</v>
      </c>
      <c r="BK128" s="14">
        <f t="shared" si="29"/>
        <v>1.659601159140591E-3</v>
      </c>
      <c r="BL128" s="14">
        <f t="shared" si="29"/>
        <v>1.5189993608806502E-2</v>
      </c>
    </row>
    <row r="129" spans="1:64" x14ac:dyDescent="0.35">
      <c r="A129" s="4">
        <v>44026</v>
      </c>
      <c r="B129" s="1">
        <v>40.450000000000003</v>
      </c>
      <c r="C129" s="1">
        <v>22.03</v>
      </c>
      <c r="D129" s="1">
        <v>130.09686600000001</v>
      </c>
      <c r="E129" s="1">
        <v>231.29</v>
      </c>
      <c r="F129" s="1">
        <v>34.159999999999997</v>
      </c>
      <c r="G129" s="1">
        <v>25.74</v>
      </c>
      <c r="H129" s="5">
        <v>6.13</v>
      </c>
      <c r="I129" s="5">
        <v>36.19</v>
      </c>
      <c r="J129" s="5">
        <v>79.78</v>
      </c>
      <c r="K129" s="5">
        <v>14.07</v>
      </c>
      <c r="L129" s="5">
        <v>21.14</v>
      </c>
      <c r="M129" s="5">
        <v>121.196465</v>
      </c>
      <c r="N129" s="5">
        <v>116.48690999999999</v>
      </c>
      <c r="O129" s="5">
        <v>118.22265299999999</v>
      </c>
      <c r="P129">
        <v>4.8600000000000003</v>
      </c>
      <c r="Q129">
        <v>5.41</v>
      </c>
      <c r="R129">
        <v>5.65</v>
      </c>
      <c r="S129">
        <v>7160.7107599999999</v>
      </c>
      <c r="T129">
        <v>1131.4066700000001</v>
      </c>
      <c r="U129">
        <v>11200.117725</v>
      </c>
      <c r="V129">
        <v>1943.3071499999999</v>
      </c>
      <c r="W129">
        <v>1754.2528899999998</v>
      </c>
      <c r="X129">
        <v>3821.2760699999999</v>
      </c>
      <c r="Y129" s="13">
        <f t="shared" si="24"/>
        <v>-4.1851304775971099E-3</v>
      </c>
      <c r="Z129" s="13">
        <f t="shared" si="23"/>
        <v>9.0867787369375611E-4</v>
      </c>
      <c r="AA129" s="13">
        <f t="shared" si="23"/>
        <v>-1.4690672217694359E-2</v>
      </c>
      <c r="AB129" s="13">
        <f t="shared" si="23"/>
        <v>2.19149030177174E-2</v>
      </c>
      <c r="AC129" s="13">
        <f t="shared" si="23"/>
        <v>-8.9933275311866057E-3</v>
      </c>
      <c r="AD129" s="13">
        <f t="shared" si="23"/>
        <v>-6.1776061776061836E-3</v>
      </c>
      <c r="AE129" s="13">
        <f t="shared" si="23"/>
        <v>-9.6930533117932944E-3</v>
      </c>
      <c r="AF129" s="13">
        <f t="shared" si="23"/>
        <v>-2.1891891891891953E-2</v>
      </c>
      <c r="AG129" s="13">
        <f t="shared" si="23"/>
        <v>-3.9950062421971683E-3</v>
      </c>
      <c r="AH129" s="13">
        <f t="shared" si="23"/>
        <v>2.1367521367522181E-3</v>
      </c>
      <c r="AI129" s="13">
        <f t="shared" si="23"/>
        <v>-1.3071895424836654E-2</v>
      </c>
      <c r="AJ129" s="13">
        <f t="shared" si="31"/>
        <v>2.7479819273729068E-3</v>
      </c>
      <c r="AK129" s="13">
        <f t="shared" si="31"/>
        <v>3.198703263460246E-3</v>
      </c>
      <c r="AL129" s="13">
        <f t="shared" si="31"/>
        <v>3.8102327708292795E-3</v>
      </c>
      <c r="AM129" s="13">
        <f t="shared" si="28"/>
        <v>-8.1416353248567656E-4</v>
      </c>
      <c r="AN129" s="13">
        <f t="shared" si="28"/>
        <v>2.8447154169469004E-2</v>
      </c>
      <c r="AO129" s="13">
        <f t="shared" si="28"/>
        <v>4.1171654574663477E-3</v>
      </c>
      <c r="AP129" s="13">
        <f t="shared" si="27"/>
        <v>-1.3482942437604102E-2</v>
      </c>
      <c r="AQ129" s="13">
        <f t="shared" si="27"/>
        <v>-6.0914074286225828E-3</v>
      </c>
      <c r="AR129" s="13">
        <f t="shared" si="27"/>
        <v>-8.996815974201107E-3</v>
      </c>
      <c r="AS129" s="14">
        <f t="shared" si="26"/>
        <v>-4.3172273554014946E-3</v>
      </c>
      <c r="AT129" s="14">
        <f t="shared" si="26"/>
        <v>9.6094512190680523E-4</v>
      </c>
      <c r="AU129" s="14">
        <f t="shared" si="26"/>
        <v>-1.5377394156697534E-2</v>
      </c>
      <c r="AV129" s="14">
        <f t="shared" si="26"/>
        <v>2.127892259015015E-2</v>
      </c>
      <c r="AW129" s="14">
        <f t="shared" si="26"/>
        <v>-9.163981479311821E-3</v>
      </c>
      <c r="AX129" s="14">
        <f t="shared" si="26"/>
        <v>-7.7464049070025409E-3</v>
      </c>
      <c r="AY129" s="14">
        <f t="shared" si="26"/>
        <v>-1.0713113614797551E-2</v>
      </c>
      <c r="AZ129" s="14">
        <f t="shared" si="26"/>
        <v>-2.3047542537323516E-2</v>
      </c>
      <c r="BA129" s="14">
        <f t="shared" si="26"/>
        <v>-4.7513492325233428E-3</v>
      </c>
      <c r="BB129" s="14">
        <f t="shared" si="26"/>
        <v>1.970648390710665E-3</v>
      </c>
      <c r="BC129" s="14">
        <f t="shared" si="26"/>
        <v>-1.3673013088200077E-2</v>
      </c>
      <c r="BD129" s="14">
        <f t="shared" si="26"/>
        <v>2.8686885816058419E-3</v>
      </c>
      <c r="BE129" s="14">
        <f t="shared" si="26"/>
        <v>3.3214428210476847E-3</v>
      </c>
      <c r="BF129" s="14">
        <f t="shared" si="26"/>
        <v>3.9523955705542289E-3</v>
      </c>
      <c r="BG129" s="14">
        <f t="shared" si="30"/>
        <v>-1.1794881426305925E-3</v>
      </c>
      <c r="BH129" s="14">
        <f t="shared" si="30"/>
        <v>2.7696605427407664E-2</v>
      </c>
      <c r="BI129" s="14">
        <f t="shared" si="30"/>
        <v>4.419588463191162E-3</v>
      </c>
      <c r="BJ129" s="14">
        <f t="shared" si="29"/>
        <v>-1.3379011763252738E-2</v>
      </c>
      <c r="BK129" s="14">
        <f t="shared" si="29"/>
        <v>-6.0699232966196391E-3</v>
      </c>
      <c r="BL129" s="14">
        <f t="shared" si="29"/>
        <v>-9.2338980225161807E-3</v>
      </c>
    </row>
    <row r="130" spans="1:64" x14ac:dyDescent="0.35">
      <c r="A130" s="4">
        <v>44027</v>
      </c>
      <c r="B130" s="1">
        <v>40.58</v>
      </c>
      <c r="C130" s="1">
        <v>22.18</v>
      </c>
      <c r="D130" s="1">
        <v>133.020084</v>
      </c>
      <c r="E130" s="1">
        <v>226.38</v>
      </c>
      <c r="F130" s="1">
        <v>32.76</v>
      </c>
      <c r="G130" s="1">
        <v>26.31</v>
      </c>
      <c r="H130" s="5">
        <v>6.36</v>
      </c>
      <c r="I130" s="5">
        <v>35.799999999999997</v>
      </c>
      <c r="J130" s="5">
        <v>79.92</v>
      </c>
      <c r="K130" s="5">
        <v>14.85</v>
      </c>
      <c r="L130" s="5">
        <v>20.98</v>
      </c>
      <c r="M130" s="5">
        <v>120.901732</v>
      </c>
      <c r="N130" s="5">
        <v>116.41712099999999</v>
      </c>
      <c r="O130" s="5">
        <v>117.705437</v>
      </c>
      <c r="P130">
        <v>4.8499999999999996</v>
      </c>
      <c r="Q130">
        <v>5.43</v>
      </c>
      <c r="R130">
        <v>5.66</v>
      </c>
      <c r="S130">
        <v>7187.5542000000005</v>
      </c>
      <c r="T130">
        <v>1158.8074799999999</v>
      </c>
      <c r="U130">
        <v>10995.718500000001</v>
      </c>
      <c r="V130">
        <v>1933.0579200000002</v>
      </c>
      <c r="W130">
        <v>1762.8880799999999</v>
      </c>
      <c r="X130">
        <v>3804.0328800000002</v>
      </c>
      <c r="Y130" s="13">
        <f t="shared" si="24"/>
        <v>3.2138442521630517E-3</v>
      </c>
      <c r="Z130" s="13">
        <f t="shared" si="23"/>
        <v>6.8088969586926271E-3</v>
      </c>
      <c r="AA130" s="13">
        <f t="shared" si="23"/>
        <v>2.2469549727662089E-2</v>
      </c>
      <c r="AB130" s="13">
        <f t="shared" si="23"/>
        <v>-2.1228760430628203E-2</v>
      </c>
      <c r="AC130" s="13">
        <f t="shared" si="23"/>
        <v>-4.0983606557377011E-2</v>
      </c>
      <c r="AD130" s="13">
        <f t="shared" ref="AD130:AI172" si="32">(G130-G129)/G129</f>
        <v>2.2144522144522158E-2</v>
      </c>
      <c r="AE130" s="13">
        <f t="shared" si="32"/>
        <v>3.7520391517128944E-2</v>
      </c>
      <c r="AF130" s="13">
        <f t="shared" si="32"/>
        <v>-1.077645758496824E-2</v>
      </c>
      <c r="AG130" s="13">
        <f t="shared" si="32"/>
        <v>1.7548257708698994E-3</v>
      </c>
      <c r="AH130" s="13">
        <f t="shared" si="32"/>
        <v>5.543710021321957E-2</v>
      </c>
      <c r="AI130" s="13">
        <f t="shared" si="32"/>
        <v>-7.5685903500473106E-3</v>
      </c>
      <c r="AJ130" s="13">
        <f t="shared" si="31"/>
        <v>-2.4318613583325876E-3</v>
      </c>
      <c r="AK130" s="13">
        <f t="shared" si="31"/>
        <v>-5.991145271172538E-4</v>
      </c>
      <c r="AL130" s="13">
        <f t="shared" si="31"/>
        <v>-4.374931427058997E-3</v>
      </c>
      <c r="AM130" s="13">
        <f t="shared" si="28"/>
        <v>3.7487116711861931E-3</v>
      </c>
      <c r="AN130" s="13">
        <f t="shared" si="28"/>
        <v>2.4218356428816052E-2</v>
      </c>
      <c r="AO130" s="13">
        <f t="shared" si="28"/>
        <v>-1.824973897763197E-2</v>
      </c>
      <c r="AP130" s="13">
        <f t="shared" si="27"/>
        <v>-5.2741173725417883E-3</v>
      </c>
      <c r="AQ130" s="13">
        <f t="shared" si="27"/>
        <v>4.9224316797335842E-3</v>
      </c>
      <c r="AR130" s="13">
        <f t="shared" si="27"/>
        <v>-4.5124167121481191E-3</v>
      </c>
      <c r="AS130" s="14">
        <f t="shared" si="26"/>
        <v>3.081747374358667E-3</v>
      </c>
      <c r="AT130" s="14">
        <f t="shared" si="26"/>
        <v>6.8611642069056761E-3</v>
      </c>
      <c r="AU130" s="14">
        <f t="shared" si="26"/>
        <v>2.1782827788658914E-2</v>
      </c>
      <c r="AV130" s="14">
        <f t="shared" si="26"/>
        <v>-2.1864740858195453E-2</v>
      </c>
      <c r="AW130" s="14">
        <f t="shared" si="26"/>
        <v>-4.1154260505502228E-2</v>
      </c>
      <c r="AX130" s="14">
        <f t="shared" si="26"/>
        <v>2.0575723415125799E-2</v>
      </c>
      <c r="AY130" s="14">
        <f t="shared" si="26"/>
        <v>3.6500331214124687E-2</v>
      </c>
      <c r="AZ130" s="14">
        <f t="shared" si="26"/>
        <v>-1.1932108230399804E-2</v>
      </c>
      <c r="BA130" s="14">
        <f t="shared" si="26"/>
        <v>9.9848278054372468E-4</v>
      </c>
      <c r="BB130" s="14">
        <f t="shared" si="26"/>
        <v>5.5270996467178014E-2</v>
      </c>
      <c r="BC130" s="14">
        <f t="shared" si="26"/>
        <v>-8.1697080134107338E-3</v>
      </c>
      <c r="BD130" s="14">
        <f t="shared" si="26"/>
        <v>-2.3111547040996524E-3</v>
      </c>
      <c r="BE130" s="14">
        <f t="shared" si="26"/>
        <v>-4.7637496952981521E-4</v>
      </c>
      <c r="BF130" s="14">
        <f t="shared" si="26"/>
        <v>-4.2327686273340472E-3</v>
      </c>
      <c r="BG130" s="14">
        <f t="shared" si="30"/>
        <v>3.3833870610412774E-3</v>
      </c>
      <c r="BH130" s="14">
        <f t="shared" si="30"/>
        <v>2.3467807686754712E-2</v>
      </c>
      <c r="BI130" s="14">
        <f t="shared" si="30"/>
        <v>-1.7947315971907157E-2</v>
      </c>
      <c r="BJ130" s="14">
        <f t="shared" si="29"/>
        <v>-5.170186698190425E-3</v>
      </c>
      <c r="BK130" s="14">
        <f t="shared" si="29"/>
        <v>4.9439158117365279E-3</v>
      </c>
      <c r="BL130" s="14">
        <f t="shared" si="29"/>
        <v>-4.7494987604631937E-3</v>
      </c>
    </row>
    <row r="131" spans="1:64" x14ac:dyDescent="0.35">
      <c r="A131" s="4">
        <v>44028</v>
      </c>
      <c r="B131" s="1">
        <v>40.520000000000003</v>
      </c>
      <c r="C131" s="1">
        <v>22.64</v>
      </c>
      <c r="D131" s="1">
        <v>133.58469299999999</v>
      </c>
      <c r="E131" s="1">
        <v>232.55</v>
      </c>
      <c r="F131" s="1">
        <v>32.909999999999997</v>
      </c>
      <c r="G131" s="1">
        <v>25.83</v>
      </c>
      <c r="H131" s="5">
        <v>6.44</v>
      </c>
      <c r="I131" s="5">
        <v>35.82</v>
      </c>
      <c r="J131" s="5">
        <v>78.3</v>
      </c>
      <c r="K131" s="5">
        <v>14.57</v>
      </c>
      <c r="L131" s="5">
        <v>20.96</v>
      </c>
      <c r="M131" s="5">
        <v>120.33473600000001</v>
      </c>
      <c r="N131" s="5">
        <v>116.032746</v>
      </c>
      <c r="O131" s="5">
        <v>117.018135</v>
      </c>
      <c r="P131">
        <v>4.88</v>
      </c>
      <c r="Q131">
        <v>5.5</v>
      </c>
      <c r="R131">
        <v>5.75</v>
      </c>
      <c r="S131">
        <v>7197.116124000001</v>
      </c>
      <c r="T131">
        <v>1161.266656</v>
      </c>
      <c r="U131">
        <v>11122.448700000001</v>
      </c>
      <c r="V131">
        <v>1942.0255360000001</v>
      </c>
      <c r="W131">
        <v>1751.7716480000001</v>
      </c>
      <c r="X131">
        <v>3785.5587879999998</v>
      </c>
      <c r="Y131" s="13">
        <f t="shared" si="24"/>
        <v>-1.4785608674222565E-3</v>
      </c>
      <c r="Z131" s="13">
        <f t="shared" si="24"/>
        <v>2.0739404869251618E-2</v>
      </c>
      <c r="AA131" s="13">
        <f t="shared" si="24"/>
        <v>4.2445394937503586E-3</v>
      </c>
      <c r="AB131" s="13">
        <f t="shared" si="24"/>
        <v>2.7255057867302836E-2</v>
      </c>
      <c r="AC131" s="13">
        <f t="shared" si="24"/>
        <v>4.5787545787545356E-3</v>
      </c>
      <c r="AD131" s="13">
        <f t="shared" si="32"/>
        <v>-1.824401368301028E-2</v>
      </c>
      <c r="AE131" s="13">
        <f t="shared" si="32"/>
        <v>1.2578616352201269E-2</v>
      </c>
      <c r="AF131" s="13">
        <f t="shared" si="32"/>
        <v>5.5865921787718231E-4</v>
      </c>
      <c r="AG131" s="13">
        <f t="shared" si="32"/>
        <v>-2.0270270270270327E-2</v>
      </c>
      <c r="AH131" s="13">
        <f t="shared" si="32"/>
        <v>-1.8855218855218812E-2</v>
      </c>
      <c r="AI131" s="13">
        <f t="shared" si="32"/>
        <v>-9.5328884652047541E-4</v>
      </c>
      <c r="AJ131" s="13">
        <f t="shared" si="31"/>
        <v>-4.6897260330397003E-3</v>
      </c>
      <c r="AK131" s="13">
        <f t="shared" si="31"/>
        <v>-3.3017050816777326E-3</v>
      </c>
      <c r="AL131" s="13">
        <f t="shared" si="31"/>
        <v>-5.8391695194165288E-3</v>
      </c>
      <c r="AM131" s="13">
        <f t="shared" si="28"/>
        <v>1.3303446115231442E-3</v>
      </c>
      <c r="AN131" s="13">
        <f t="shared" si="28"/>
        <v>2.1221609649948675E-3</v>
      </c>
      <c r="AO131" s="13">
        <f t="shared" si="28"/>
        <v>1.1525413277904482E-2</v>
      </c>
      <c r="AP131" s="13">
        <f t="shared" si="27"/>
        <v>4.6390829303241503E-3</v>
      </c>
      <c r="AQ131" s="13">
        <f t="shared" si="27"/>
        <v>-6.3058070027904468E-3</v>
      </c>
      <c r="AR131" s="13">
        <f t="shared" si="27"/>
        <v>-4.8564490851615303E-3</v>
      </c>
      <c r="AS131" s="14">
        <f t="shared" si="26"/>
        <v>-1.6106577452266412E-3</v>
      </c>
      <c r="AT131" s="14">
        <f t="shared" si="26"/>
        <v>2.0791672117464667E-2</v>
      </c>
      <c r="AU131" s="14">
        <f t="shared" si="26"/>
        <v>3.5578175547471831E-3</v>
      </c>
      <c r="AV131" s="14">
        <f t="shared" si="26"/>
        <v>2.6619077439735586E-2</v>
      </c>
      <c r="AW131" s="14">
        <f t="shared" si="26"/>
        <v>4.4081006306293195E-3</v>
      </c>
      <c r="AX131" s="14">
        <f t="shared" si="26"/>
        <v>-1.9812812412406639E-2</v>
      </c>
      <c r="AY131" s="14">
        <f t="shared" si="26"/>
        <v>1.1558556049197012E-2</v>
      </c>
      <c r="AZ131" s="14">
        <f t="shared" si="26"/>
        <v>-5.9699142755438204E-4</v>
      </c>
      <c r="BA131" s="14">
        <f t="shared" si="26"/>
        <v>-2.1026613260596502E-2</v>
      </c>
      <c r="BB131" s="14">
        <f t="shared" si="26"/>
        <v>-1.9021322601260365E-2</v>
      </c>
      <c r="BC131" s="14">
        <f t="shared" si="26"/>
        <v>-1.5544065098838978E-3</v>
      </c>
      <c r="BD131" s="14">
        <f t="shared" si="26"/>
        <v>-4.5690193788067652E-3</v>
      </c>
      <c r="BE131" s="14">
        <f t="shared" si="26"/>
        <v>-3.1789655240902939E-3</v>
      </c>
      <c r="BF131" s="14">
        <f t="shared" si="26"/>
        <v>-5.6970067196915799E-3</v>
      </c>
      <c r="BG131" s="14">
        <f t="shared" si="30"/>
        <v>9.6502000137822829E-4</v>
      </c>
      <c r="BH131" s="14">
        <f t="shared" si="30"/>
        <v>1.371612222933527E-3</v>
      </c>
      <c r="BI131" s="14">
        <f t="shared" si="30"/>
        <v>1.1827836283629297E-2</v>
      </c>
      <c r="BJ131" s="14">
        <f t="shared" si="29"/>
        <v>4.7430136046755136E-3</v>
      </c>
      <c r="BK131" s="14">
        <f t="shared" si="29"/>
        <v>-6.284322870787503E-3</v>
      </c>
      <c r="BL131" s="14">
        <f t="shared" si="29"/>
        <v>-5.0935311334766049E-3</v>
      </c>
    </row>
    <row r="132" spans="1:64" x14ac:dyDescent="0.35">
      <c r="A132" s="4">
        <v>44029</v>
      </c>
      <c r="B132" s="1">
        <v>40.5</v>
      </c>
      <c r="C132" s="1">
        <v>22.26</v>
      </c>
      <c r="D132" s="1">
        <v>133.074724</v>
      </c>
      <c r="E132" s="1">
        <v>237.73</v>
      </c>
      <c r="F132" s="1">
        <v>34.200000000000003</v>
      </c>
      <c r="G132" s="1">
        <v>25.79</v>
      </c>
      <c r="H132" s="5">
        <v>6.37</v>
      </c>
      <c r="I132" s="5">
        <v>36.36</v>
      </c>
      <c r="J132" s="5">
        <v>75.64</v>
      </c>
      <c r="K132" s="5">
        <v>14.35</v>
      </c>
      <c r="L132" s="5">
        <v>21.04</v>
      </c>
      <c r="M132" s="5">
        <v>119.966348</v>
      </c>
      <c r="N132" s="5">
        <v>115.17795</v>
      </c>
      <c r="O132" s="5">
        <v>115.25443300000001</v>
      </c>
      <c r="P132">
        <v>4.93</v>
      </c>
      <c r="Q132">
        <v>5.54</v>
      </c>
      <c r="R132">
        <v>5.82</v>
      </c>
      <c r="S132">
        <v>7256.3946000000005</v>
      </c>
      <c r="T132">
        <v>1141.50855</v>
      </c>
      <c r="U132">
        <v>11215.473749999999</v>
      </c>
      <c r="V132">
        <v>1952.8118999999999</v>
      </c>
      <c r="W132">
        <v>1783.1983</v>
      </c>
      <c r="X132">
        <v>3837.0565999999999</v>
      </c>
      <c r="Y132" s="13">
        <f t="shared" si="24"/>
        <v>-4.9358341559731309E-4</v>
      </c>
      <c r="Z132" s="13">
        <f t="shared" si="24"/>
        <v>-1.6784452296819744E-2</v>
      </c>
      <c r="AA132" s="13">
        <f t="shared" si="24"/>
        <v>-3.8175706254008008E-3</v>
      </c>
      <c r="AB132" s="13">
        <f t="shared" si="24"/>
        <v>2.2274779617286512E-2</v>
      </c>
      <c r="AC132" s="13">
        <f t="shared" si="24"/>
        <v>3.9197812215132376E-2</v>
      </c>
      <c r="AD132" s="13">
        <f t="shared" si="32"/>
        <v>-1.54858691444054E-3</v>
      </c>
      <c r="AE132" s="13">
        <f t="shared" si="32"/>
        <v>-1.0869565217391347E-2</v>
      </c>
      <c r="AF132" s="13">
        <f t="shared" si="32"/>
        <v>1.5075376884422087E-2</v>
      </c>
      <c r="AG132" s="13">
        <f t="shared" si="32"/>
        <v>-3.397190293742014E-2</v>
      </c>
      <c r="AH132" s="13">
        <f t="shared" si="32"/>
        <v>-1.5099519560741292E-2</v>
      </c>
      <c r="AI132" s="13">
        <f t="shared" si="32"/>
        <v>3.8167938931296893E-3</v>
      </c>
      <c r="AJ132" s="13">
        <f t="shared" si="31"/>
        <v>-3.0613604371061247E-3</v>
      </c>
      <c r="AK132" s="13">
        <f t="shared" si="31"/>
        <v>-7.3668514231319442E-3</v>
      </c>
      <c r="AL132" s="13">
        <f t="shared" si="31"/>
        <v>-1.5072039902191185E-2</v>
      </c>
      <c r="AM132" s="13">
        <f t="shared" si="28"/>
        <v>8.2364206688739384E-3</v>
      </c>
      <c r="AN132" s="13">
        <f t="shared" si="28"/>
        <v>-1.7014271354399414E-2</v>
      </c>
      <c r="AO132" s="13">
        <f t="shared" si="28"/>
        <v>8.3637203019869509E-3</v>
      </c>
      <c r="AP132" s="13">
        <f t="shared" si="27"/>
        <v>5.5541823730168608E-3</v>
      </c>
      <c r="AQ132" s="13">
        <f t="shared" si="27"/>
        <v>1.7939925010134583E-2</v>
      </c>
      <c r="AR132" s="13">
        <f t="shared" si="27"/>
        <v>1.3603754395056582E-2</v>
      </c>
      <c r="AS132" s="14">
        <f t="shared" si="26"/>
        <v>-6.2568029340169767E-4</v>
      </c>
      <c r="AT132" s="14">
        <f t="shared" si="26"/>
        <v>-1.6732185048606695E-2</v>
      </c>
      <c r="AU132" s="14">
        <f t="shared" si="26"/>
        <v>-4.5042925644039767E-3</v>
      </c>
      <c r="AV132" s="14">
        <f t="shared" si="26"/>
        <v>2.1638799189719261E-2</v>
      </c>
      <c r="AW132" s="14">
        <f t="shared" si="26"/>
        <v>3.9027158267007159E-2</v>
      </c>
      <c r="AX132" s="14">
        <f t="shared" si="26"/>
        <v>-3.1173856438368977E-3</v>
      </c>
      <c r="AY132" s="14">
        <f t="shared" si="26"/>
        <v>-1.1889625520395604E-2</v>
      </c>
      <c r="AZ132" s="14">
        <f t="shared" si="26"/>
        <v>1.3919726238990522E-2</v>
      </c>
      <c r="BA132" s="14">
        <f t="shared" si="26"/>
        <v>-3.4728245927746315E-2</v>
      </c>
      <c r="BB132" s="14">
        <f t="shared" si="26"/>
        <v>-1.5265623306782845E-2</v>
      </c>
      <c r="BC132" s="14">
        <f t="shared" si="26"/>
        <v>3.215676229766267E-3</v>
      </c>
      <c r="BD132" s="14">
        <f t="shared" si="26"/>
        <v>-2.9406537828731896E-3</v>
      </c>
      <c r="BE132" s="14">
        <f t="shared" si="26"/>
        <v>-7.244111865544506E-3</v>
      </c>
      <c r="BF132" s="14">
        <f t="shared" si="26"/>
        <v>-1.4929877102466236E-2</v>
      </c>
      <c r="BG132" s="14">
        <f t="shared" si="30"/>
        <v>7.8710960587290227E-3</v>
      </c>
      <c r="BH132" s="14">
        <f t="shared" si="30"/>
        <v>-1.7764820096460753E-2</v>
      </c>
      <c r="BI132" s="14">
        <f t="shared" si="30"/>
        <v>8.6661433077117652E-3</v>
      </c>
      <c r="BJ132" s="14">
        <f t="shared" si="29"/>
        <v>5.6581130473682241E-3</v>
      </c>
      <c r="BK132" s="14">
        <f t="shared" si="29"/>
        <v>1.7961409142137525E-2</v>
      </c>
      <c r="BL132" s="14">
        <f t="shared" si="29"/>
        <v>1.3366672346741508E-2</v>
      </c>
    </row>
    <row r="133" spans="1:64" x14ac:dyDescent="0.35">
      <c r="A133" s="4">
        <v>44032</v>
      </c>
      <c r="B133" s="1">
        <v>40.35</v>
      </c>
      <c r="C133" s="1">
        <v>22.68</v>
      </c>
      <c r="D133" s="1">
        <v>128.82194200000001</v>
      </c>
      <c r="E133" s="1">
        <v>232.08</v>
      </c>
      <c r="F133" s="1">
        <v>33.909999999999997</v>
      </c>
      <c r="G133" s="1">
        <v>25.36</v>
      </c>
      <c r="H133" s="5">
        <v>6.3</v>
      </c>
      <c r="I133" s="5">
        <v>36.22</v>
      </c>
      <c r="J133" s="5">
        <v>75.27</v>
      </c>
      <c r="K133" s="5">
        <v>14.78</v>
      </c>
      <c r="L133" s="5">
        <v>21.02</v>
      </c>
      <c r="M133" s="5">
        <v>119.522834</v>
      </c>
      <c r="N133" s="5">
        <v>114.67690399999999</v>
      </c>
      <c r="O133" s="5">
        <v>115.066754</v>
      </c>
      <c r="P133">
        <v>4.97</v>
      </c>
      <c r="Q133">
        <v>5.57</v>
      </c>
      <c r="R133">
        <v>5.84</v>
      </c>
      <c r="S133">
        <v>7300.11888</v>
      </c>
      <c r="T133">
        <v>1129.7267099999999</v>
      </c>
      <c r="U133">
        <v>11095.81155</v>
      </c>
      <c r="V133">
        <v>1948.37904</v>
      </c>
      <c r="W133">
        <v>1758.40308</v>
      </c>
      <c r="X133">
        <v>3847.6884599999998</v>
      </c>
      <c r="Y133" s="13">
        <f t="shared" si="24"/>
        <v>-3.7037037037036687E-3</v>
      </c>
      <c r="Z133" s="13">
        <f t="shared" si="24"/>
        <v>1.8867924528301803E-2</v>
      </c>
      <c r="AA133" s="13">
        <f t="shared" si="24"/>
        <v>-3.195784948612778E-2</v>
      </c>
      <c r="AB133" s="13">
        <f t="shared" si="24"/>
        <v>-2.3766457746182551E-2</v>
      </c>
      <c r="AC133" s="13">
        <f t="shared" si="24"/>
        <v>-8.4795321637428714E-3</v>
      </c>
      <c r="AD133" s="13">
        <f t="shared" si="32"/>
        <v>-1.6673129119813872E-2</v>
      </c>
      <c r="AE133" s="13">
        <f t="shared" si="32"/>
        <v>-1.0989010989011033E-2</v>
      </c>
      <c r="AF133" s="13">
        <f t="shared" si="32"/>
        <v>-3.8503850385038659E-3</v>
      </c>
      <c r="AG133" s="13">
        <f t="shared" si="32"/>
        <v>-4.891591750396676E-3</v>
      </c>
      <c r="AH133" s="13">
        <f t="shared" si="32"/>
        <v>2.9965156794425067E-2</v>
      </c>
      <c r="AI133" s="13">
        <f t="shared" si="32"/>
        <v>-9.5057034220530302E-4</v>
      </c>
      <c r="AJ133" s="13">
        <f t="shared" si="31"/>
        <v>-3.6969867583198693E-3</v>
      </c>
      <c r="AK133" s="13">
        <f t="shared" si="31"/>
        <v>-4.350190292499583E-3</v>
      </c>
      <c r="AL133" s="13">
        <f t="shared" si="31"/>
        <v>-1.6283885583819827E-3</v>
      </c>
      <c r="AM133" s="13">
        <f t="shared" si="28"/>
        <v>6.0256204920277421E-3</v>
      </c>
      <c r="AN133" s="13">
        <f t="shared" si="28"/>
        <v>-1.0321289314915865E-2</v>
      </c>
      <c r="AO133" s="13">
        <f t="shared" si="28"/>
        <v>-1.066938434054102E-2</v>
      </c>
      <c r="AP133" s="13">
        <f t="shared" si="27"/>
        <v>-2.2699882154547969E-3</v>
      </c>
      <c r="AQ133" s="13">
        <f t="shared" si="27"/>
        <v>-1.3904914557175145E-2</v>
      </c>
      <c r="AR133" s="13">
        <f t="shared" si="27"/>
        <v>2.7708374174099911E-3</v>
      </c>
      <c r="AS133" s="14">
        <f t="shared" si="26"/>
        <v>-3.8358005815080534E-3</v>
      </c>
      <c r="AT133" s="14">
        <f t="shared" si="26"/>
        <v>1.8920191776514852E-2</v>
      </c>
      <c r="AU133" s="14">
        <f t="shared" si="26"/>
        <v>-3.2644571425130955E-2</v>
      </c>
      <c r="AV133" s="14">
        <f t="shared" si="26"/>
        <v>-2.4402438173749801E-2</v>
      </c>
      <c r="AW133" s="14">
        <f t="shared" si="26"/>
        <v>-8.6501861118680867E-3</v>
      </c>
      <c r="AX133" s="14">
        <f t="shared" si="26"/>
        <v>-1.8241927849210231E-2</v>
      </c>
      <c r="AY133" s="14">
        <f t="shared" si="26"/>
        <v>-1.200907129201529E-2</v>
      </c>
      <c r="AZ133" s="14">
        <f t="shared" si="26"/>
        <v>-5.0060356839354298E-3</v>
      </c>
      <c r="BA133" s="14">
        <f t="shared" si="26"/>
        <v>-5.6479347407228505E-3</v>
      </c>
      <c r="BB133" s="14">
        <f t="shared" si="26"/>
        <v>2.9799053048383515E-2</v>
      </c>
      <c r="BC133" s="14">
        <f t="shared" si="26"/>
        <v>-1.5516880055687255E-3</v>
      </c>
      <c r="BD133" s="14">
        <f t="shared" si="26"/>
        <v>-3.5762801040869342E-3</v>
      </c>
      <c r="BE133" s="14">
        <f t="shared" si="26"/>
        <v>-4.2274507349121448E-3</v>
      </c>
      <c r="BF133" s="14">
        <f t="shared" si="26"/>
        <v>-1.4862257586570333E-3</v>
      </c>
      <c r="BG133" s="14">
        <f t="shared" si="30"/>
        <v>5.6602958818828264E-3</v>
      </c>
      <c r="BH133" s="14">
        <f t="shared" si="30"/>
        <v>-1.1071838056977205E-2</v>
      </c>
      <c r="BI133" s="14">
        <f t="shared" si="30"/>
        <v>-1.0366961334816205E-2</v>
      </c>
      <c r="BJ133" s="14">
        <f t="shared" si="29"/>
        <v>-2.1660575411034336E-3</v>
      </c>
      <c r="BK133" s="14">
        <f t="shared" si="29"/>
        <v>-1.3883430425172202E-2</v>
      </c>
      <c r="BL133" s="14">
        <f t="shared" si="29"/>
        <v>2.5337553690949169E-3</v>
      </c>
    </row>
    <row r="134" spans="1:64" x14ac:dyDescent="0.35">
      <c r="A134" s="4">
        <v>44033</v>
      </c>
      <c r="B134" s="1">
        <v>41.13</v>
      </c>
      <c r="C134" s="1">
        <v>22.76</v>
      </c>
      <c r="D134" s="1">
        <v>131.38089600000001</v>
      </c>
      <c r="E134" s="1">
        <v>238.51</v>
      </c>
      <c r="F134" s="1">
        <v>33.79</v>
      </c>
      <c r="G134" s="1">
        <v>25.27</v>
      </c>
      <c r="H134" s="5">
        <v>6.27</v>
      </c>
      <c r="I134" s="5">
        <v>36.770000000000003</v>
      </c>
      <c r="J134" s="5">
        <v>76.53</v>
      </c>
      <c r="K134" s="5">
        <v>15.06</v>
      </c>
      <c r="L134" s="5">
        <v>21.27</v>
      </c>
      <c r="M134" s="5">
        <v>119.927089</v>
      </c>
      <c r="N134" s="5">
        <v>114.43708700000001</v>
      </c>
      <c r="O134" s="5">
        <v>115.60560700000001</v>
      </c>
      <c r="P134">
        <v>4.91</v>
      </c>
      <c r="Q134">
        <v>5.54</v>
      </c>
      <c r="R134">
        <v>5.8</v>
      </c>
      <c r="S134">
        <v>7261.6009270000004</v>
      </c>
      <c r="T134">
        <v>1199.3561360000001</v>
      </c>
      <c r="U134">
        <v>10957.977215000001</v>
      </c>
      <c r="V134">
        <v>1934.4309660000001</v>
      </c>
      <c r="W134">
        <v>1749.8802639999999</v>
      </c>
      <c r="X134">
        <v>3865.2871</v>
      </c>
      <c r="Y134" s="13">
        <f t="shared" si="24"/>
        <v>1.933085501858739E-2</v>
      </c>
      <c r="Z134" s="13">
        <f t="shared" si="24"/>
        <v>3.5273368606702753E-3</v>
      </c>
      <c r="AA134" s="13">
        <f t="shared" si="24"/>
        <v>1.9864271259006482E-2</v>
      </c>
      <c r="AB134" s="13">
        <f t="shared" si="24"/>
        <v>2.7705963460875466E-2</v>
      </c>
      <c r="AC134" s="13">
        <f t="shared" si="24"/>
        <v>-3.5387791212031098E-3</v>
      </c>
      <c r="AD134" s="13">
        <f t="shared" si="32"/>
        <v>-3.5488958990536222E-3</v>
      </c>
      <c r="AE134" s="13">
        <f t="shared" si="32"/>
        <v>-4.7619047619048014E-3</v>
      </c>
      <c r="AF134" s="13">
        <f t="shared" si="32"/>
        <v>1.5184980673661079E-2</v>
      </c>
      <c r="AG134" s="13">
        <f t="shared" si="32"/>
        <v>1.67397369469909E-2</v>
      </c>
      <c r="AH134" s="13">
        <f t="shared" si="32"/>
        <v>1.8944519621109684E-2</v>
      </c>
      <c r="AI134" s="13">
        <f t="shared" si="32"/>
        <v>1.1893434823977166E-2</v>
      </c>
      <c r="AJ134" s="13">
        <f t="shared" si="31"/>
        <v>3.3822407524238592E-3</v>
      </c>
      <c r="AK134" s="13">
        <f t="shared" si="31"/>
        <v>-2.0912406215639373E-3</v>
      </c>
      <c r="AL134" s="13">
        <f t="shared" si="31"/>
        <v>4.6829599451463028E-3</v>
      </c>
      <c r="AM134" s="13">
        <f t="shared" si="28"/>
        <v>-5.2763459928750608E-3</v>
      </c>
      <c r="AN134" s="13">
        <f t="shared" si="28"/>
        <v>6.1633867185454258E-2</v>
      </c>
      <c r="AO134" s="13">
        <f t="shared" si="28"/>
        <v>-1.2422195021868369E-2</v>
      </c>
      <c r="AP134" s="13">
        <f t="shared" si="27"/>
        <v>-7.1588093043743204E-3</v>
      </c>
      <c r="AQ134" s="13">
        <f t="shared" si="27"/>
        <v>-4.8469068878110406E-3</v>
      </c>
      <c r="AR134" s="13">
        <f t="shared" si="27"/>
        <v>4.5738214470721888E-3</v>
      </c>
      <c r="AS134" s="14">
        <f t="shared" si="26"/>
        <v>1.9198758140783007E-2</v>
      </c>
      <c r="AT134" s="14">
        <f t="shared" si="26"/>
        <v>3.5796041088833244E-3</v>
      </c>
      <c r="AU134" s="14">
        <f t="shared" si="26"/>
        <v>1.9177549320003307E-2</v>
      </c>
      <c r="AV134" s="14">
        <f t="shared" si="26"/>
        <v>2.7069983033308216E-2</v>
      </c>
      <c r="AW134" s="14">
        <f t="shared" si="26"/>
        <v>-3.7094330693283259E-3</v>
      </c>
      <c r="AX134" s="14">
        <f t="shared" si="26"/>
        <v>-5.1176946284499803E-3</v>
      </c>
      <c r="AY134" s="14">
        <f t="shared" si="26"/>
        <v>-5.7819650649090582E-3</v>
      </c>
      <c r="AZ134" s="14">
        <f t="shared" si="26"/>
        <v>1.4029330028229516E-2</v>
      </c>
      <c r="BA134" s="14">
        <f t="shared" si="26"/>
        <v>1.5983393956664725E-2</v>
      </c>
      <c r="BB134" s="14">
        <f t="shared" si="26"/>
        <v>1.8778415875068132E-2</v>
      </c>
      <c r="BC134" s="14">
        <f t="shared" si="26"/>
        <v>1.1292317160613742E-2</v>
      </c>
      <c r="BD134" s="14">
        <f t="shared" si="26"/>
        <v>3.5029474066567944E-3</v>
      </c>
      <c r="BE134" s="14">
        <f t="shared" si="26"/>
        <v>-1.9685010639764987E-3</v>
      </c>
      <c r="BF134" s="14">
        <f t="shared" si="26"/>
        <v>4.8251227448712526E-3</v>
      </c>
      <c r="BG134" s="14">
        <f t="shared" si="30"/>
        <v>-5.6416706030199765E-3</v>
      </c>
      <c r="BH134" s="14">
        <f t="shared" si="30"/>
        <v>6.0883318443392918E-2</v>
      </c>
      <c r="BI134" s="14">
        <f t="shared" si="30"/>
        <v>-1.2119772016143554E-2</v>
      </c>
      <c r="BJ134" s="14">
        <f t="shared" si="29"/>
        <v>-7.0548786300229571E-3</v>
      </c>
      <c r="BK134" s="14">
        <f t="shared" si="29"/>
        <v>-4.8254227558080969E-3</v>
      </c>
      <c r="BL134" s="14">
        <f t="shared" si="29"/>
        <v>4.336739398757115E-3</v>
      </c>
    </row>
    <row r="135" spans="1:64" x14ac:dyDescent="0.35">
      <c r="A135" s="4">
        <v>44034</v>
      </c>
      <c r="B135" s="1">
        <v>41.31</v>
      </c>
      <c r="C135" s="1">
        <v>21.82</v>
      </c>
      <c r="D135" s="1">
        <v>136.908602</v>
      </c>
      <c r="E135" s="1">
        <v>238.5</v>
      </c>
      <c r="F135" s="1">
        <v>34.049999999999997</v>
      </c>
      <c r="G135" s="1">
        <v>25.3</v>
      </c>
      <c r="H135" s="5">
        <v>6.29</v>
      </c>
      <c r="I135" s="5">
        <v>37.369999999999997</v>
      </c>
      <c r="J135" s="5">
        <v>79.08</v>
      </c>
      <c r="K135" s="5">
        <v>15.2</v>
      </c>
      <c r="L135" s="5">
        <v>22.65</v>
      </c>
      <c r="M135" s="5">
        <v>120.255281</v>
      </c>
      <c r="N135" s="5">
        <v>114.88763</v>
      </c>
      <c r="O135" s="5">
        <v>115.83375100000001</v>
      </c>
      <c r="P135">
        <v>4.88</v>
      </c>
      <c r="Q135">
        <v>5.49</v>
      </c>
      <c r="R135">
        <v>5.74</v>
      </c>
      <c r="S135">
        <v>7314.4730800000007</v>
      </c>
      <c r="T135">
        <v>1188.49558</v>
      </c>
      <c r="U135">
        <v>11022.2839</v>
      </c>
      <c r="V135">
        <v>1937.2634599999999</v>
      </c>
      <c r="W135">
        <v>1779.49856</v>
      </c>
      <c r="X135">
        <v>3930.2481399999997</v>
      </c>
      <c r="Y135" s="13">
        <f t="shared" si="24"/>
        <v>4.3763676148796428E-3</v>
      </c>
      <c r="Z135" s="13">
        <f t="shared" si="24"/>
        <v>-4.1300527240773342E-2</v>
      </c>
      <c r="AA135" s="13">
        <f t="shared" si="24"/>
        <v>4.2073894822577514E-2</v>
      </c>
      <c r="AB135" s="13">
        <f t="shared" si="24"/>
        <v>-4.1926963230015116E-5</v>
      </c>
      <c r="AC135" s="13">
        <f t="shared" si="24"/>
        <v>7.694584196507784E-3</v>
      </c>
      <c r="AD135" s="13">
        <f t="shared" si="32"/>
        <v>1.1871784724970772E-3</v>
      </c>
      <c r="AE135" s="13">
        <f t="shared" si="32"/>
        <v>3.1897926634769477E-3</v>
      </c>
      <c r="AF135" s="13">
        <f t="shared" si="32"/>
        <v>1.631765025836264E-2</v>
      </c>
      <c r="AG135" s="13">
        <f t="shared" si="32"/>
        <v>3.332026656213246E-2</v>
      </c>
      <c r="AH135" s="13">
        <f t="shared" si="32"/>
        <v>9.296148738379733E-3</v>
      </c>
      <c r="AI135" s="13">
        <f t="shared" si="32"/>
        <v>6.4880112834978798E-2</v>
      </c>
      <c r="AJ135" s="13">
        <f t="shared" si="31"/>
        <v>2.7365960662982603E-3</v>
      </c>
      <c r="AK135" s="13">
        <f t="shared" si="31"/>
        <v>3.9370366007306368E-3</v>
      </c>
      <c r="AL135" s="13">
        <f t="shared" si="31"/>
        <v>1.9734682937999739E-3</v>
      </c>
      <c r="AM135" s="13">
        <f t="shared" si="28"/>
        <v>7.2810601314390088E-3</v>
      </c>
      <c r="AN135" s="13">
        <f t="shared" si="28"/>
        <v>-9.055321996535054E-3</v>
      </c>
      <c r="AO135" s="13">
        <f t="shared" si="28"/>
        <v>5.8684813573049175E-3</v>
      </c>
      <c r="AP135" s="13">
        <f t="shared" si="27"/>
        <v>1.464251787623508E-3</v>
      </c>
      <c r="AQ135" s="13">
        <f t="shared" si="27"/>
        <v>1.692589865108628E-2</v>
      </c>
      <c r="AR135" s="13">
        <f t="shared" si="27"/>
        <v>1.6806265180146562E-2</v>
      </c>
      <c r="AS135" s="14">
        <f t="shared" si="26"/>
        <v>4.2442707370752581E-3</v>
      </c>
      <c r="AT135" s="14">
        <f t="shared" si="26"/>
        <v>-4.1248259992560293E-2</v>
      </c>
      <c r="AU135" s="14">
        <f t="shared" si="26"/>
        <v>4.1387172883574339E-2</v>
      </c>
      <c r="AV135" s="14">
        <f t="shared" si="26"/>
        <v>-6.77907390797267E-4</v>
      </c>
      <c r="AW135" s="14">
        <f t="shared" si="26"/>
        <v>7.5239302483825678E-3</v>
      </c>
      <c r="AX135" s="14">
        <f t="shared" si="26"/>
        <v>-3.8162025689928054E-4</v>
      </c>
      <c r="AY135" s="14">
        <f t="shared" si="26"/>
        <v>2.1697323604726914E-3</v>
      </c>
      <c r="AZ135" s="14">
        <f t="shared" si="26"/>
        <v>1.5161999612931076E-2</v>
      </c>
      <c r="BA135" s="14">
        <f t="shared" si="26"/>
        <v>3.2563923571806284E-2</v>
      </c>
      <c r="BB135" s="14">
        <f t="shared" si="26"/>
        <v>9.1300449923381807E-3</v>
      </c>
      <c r="BC135" s="14">
        <f t="shared" si="26"/>
        <v>6.427899517161538E-2</v>
      </c>
      <c r="BD135" s="14">
        <f t="shared" si="26"/>
        <v>2.8573027205311954E-3</v>
      </c>
      <c r="BE135" s="14">
        <f t="shared" si="26"/>
        <v>4.059776158318075E-3</v>
      </c>
      <c r="BF135" s="14">
        <f t="shared" si="26"/>
        <v>2.1156310935249232E-3</v>
      </c>
      <c r="BG135" s="14">
        <f t="shared" si="30"/>
        <v>6.9157355212940931E-3</v>
      </c>
      <c r="BH135" s="14">
        <f t="shared" si="30"/>
        <v>-9.8058707385963936E-3</v>
      </c>
      <c r="BI135" s="14">
        <f t="shared" si="30"/>
        <v>6.1709043630297318E-3</v>
      </c>
      <c r="BJ135" s="14">
        <f t="shared" si="29"/>
        <v>1.5681824619748713E-3</v>
      </c>
      <c r="BK135" s="14">
        <f t="shared" si="29"/>
        <v>1.6947382783089222E-2</v>
      </c>
      <c r="BL135" s="14">
        <f t="shared" si="29"/>
        <v>1.6569183131831488E-2</v>
      </c>
    </row>
    <row r="136" spans="1:64" x14ac:dyDescent="0.35">
      <c r="A136" s="4">
        <v>44035</v>
      </c>
      <c r="B136" s="1">
        <v>43.24</v>
      </c>
      <c r="C136" s="1">
        <v>22.48</v>
      </c>
      <c r="D136" s="1">
        <v>138.174419</v>
      </c>
      <c r="E136" s="1">
        <v>247.62</v>
      </c>
      <c r="F136" s="1">
        <v>34.31</v>
      </c>
      <c r="G136" s="1">
        <v>25.41</v>
      </c>
      <c r="H136" s="5">
        <v>6.28</v>
      </c>
      <c r="I136" s="5">
        <v>37.78</v>
      </c>
      <c r="J136" s="5">
        <v>77.930000000000007</v>
      </c>
      <c r="K136" s="5">
        <v>15.14</v>
      </c>
      <c r="L136" s="5">
        <v>22.87</v>
      </c>
      <c r="M136" s="5">
        <v>120.622039</v>
      </c>
      <c r="N136" s="5">
        <v>115.464703</v>
      </c>
      <c r="O136" s="5">
        <v>116.52095</v>
      </c>
      <c r="P136">
        <v>4.87</v>
      </c>
      <c r="Q136">
        <v>5.51</v>
      </c>
      <c r="R136">
        <v>5.77</v>
      </c>
      <c r="S136">
        <v>7277.9035999999996</v>
      </c>
      <c r="T136">
        <v>1197.2845500000001</v>
      </c>
      <c r="U136">
        <v>11146.937749999999</v>
      </c>
      <c r="V136">
        <v>1950.8549499999999</v>
      </c>
      <c r="W136">
        <v>1782.7438500000001</v>
      </c>
      <c r="X136">
        <v>3992.7513000000004</v>
      </c>
      <c r="Y136" s="13">
        <f t="shared" si="24"/>
        <v>4.6719922536915995E-2</v>
      </c>
      <c r="Z136" s="13">
        <f t="shared" si="24"/>
        <v>3.0247479376718612E-2</v>
      </c>
      <c r="AA136" s="13">
        <f t="shared" si="24"/>
        <v>9.245708315683469E-3</v>
      </c>
      <c r="AB136" s="13">
        <f t="shared" si="24"/>
        <v>3.8238993710691845E-2</v>
      </c>
      <c r="AC136" s="13">
        <f t="shared" si="24"/>
        <v>7.6358296622615314E-3</v>
      </c>
      <c r="AD136" s="13">
        <f t="shared" si="32"/>
        <v>4.3478260869564992E-3</v>
      </c>
      <c r="AE136" s="13">
        <f t="shared" si="32"/>
        <v>-1.58982511923685E-3</v>
      </c>
      <c r="AF136" s="13">
        <f t="shared" si="32"/>
        <v>1.0971367407011072E-2</v>
      </c>
      <c r="AG136" s="13">
        <f t="shared" si="32"/>
        <v>-1.4542235710672629E-2</v>
      </c>
      <c r="AH136" s="13">
        <f t="shared" si="32"/>
        <v>-3.9473684210525476E-3</v>
      </c>
      <c r="AI136" s="13">
        <f t="shared" si="32"/>
        <v>9.7130242825608139E-3</v>
      </c>
      <c r="AJ136" s="13">
        <f t="shared" si="31"/>
        <v>3.0498286391264962E-3</v>
      </c>
      <c r="AK136" s="13">
        <f t="shared" si="31"/>
        <v>5.0229341487851966E-3</v>
      </c>
      <c r="AL136" s="13">
        <f t="shared" si="31"/>
        <v>5.9326318457907186E-3</v>
      </c>
      <c r="AM136" s="13">
        <f t="shared" si="28"/>
        <v>-4.9996055218240023E-3</v>
      </c>
      <c r="AN136" s="13">
        <f t="shared" si="28"/>
        <v>7.3950380194094311E-3</v>
      </c>
      <c r="AO136" s="13">
        <f t="shared" si="28"/>
        <v>1.1309257784586621E-2</v>
      </c>
      <c r="AP136" s="13">
        <f t="shared" si="27"/>
        <v>7.015819108052563E-3</v>
      </c>
      <c r="AQ136" s="13">
        <f t="shared" si="27"/>
        <v>1.8237103827721379E-3</v>
      </c>
      <c r="AR136" s="13">
        <f t="shared" si="27"/>
        <v>1.5903107837868136E-2</v>
      </c>
      <c r="AS136" s="14">
        <f t="shared" si="26"/>
        <v>4.6587825659111612E-2</v>
      </c>
      <c r="AT136" s="14">
        <f t="shared" si="26"/>
        <v>3.0299746624931661E-2</v>
      </c>
      <c r="AU136" s="14">
        <f t="shared" si="26"/>
        <v>8.5589863766802939E-3</v>
      </c>
      <c r="AV136" s="14">
        <f t="shared" si="26"/>
        <v>3.7603013283124591E-2</v>
      </c>
      <c r="AW136" s="14">
        <f t="shared" si="26"/>
        <v>7.4651757141363153E-3</v>
      </c>
      <c r="AX136" s="14">
        <f t="shared" si="26"/>
        <v>2.7790273575601415E-3</v>
      </c>
      <c r="AY136" s="14">
        <f t="shared" si="26"/>
        <v>-2.6098854222411068E-3</v>
      </c>
      <c r="AZ136" s="14">
        <f t="shared" si="26"/>
        <v>9.8157167615795064E-3</v>
      </c>
      <c r="BA136" s="14">
        <f t="shared" si="26"/>
        <v>-1.5298578700998804E-2</v>
      </c>
      <c r="BB136" s="14">
        <f t="shared" si="26"/>
        <v>-4.1134721670941007E-3</v>
      </c>
      <c r="BC136" s="14">
        <f t="shared" si="26"/>
        <v>9.1119066191973908E-3</v>
      </c>
      <c r="BD136" s="14">
        <f t="shared" si="26"/>
        <v>3.1705352933594313E-3</v>
      </c>
      <c r="BE136" s="14">
        <f t="shared" si="26"/>
        <v>5.1456737063726348E-3</v>
      </c>
      <c r="BF136" s="14">
        <f t="shared" si="26"/>
        <v>6.0747946455156684E-3</v>
      </c>
      <c r="BG136" s="14">
        <f t="shared" si="30"/>
        <v>-5.364930131968918E-3</v>
      </c>
      <c r="BH136" s="14">
        <f t="shared" si="30"/>
        <v>6.6444892773480906E-3</v>
      </c>
      <c r="BI136" s="14">
        <f t="shared" si="30"/>
        <v>1.1611680790311435E-2</v>
      </c>
      <c r="BJ136" s="14">
        <f t="shared" si="29"/>
        <v>7.1197497824039262E-3</v>
      </c>
      <c r="BK136" s="14">
        <f t="shared" si="29"/>
        <v>1.8451945147750814E-3</v>
      </c>
      <c r="BL136" s="14">
        <f t="shared" si="29"/>
        <v>1.5666025789553062E-2</v>
      </c>
    </row>
    <row r="137" spans="1:64" x14ac:dyDescent="0.35">
      <c r="A137" s="4">
        <v>44036</v>
      </c>
      <c r="B137" s="1">
        <v>43.21</v>
      </c>
      <c r="C137" s="1">
        <v>22.43</v>
      </c>
      <c r="D137" s="1">
        <v>132.53743399999999</v>
      </c>
      <c r="E137" s="1">
        <v>260.27</v>
      </c>
      <c r="F137" s="1">
        <v>35.270000000000003</v>
      </c>
      <c r="G137" s="1">
        <v>26.38</v>
      </c>
      <c r="H137" s="5">
        <v>6.24</v>
      </c>
      <c r="I137" s="5">
        <v>38.94</v>
      </c>
      <c r="J137" s="5">
        <v>79.78</v>
      </c>
      <c r="K137" s="5">
        <v>14.64</v>
      </c>
      <c r="L137" s="5">
        <v>22.25</v>
      </c>
      <c r="M137" s="5">
        <v>120.408387</v>
      </c>
      <c r="N137" s="5">
        <v>115.222982</v>
      </c>
      <c r="O137" s="5">
        <v>116.12103999999999</v>
      </c>
      <c r="P137">
        <v>4.87</v>
      </c>
      <c r="Q137">
        <v>5.49</v>
      </c>
      <c r="R137">
        <v>5.76</v>
      </c>
      <c r="S137">
        <v>7155.6239999999998</v>
      </c>
      <c r="T137">
        <v>1176.9940000000001</v>
      </c>
      <c r="U137">
        <v>11010.625</v>
      </c>
      <c r="V137">
        <v>1930.7339999999999</v>
      </c>
      <c r="W137">
        <v>1750.7730000000001</v>
      </c>
      <c r="X137">
        <v>3985.0099999999998</v>
      </c>
      <c r="Y137" s="13">
        <f t="shared" si="24"/>
        <v>-6.9380203515266266E-4</v>
      </c>
      <c r="Z137" s="13">
        <f t="shared" si="24"/>
        <v>-2.2241992882562592E-3</v>
      </c>
      <c r="AA137" s="13">
        <f t="shared" si="24"/>
        <v>-4.0796154894633646E-2</v>
      </c>
      <c r="AB137" s="13">
        <f t="shared" si="24"/>
        <v>5.1086341975607692E-2</v>
      </c>
      <c r="AC137" s="13">
        <f t="shared" si="24"/>
        <v>2.7980180705333747E-2</v>
      </c>
      <c r="AD137" s="13">
        <f t="shared" si="32"/>
        <v>3.817394726485631E-2</v>
      </c>
      <c r="AE137" s="13">
        <f t="shared" si="32"/>
        <v>-6.3694267515923622E-3</v>
      </c>
      <c r="AF137" s="13">
        <f t="shared" si="32"/>
        <v>3.0704076230809861E-2</v>
      </c>
      <c r="AG137" s="13">
        <f t="shared" si="32"/>
        <v>2.3739253175927039E-2</v>
      </c>
      <c r="AH137" s="13">
        <f t="shared" si="32"/>
        <v>-3.3025099075297222E-2</v>
      </c>
      <c r="AI137" s="13">
        <f t="shared" si="32"/>
        <v>-2.7109750765194621E-2</v>
      </c>
      <c r="AJ137" s="13">
        <f t="shared" si="31"/>
        <v>-1.7712517693387374E-3</v>
      </c>
      <c r="AK137" s="13">
        <f t="shared" si="31"/>
        <v>-2.0934622765192432E-3</v>
      </c>
      <c r="AL137" s="13">
        <f t="shared" si="31"/>
        <v>-3.4320866762586944E-3</v>
      </c>
      <c r="AM137" s="13">
        <f t="shared" si="28"/>
        <v>-1.6801486625901429E-2</v>
      </c>
      <c r="AN137" s="13">
        <f t="shared" si="28"/>
        <v>-1.6947140928194503E-2</v>
      </c>
      <c r="AO137" s="13">
        <f t="shared" si="28"/>
        <v>-1.2228717254655805E-2</v>
      </c>
      <c r="AP137" s="13">
        <f t="shared" si="27"/>
        <v>-1.0313913907335855E-2</v>
      </c>
      <c r="AQ137" s="13">
        <f t="shared" si="27"/>
        <v>-1.7933507385258923E-2</v>
      </c>
      <c r="AR137" s="13">
        <f t="shared" si="27"/>
        <v>-1.938838514685498E-3</v>
      </c>
      <c r="AS137" s="14">
        <f t="shared" si="26"/>
        <v>-8.2589891295704724E-4</v>
      </c>
      <c r="AT137" s="14">
        <f t="shared" si="26"/>
        <v>-2.1719320400432102E-3</v>
      </c>
      <c r="AU137" s="14">
        <f t="shared" si="26"/>
        <v>-4.1482876833636821E-2</v>
      </c>
      <c r="AV137" s="14">
        <f t="shared" si="26"/>
        <v>5.0450361548040439E-2</v>
      </c>
      <c r="AW137" s="14">
        <f t="shared" si="26"/>
        <v>2.780952675720853E-2</v>
      </c>
      <c r="AX137" s="14">
        <f t="shared" si="26"/>
        <v>3.6605148535459951E-2</v>
      </c>
      <c r="AY137" s="14">
        <f t="shared" si="26"/>
        <v>-7.389487054596619E-3</v>
      </c>
      <c r="AZ137" s="14">
        <f t="shared" si="26"/>
        <v>2.9548425585378298E-2</v>
      </c>
      <c r="BA137" s="14">
        <f t="shared" si="26"/>
        <v>2.2982910185600863E-2</v>
      </c>
      <c r="BB137" s="14">
        <f t="shared" si="26"/>
        <v>-3.3191202821338778E-2</v>
      </c>
      <c r="BC137" s="14">
        <f t="shared" si="26"/>
        <v>-2.7710868428558043E-2</v>
      </c>
      <c r="BD137" s="14">
        <f t="shared" si="26"/>
        <v>-1.6505451151058021E-3</v>
      </c>
      <c r="BE137" s="14">
        <f t="shared" si="26"/>
        <v>-1.9707227189318046E-3</v>
      </c>
      <c r="BF137" s="14">
        <f t="shared" si="26"/>
        <v>-3.289923876533745E-3</v>
      </c>
      <c r="BG137" s="14">
        <f t="shared" si="30"/>
        <v>-1.7166811236046346E-2</v>
      </c>
      <c r="BH137" s="14">
        <f t="shared" si="30"/>
        <v>-1.7697689670255843E-2</v>
      </c>
      <c r="BI137" s="14">
        <f t="shared" si="30"/>
        <v>-1.1926294248930991E-2</v>
      </c>
      <c r="BJ137" s="14">
        <f t="shared" si="29"/>
        <v>-1.0209983232984492E-2</v>
      </c>
      <c r="BK137" s="14">
        <f t="shared" si="29"/>
        <v>-1.7912023253255981E-2</v>
      </c>
      <c r="BL137" s="14">
        <f t="shared" si="29"/>
        <v>-2.175920563000572E-3</v>
      </c>
    </row>
    <row r="138" spans="1:64" x14ac:dyDescent="0.35">
      <c r="A138" s="4">
        <v>44039</v>
      </c>
      <c r="B138" s="1">
        <v>46.78</v>
      </c>
      <c r="C138" s="1">
        <v>23.14</v>
      </c>
      <c r="D138" s="1">
        <v>133.60290599999999</v>
      </c>
      <c r="E138" s="1">
        <v>277.01</v>
      </c>
      <c r="F138" s="1">
        <v>36.119999999999997</v>
      </c>
      <c r="G138" s="1">
        <v>26.41</v>
      </c>
      <c r="H138" s="5">
        <v>6.8</v>
      </c>
      <c r="I138" s="5">
        <v>39.21</v>
      </c>
      <c r="J138" s="5">
        <v>79.27</v>
      </c>
      <c r="K138" s="5">
        <v>14.53</v>
      </c>
      <c r="L138" s="5">
        <v>22.33</v>
      </c>
      <c r="M138" s="5">
        <v>120.50472499999999</v>
      </c>
      <c r="N138" s="5">
        <v>115.32857799999999</v>
      </c>
      <c r="O138" s="5">
        <v>116.35003399999999</v>
      </c>
      <c r="P138">
        <v>4.8600000000000003</v>
      </c>
      <c r="Q138">
        <v>5.44</v>
      </c>
      <c r="R138">
        <v>5.71</v>
      </c>
      <c r="S138">
        <v>7088.5378200000005</v>
      </c>
      <c r="T138">
        <v>1136.46442</v>
      </c>
      <c r="U138">
        <v>10803.2106</v>
      </c>
      <c r="V138">
        <v>1898.12805</v>
      </c>
      <c r="W138">
        <v>1741.7600200000002</v>
      </c>
      <c r="X138">
        <v>3996.4861299999998</v>
      </c>
      <c r="Y138" s="13">
        <f t="shared" si="24"/>
        <v>8.2619763943531599E-2</v>
      </c>
      <c r="Z138" s="13">
        <f t="shared" si="24"/>
        <v>3.1654034774855143E-2</v>
      </c>
      <c r="AA138" s="13">
        <f t="shared" si="24"/>
        <v>8.0390269212545634E-3</v>
      </c>
      <c r="AB138" s="13">
        <f t="shared" si="24"/>
        <v>6.4317823798363274E-2</v>
      </c>
      <c r="AC138" s="13">
        <f t="shared" si="24"/>
        <v>2.4099801531046051E-2</v>
      </c>
      <c r="AD138" s="13">
        <f t="shared" si="32"/>
        <v>1.1372251705838187E-3</v>
      </c>
      <c r="AE138" s="13">
        <f t="shared" si="32"/>
        <v>8.9743589743589675E-2</v>
      </c>
      <c r="AF138" s="13">
        <f t="shared" si="32"/>
        <v>6.9337442218798959E-3</v>
      </c>
      <c r="AG138" s="13">
        <f t="shared" si="32"/>
        <v>-6.3925795938832427E-3</v>
      </c>
      <c r="AH138" s="13">
        <f t="shared" si="32"/>
        <v>-7.5136612021858744E-3</v>
      </c>
      <c r="AI138" s="13">
        <f t="shared" si="32"/>
        <v>3.5955056179774515E-3</v>
      </c>
      <c r="AJ138" s="13">
        <f t="shared" si="31"/>
        <v>8.0009376755448697E-4</v>
      </c>
      <c r="AK138" s="13">
        <f t="shared" si="31"/>
        <v>9.1644911602783692E-4</v>
      </c>
      <c r="AL138" s="13">
        <f t="shared" si="31"/>
        <v>1.9720284971612395E-3</v>
      </c>
      <c r="AM138" s="13">
        <f t="shared" si="28"/>
        <v>-9.3753081492263055E-3</v>
      </c>
      <c r="AN138" s="13">
        <f t="shared" si="28"/>
        <v>-3.4434822947270863E-2</v>
      </c>
      <c r="AO138" s="13">
        <f t="shared" si="28"/>
        <v>-1.8837659079298373E-2</v>
      </c>
      <c r="AP138" s="13">
        <f t="shared" si="27"/>
        <v>-1.6887851977538022E-2</v>
      </c>
      <c r="AQ138" s="13">
        <f t="shared" si="27"/>
        <v>-5.1480003404210427E-3</v>
      </c>
      <c r="AR138" s="13">
        <f t="shared" si="27"/>
        <v>2.87982464284908E-3</v>
      </c>
      <c r="AS138" s="14">
        <f t="shared" si="26"/>
        <v>8.2487667065727216E-2</v>
      </c>
      <c r="AT138" s="14">
        <f t="shared" si="26"/>
        <v>3.1706302023068192E-2</v>
      </c>
      <c r="AU138" s="14">
        <f t="shared" si="26"/>
        <v>7.3523049822513875E-3</v>
      </c>
      <c r="AV138" s="14">
        <f t="shared" si="26"/>
        <v>6.3681843370796021E-2</v>
      </c>
      <c r="AW138" s="14">
        <f t="shared" si="26"/>
        <v>2.3929147582920834E-2</v>
      </c>
      <c r="AX138" s="14">
        <f t="shared" si="26"/>
        <v>-4.3157355881253898E-4</v>
      </c>
      <c r="AY138" s="14">
        <f t="shared" si="26"/>
        <v>8.8723529440585425E-2</v>
      </c>
      <c r="AZ138" s="14">
        <f t="shared" si="26"/>
        <v>5.7780935764483315E-3</v>
      </c>
      <c r="BA138" s="14">
        <f t="shared" si="26"/>
        <v>-7.1489225842094172E-3</v>
      </c>
      <c r="BB138" s="14">
        <f t="shared" si="26"/>
        <v>-7.6797649482274275E-3</v>
      </c>
      <c r="BC138" s="14">
        <f t="shared" si="26"/>
        <v>2.9943879546140291E-3</v>
      </c>
      <c r="BD138" s="14">
        <f t="shared" si="26"/>
        <v>9.2080042178742231E-4</v>
      </c>
      <c r="BE138" s="14">
        <f t="shared" si="26"/>
        <v>1.0391886736152755E-3</v>
      </c>
      <c r="BF138" s="14">
        <f t="shared" si="26"/>
        <v>2.1141912968861889E-3</v>
      </c>
      <c r="BG138" s="14">
        <f t="shared" si="30"/>
        <v>-9.7406327593712212E-3</v>
      </c>
      <c r="BH138" s="14">
        <f t="shared" si="30"/>
        <v>-3.5185371689332202E-2</v>
      </c>
      <c r="BI138" s="14">
        <f t="shared" si="30"/>
        <v>-1.8535236073573561E-2</v>
      </c>
      <c r="BJ138" s="14">
        <f t="shared" si="29"/>
        <v>-1.678392130318666E-2</v>
      </c>
      <c r="BK138" s="14">
        <f t="shared" si="29"/>
        <v>-5.126516208418099E-3</v>
      </c>
      <c r="BL138" s="14">
        <f t="shared" si="29"/>
        <v>2.6427425945340058E-3</v>
      </c>
    </row>
    <row r="139" spans="1:64" x14ac:dyDescent="0.35">
      <c r="A139" s="4">
        <v>44040</v>
      </c>
      <c r="B139" s="1">
        <v>45.95</v>
      </c>
      <c r="C139" s="1">
        <v>23.17</v>
      </c>
      <c r="D139" s="1">
        <v>130.707008</v>
      </c>
      <c r="E139" s="1">
        <v>262.60000000000002</v>
      </c>
      <c r="F139" s="1">
        <v>36.22</v>
      </c>
      <c r="G139" s="1">
        <v>26.41</v>
      </c>
      <c r="H139" s="5">
        <v>6.78</v>
      </c>
      <c r="I139" s="5">
        <v>44.73</v>
      </c>
      <c r="J139" s="5">
        <v>82.9</v>
      </c>
      <c r="K139" s="5">
        <v>14.43</v>
      </c>
      <c r="L139" s="5">
        <v>22.4</v>
      </c>
      <c r="M139" s="5">
        <v>120.911576</v>
      </c>
      <c r="N139" s="5">
        <v>115.782308</v>
      </c>
      <c r="O139" s="5">
        <v>116.895323</v>
      </c>
      <c r="P139">
        <v>4.8499999999999996</v>
      </c>
      <c r="Q139">
        <v>5.42</v>
      </c>
      <c r="R139">
        <v>5.69</v>
      </c>
      <c r="S139">
        <v>7053.2143699999997</v>
      </c>
      <c r="T139">
        <v>1121.54827</v>
      </c>
      <c r="U139">
        <v>10741.125099999999</v>
      </c>
      <c r="V139">
        <v>1901.1637699999997</v>
      </c>
      <c r="W139">
        <v>1775.3272399999998</v>
      </c>
      <c r="X139">
        <v>4035.3337499999998</v>
      </c>
      <c r="Y139" s="13">
        <f t="shared" si="24"/>
        <v>-1.7742625053441603E-2</v>
      </c>
      <c r="Z139" s="13">
        <f t="shared" si="24"/>
        <v>1.2964563526361771E-3</v>
      </c>
      <c r="AA139" s="13">
        <f t="shared" si="24"/>
        <v>-2.1675411760878827E-2</v>
      </c>
      <c r="AB139" s="13">
        <f t="shared" si="24"/>
        <v>-5.2019782679325541E-2</v>
      </c>
      <c r="AC139" s="13">
        <f t="shared" si="24"/>
        <v>2.7685492801772268E-3</v>
      </c>
      <c r="AD139" s="13">
        <f t="shared" si="32"/>
        <v>0</v>
      </c>
      <c r="AE139" s="13">
        <f t="shared" si="32"/>
        <v>-2.9411764705881728E-3</v>
      </c>
      <c r="AF139" s="13">
        <f t="shared" si="32"/>
        <v>0.14078041315990808</v>
      </c>
      <c r="AG139" s="13">
        <f t="shared" si="32"/>
        <v>4.5792859846095747E-2</v>
      </c>
      <c r="AH139" s="13">
        <f t="shared" si="32"/>
        <v>-6.882312456985523E-3</v>
      </c>
      <c r="AI139" s="13">
        <f t="shared" si="32"/>
        <v>3.134796238244527E-3</v>
      </c>
      <c r="AJ139" s="13">
        <f t="shared" si="31"/>
        <v>3.3762244592484086E-3</v>
      </c>
      <c r="AK139" s="13">
        <f t="shared" si="31"/>
        <v>3.9342373578906634E-3</v>
      </c>
      <c r="AL139" s="13">
        <f t="shared" si="31"/>
        <v>4.6866251882660475E-3</v>
      </c>
      <c r="AM139" s="13">
        <f t="shared" si="28"/>
        <v>-4.9831786042443338E-3</v>
      </c>
      <c r="AN139" s="13">
        <f t="shared" si="28"/>
        <v>-1.3125047944747814E-2</v>
      </c>
      <c r="AO139" s="13">
        <f t="shared" si="28"/>
        <v>-5.7469489671895359E-3</v>
      </c>
      <c r="AP139" s="13">
        <f t="shared" si="27"/>
        <v>1.5993230804421379E-3</v>
      </c>
      <c r="AQ139" s="13">
        <f t="shared" si="27"/>
        <v>1.9272011996233372E-2</v>
      </c>
      <c r="AR139" s="13">
        <f t="shared" si="27"/>
        <v>9.7204440942223434E-3</v>
      </c>
      <c r="AS139" s="14">
        <f t="shared" si="26"/>
        <v>-1.7874721931245986E-2</v>
      </c>
      <c r="AT139" s="14">
        <f t="shared" si="26"/>
        <v>1.3487236008492263E-3</v>
      </c>
      <c r="AU139" s="14">
        <f t="shared" si="26"/>
        <v>-2.2362133699882002E-2</v>
      </c>
      <c r="AV139" s="14">
        <f t="shared" si="26"/>
        <v>-5.2655763106892794E-2</v>
      </c>
      <c r="AW139" s="14">
        <f t="shared" si="26"/>
        <v>2.5978953320520107E-3</v>
      </c>
      <c r="AX139" s="14">
        <f t="shared" ref="AX139:BF167" si="33">AD139-BT$3</f>
        <v>-1.5687987293963577E-3</v>
      </c>
      <c r="AY139" s="14">
        <f t="shared" si="33"/>
        <v>-3.9612367735924296E-3</v>
      </c>
      <c r="AZ139" s="14">
        <f t="shared" si="33"/>
        <v>0.1396247625144765</v>
      </c>
      <c r="BA139" s="14">
        <f t="shared" si="33"/>
        <v>4.5036516855769572E-2</v>
      </c>
      <c r="BB139" s="14">
        <f t="shared" si="33"/>
        <v>-7.0484162030270761E-3</v>
      </c>
      <c r="BC139" s="14">
        <f t="shared" si="33"/>
        <v>2.5336785748811047E-3</v>
      </c>
      <c r="BD139" s="14">
        <f t="shared" si="33"/>
        <v>3.4969311134813437E-3</v>
      </c>
      <c r="BE139" s="14">
        <f t="shared" si="33"/>
        <v>4.0569769154781016E-3</v>
      </c>
      <c r="BF139" s="14">
        <f t="shared" si="33"/>
        <v>4.8287879879909974E-3</v>
      </c>
      <c r="BG139" s="14">
        <f t="shared" si="30"/>
        <v>-5.3485032143892495E-3</v>
      </c>
      <c r="BH139" s="14">
        <f t="shared" si="30"/>
        <v>-1.3875596686809155E-2</v>
      </c>
      <c r="BI139" s="14">
        <f t="shared" si="30"/>
        <v>-5.4445259614647216E-3</v>
      </c>
      <c r="BJ139" s="14">
        <f t="shared" si="29"/>
        <v>1.7032537547935012E-3</v>
      </c>
      <c r="BK139" s="14">
        <f t="shared" si="29"/>
        <v>1.9293496128236314E-2</v>
      </c>
      <c r="BL139" s="14">
        <f t="shared" si="29"/>
        <v>9.4833620459072697E-3</v>
      </c>
    </row>
    <row r="140" spans="1:64" x14ac:dyDescent="0.35">
      <c r="A140" s="4">
        <v>44041</v>
      </c>
      <c r="B140" s="1">
        <v>43.98</v>
      </c>
      <c r="C140" s="1">
        <v>23.26</v>
      </c>
      <c r="D140" s="1">
        <v>133.01097799999999</v>
      </c>
      <c r="E140" s="1">
        <v>257.83999999999997</v>
      </c>
      <c r="F140" s="1">
        <v>35.909999999999997</v>
      </c>
      <c r="G140" s="1">
        <v>26.87</v>
      </c>
      <c r="H140" s="5">
        <v>6.89</v>
      </c>
      <c r="I140" s="5">
        <v>42.13</v>
      </c>
      <c r="J140" s="5">
        <v>84.24</v>
      </c>
      <c r="K140" s="5">
        <v>14.31</v>
      </c>
      <c r="L140" s="5">
        <v>22.63</v>
      </c>
      <c r="M140" s="5">
        <v>121.085966</v>
      </c>
      <c r="N140" s="5">
        <v>115.975587</v>
      </c>
      <c r="O140" s="5">
        <v>116.914801</v>
      </c>
      <c r="P140">
        <v>4.8600000000000003</v>
      </c>
      <c r="Q140">
        <v>5.43</v>
      </c>
      <c r="R140">
        <v>5.7</v>
      </c>
      <c r="S140">
        <v>7149.0636800000002</v>
      </c>
      <c r="T140">
        <v>1160.1396400000001</v>
      </c>
      <c r="U140">
        <v>10720.187225</v>
      </c>
      <c r="V140">
        <v>1904.0275100000001</v>
      </c>
      <c r="W140">
        <v>1817.3908500000002</v>
      </c>
      <c r="X140">
        <v>4070.82357</v>
      </c>
      <c r="Y140" s="13">
        <f t="shared" si="24"/>
        <v>-4.287268770402624E-2</v>
      </c>
      <c r="Z140" s="13">
        <f t="shared" si="24"/>
        <v>3.8843331894691346E-3</v>
      </c>
      <c r="AA140" s="13">
        <f t="shared" si="24"/>
        <v>1.7626981408678504E-2</v>
      </c>
      <c r="AB140" s="13">
        <f t="shared" si="24"/>
        <v>-1.8126428027418307E-2</v>
      </c>
      <c r="AC140" s="13">
        <f t="shared" si="24"/>
        <v>-8.5588072887907863E-3</v>
      </c>
      <c r="AD140" s="13">
        <f t="shared" si="32"/>
        <v>1.7417644831503251E-2</v>
      </c>
      <c r="AE140" s="13">
        <f t="shared" si="32"/>
        <v>1.6224188790560388E-2</v>
      </c>
      <c r="AF140" s="13">
        <f t="shared" si="32"/>
        <v>-5.8126536999776317E-2</v>
      </c>
      <c r="AG140" s="13">
        <f t="shared" si="32"/>
        <v>1.6164053075995045E-2</v>
      </c>
      <c r="AH140" s="13">
        <f t="shared" si="32"/>
        <v>-8.3160083160082627E-3</v>
      </c>
      <c r="AI140" s="13">
        <f t="shared" si="32"/>
        <v>1.0267857142857162E-2</v>
      </c>
      <c r="AJ140" s="13">
        <f t="shared" si="31"/>
        <v>1.4422936642559559E-3</v>
      </c>
      <c r="AK140" s="13">
        <f t="shared" si="31"/>
        <v>1.6693310345826237E-3</v>
      </c>
      <c r="AL140" s="13">
        <f t="shared" si="31"/>
        <v>1.6662771016075925E-4</v>
      </c>
      <c r="AM140" s="13">
        <f t="shared" si="28"/>
        <v>1.3589450847784245E-2</v>
      </c>
      <c r="AN140" s="13">
        <f t="shared" si="28"/>
        <v>3.4409013889344323E-2</v>
      </c>
      <c r="AO140" s="13">
        <f t="shared" si="28"/>
        <v>-1.9493186053665479E-3</v>
      </c>
      <c r="AP140" s="13">
        <f t="shared" si="27"/>
        <v>1.5063089488605509E-3</v>
      </c>
      <c r="AQ140" s="13">
        <f t="shared" si="27"/>
        <v>2.3693440314699606E-2</v>
      </c>
      <c r="AR140" s="13">
        <f t="shared" si="27"/>
        <v>8.7947669755940854E-3</v>
      </c>
      <c r="AS140" s="14">
        <f t="shared" ref="AS140:AZ182" si="34">Y140-BO$3</f>
        <v>-4.3004784581830623E-2</v>
      </c>
      <c r="AT140" s="14">
        <f t="shared" si="34"/>
        <v>3.9366004376821841E-3</v>
      </c>
      <c r="AU140" s="14">
        <f t="shared" si="34"/>
        <v>1.6940259469675329E-2</v>
      </c>
      <c r="AV140" s="14">
        <f t="shared" si="34"/>
        <v>-1.8762408454985557E-2</v>
      </c>
      <c r="AW140" s="14">
        <f t="shared" si="34"/>
        <v>-8.7294612369160016E-3</v>
      </c>
      <c r="AX140" s="14">
        <f t="shared" si="33"/>
        <v>1.5848846102106892E-2</v>
      </c>
      <c r="AY140" s="14">
        <f t="shared" si="33"/>
        <v>1.5204128487556132E-2</v>
      </c>
      <c r="AZ140" s="14">
        <f t="shared" si="33"/>
        <v>-5.928218764520788E-2</v>
      </c>
      <c r="BA140" s="14">
        <f t="shared" si="33"/>
        <v>1.5407710085668869E-2</v>
      </c>
      <c r="BB140" s="14">
        <f t="shared" si="33"/>
        <v>-8.4821120620498149E-3</v>
      </c>
      <c r="BC140" s="14">
        <f t="shared" si="33"/>
        <v>9.6667394794937387E-3</v>
      </c>
      <c r="BD140" s="14">
        <f t="shared" si="33"/>
        <v>1.5630003184888912E-3</v>
      </c>
      <c r="BE140" s="14">
        <f t="shared" si="33"/>
        <v>1.7920705921700623E-3</v>
      </c>
      <c r="BF140" s="14">
        <f t="shared" si="33"/>
        <v>3.0879050988570861E-4</v>
      </c>
      <c r="BG140" s="14">
        <f t="shared" si="30"/>
        <v>1.3224126237639329E-2</v>
      </c>
      <c r="BH140" s="14">
        <f t="shared" si="30"/>
        <v>3.3658465147282983E-2</v>
      </c>
      <c r="BI140" s="14">
        <f t="shared" si="30"/>
        <v>-1.6468955996417341E-3</v>
      </c>
      <c r="BJ140" s="14">
        <f t="shared" si="29"/>
        <v>1.6102396232119142E-3</v>
      </c>
      <c r="BK140" s="14">
        <f t="shared" si="29"/>
        <v>2.3714924446702548E-2</v>
      </c>
      <c r="BL140" s="14">
        <f t="shared" si="29"/>
        <v>8.5576849272790117E-3</v>
      </c>
    </row>
    <row r="141" spans="1:64" x14ac:dyDescent="0.35">
      <c r="A141" s="4">
        <v>44042</v>
      </c>
      <c r="B141" s="1">
        <v>43.22</v>
      </c>
      <c r="C141" s="1">
        <v>23.85</v>
      </c>
      <c r="D141" s="1">
        <v>129.167993</v>
      </c>
      <c r="E141" s="1">
        <v>260.14999999999998</v>
      </c>
      <c r="F141" s="1">
        <v>35.68</v>
      </c>
      <c r="G141" s="1">
        <v>26.34</v>
      </c>
      <c r="H141" s="5">
        <v>6.77</v>
      </c>
      <c r="I141" s="5">
        <v>40.93</v>
      </c>
      <c r="J141" s="5">
        <v>82.25</v>
      </c>
      <c r="K141" s="5">
        <v>14.14</v>
      </c>
      <c r="L141" s="5">
        <v>22.28</v>
      </c>
      <c r="M141" s="5">
        <v>120.909172</v>
      </c>
      <c r="N141" s="5">
        <v>116.031785</v>
      </c>
      <c r="O141" s="5">
        <v>116.867904</v>
      </c>
      <c r="P141">
        <v>4.87</v>
      </c>
      <c r="Q141">
        <v>5.41</v>
      </c>
      <c r="R141">
        <v>5.69</v>
      </c>
      <c r="S141">
        <v>7142.9940399999996</v>
      </c>
      <c r="T141">
        <v>1133.53909</v>
      </c>
      <c r="U141">
        <v>10788.575699999999</v>
      </c>
      <c r="V141">
        <v>1909.88438</v>
      </c>
      <c r="W141">
        <v>1813.0892699999999</v>
      </c>
      <c r="X141">
        <v>4051.7242399999996</v>
      </c>
      <c r="Y141" s="13">
        <f t="shared" si="24"/>
        <v>-1.728058208276485E-2</v>
      </c>
      <c r="Z141" s="13">
        <f t="shared" si="24"/>
        <v>2.5365434221840059E-2</v>
      </c>
      <c r="AA141" s="13">
        <f t="shared" si="24"/>
        <v>-2.8892239255619932E-2</v>
      </c>
      <c r="AB141" s="13">
        <f t="shared" si="24"/>
        <v>8.9590443686006927E-3</v>
      </c>
      <c r="AC141" s="13">
        <f t="shared" si="24"/>
        <v>-6.4049011417431608E-3</v>
      </c>
      <c r="AD141" s="13">
        <f t="shared" si="32"/>
        <v>-1.972459992556759E-2</v>
      </c>
      <c r="AE141" s="13">
        <f t="shared" si="32"/>
        <v>-1.7416545718432527E-2</v>
      </c>
      <c r="AF141" s="13">
        <f t="shared" si="32"/>
        <v>-2.8483266081177374E-2</v>
      </c>
      <c r="AG141" s="13">
        <f t="shared" si="32"/>
        <v>-2.362298195631523E-2</v>
      </c>
      <c r="AH141" s="13">
        <f t="shared" si="32"/>
        <v>-1.1879804332634516E-2</v>
      </c>
      <c r="AI141" s="13">
        <f t="shared" si="32"/>
        <v>-1.5466195315952181E-2</v>
      </c>
      <c r="AJ141" s="13">
        <f t="shared" si="31"/>
        <v>-1.4600701125017329E-3</v>
      </c>
      <c r="AK141" s="13">
        <f t="shared" si="31"/>
        <v>4.845674978130946E-4</v>
      </c>
      <c r="AL141" s="13">
        <f t="shared" si="31"/>
        <v>-4.0112115488270215E-4</v>
      </c>
      <c r="AM141" s="13">
        <f t="shared" si="28"/>
        <v>-8.4901188067198997E-4</v>
      </c>
      <c r="AN141" s="13">
        <f t="shared" si="28"/>
        <v>-2.2928748473761407E-2</v>
      </c>
      <c r="AO141" s="13">
        <f t="shared" si="28"/>
        <v>6.3794105051182765E-3</v>
      </c>
      <c r="AP141" s="13">
        <f t="shared" si="27"/>
        <v>3.0760427405798585E-3</v>
      </c>
      <c r="AQ141" s="13">
        <f t="shared" si="27"/>
        <v>-2.3668986778492282E-3</v>
      </c>
      <c r="AR141" s="13">
        <f t="shared" si="27"/>
        <v>-4.6917606895944307E-3</v>
      </c>
      <c r="AS141" s="14">
        <f t="shared" si="34"/>
        <v>-1.7412678960569233E-2</v>
      </c>
      <c r="AT141" s="14">
        <f t="shared" si="34"/>
        <v>2.5417701470053108E-2</v>
      </c>
      <c r="AU141" s="14">
        <f t="shared" si="34"/>
        <v>-2.9578961194623107E-2</v>
      </c>
      <c r="AV141" s="14">
        <f t="shared" si="34"/>
        <v>8.3230639410334407E-3</v>
      </c>
      <c r="AW141" s="14">
        <f t="shared" si="34"/>
        <v>-6.5755550898683769E-3</v>
      </c>
      <c r="AX141" s="14">
        <f t="shared" si="33"/>
        <v>-2.1293398654963949E-2</v>
      </c>
      <c r="AY141" s="14">
        <f t="shared" si="33"/>
        <v>-1.8436606021436784E-2</v>
      </c>
      <c r="AZ141" s="14">
        <f t="shared" si="33"/>
        <v>-2.9638916726608937E-2</v>
      </c>
      <c r="BA141" s="14">
        <f t="shared" si="33"/>
        <v>-2.4379324946641405E-2</v>
      </c>
      <c r="BB141" s="14">
        <f t="shared" si="33"/>
        <v>-1.2045908078676068E-2</v>
      </c>
      <c r="BC141" s="14">
        <f t="shared" si="33"/>
        <v>-1.6067312979315605E-2</v>
      </c>
      <c r="BD141" s="14">
        <f t="shared" si="33"/>
        <v>-1.3393634582687976E-3</v>
      </c>
      <c r="BE141" s="14">
        <f t="shared" si="33"/>
        <v>6.0730705540053319E-4</v>
      </c>
      <c r="BF141" s="14">
        <f t="shared" si="33"/>
        <v>-2.5895835515775276E-4</v>
      </c>
      <c r="BG141" s="14">
        <f t="shared" si="30"/>
        <v>-1.2143364908169059E-3</v>
      </c>
      <c r="BH141" s="14">
        <f t="shared" si="30"/>
        <v>-2.3679297215822747E-2</v>
      </c>
      <c r="BI141" s="14">
        <f t="shared" si="30"/>
        <v>6.6818335108430908E-3</v>
      </c>
      <c r="BJ141" s="14">
        <f t="shared" si="29"/>
        <v>3.1799734149312218E-3</v>
      </c>
      <c r="BK141" s="14">
        <f t="shared" si="29"/>
        <v>-2.3454145458462845E-3</v>
      </c>
      <c r="BL141" s="14">
        <f t="shared" si="29"/>
        <v>-4.9288427379095053E-3</v>
      </c>
    </row>
    <row r="142" spans="1:64" x14ac:dyDescent="0.35">
      <c r="A142" s="4">
        <v>44043</v>
      </c>
      <c r="B142" s="1">
        <v>44.59</v>
      </c>
      <c r="C142" s="1">
        <v>23.5</v>
      </c>
      <c r="D142" s="1">
        <v>134.531779</v>
      </c>
      <c r="E142" s="1">
        <v>261.14999999999998</v>
      </c>
      <c r="F142" s="1">
        <v>36.42</v>
      </c>
      <c r="G142" s="1">
        <v>26.17</v>
      </c>
      <c r="H142" s="5">
        <v>6.82</v>
      </c>
      <c r="I142" s="5">
        <v>40.090000000000003</v>
      </c>
      <c r="J142" s="5">
        <v>79.900000000000006</v>
      </c>
      <c r="K142" s="5">
        <v>13.99</v>
      </c>
      <c r="L142" s="5">
        <v>21.66</v>
      </c>
      <c r="M142" s="5">
        <v>121.161046</v>
      </c>
      <c r="N142" s="5">
        <v>116.22524799999999</v>
      </c>
      <c r="O142" s="5">
        <v>117.203808</v>
      </c>
      <c r="P142">
        <v>4.84</v>
      </c>
      <c r="Q142">
        <v>5.45</v>
      </c>
      <c r="R142">
        <v>5.73</v>
      </c>
      <c r="S142">
        <v>7276.955328</v>
      </c>
      <c r="T142">
        <v>1144.8523680000001</v>
      </c>
      <c r="U142">
        <v>10811.6898</v>
      </c>
      <c r="V142">
        <v>1930.670832</v>
      </c>
      <c r="W142">
        <v>1828.8219840000002</v>
      </c>
      <c r="X142">
        <v>4132.5671520000005</v>
      </c>
      <c r="Y142" s="13">
        <f t="shared" si="24"/>
        <v>3.1698287829708571E-2</v>
      </c>
      <c r="Z142" s="13">
        <f t="shared" si="24"/>
        <v>-1.4675052410901526E-2</v>
      </c>
      <c r="AA142" s="13">
        <f t="shared" si="24"/>
        <v>4.1525658759751768E-2</v>
      </c>
      <c r="AB142" s="13">
        <f t="shared" si="24"/>
        <v>3.8439361906592354E-3</v>
      </c>
      <c r="AC142" s="13">
        <f t="shared" si="24"/>
        <v>2.0739910313901402E-2</v>
      </c>
      <c r="AD142" s="13">
        <f t="shared" si="32"/>
        <v>-6.4540622627182291E-3</v>
      </c>
      <c r="AE142" s="13">
        <f t="shared" si="32"/>
        <v>7.3855243722305338E-3</v>
      </c>
      <c r="AF142" s="13">
        <f t="shared" si="32"/>
        <v>-2.052284387979468E-2</v>
      </c>
      <c r="AG142" s="13">
        <f t="shared" si="32"/>
        <v>-2.8571428571428501E-2</v>
      </c>
      <c r="AH142" s="13">
        <f t="shared" si="32"/>
        <v>-1.0608203677510633E-2</v>
      </c>
      <c r="AI142" s="13">
        <f t="shared" si="32"/>
        <v>-2.78276481149013E-2</v>
      </c>
      <c r="AJ142" s="13">
        <f t="shared" si="31"/>
        <v>2.0831670239210703E-3</v>
      </c>
      <c r="AK142" s="13">
        <f t="shared" si="31"/>
        <v>1.6673276206170074E-3</v>
      </c>
      <c r="AL142" s="13">
        <f t="shared" si="31"/>
        <v>2.8742194264046979E-3</v>
      </c>
      <c r="AM142" s="13">
        <f t="shared" si="28"/>
        <v>1.8754220884104285E-2</v>
      </c>
      <c r="AN142" s="13">
        <f t="shared" si="28"/>
        <v>9.980492159295612E-3</v>
      </c>
      <c r="AO142" s="13">
        <f t="shared" si="28"/>
        <v>2.1424607513298249E-3</v>
      </c>
      <c r="AP142" s="13">
        <f t="shared" si="27"/>
        <v>1.0883617991577089E-2</v>
      </c>
      <c r="AQ142" s="13">
        <f t="shared" si="27"/>
        <v>8.6772969540546748E-3</v>
      </c>
      <c r="AR142" s="13">
        <f t="shared" si="27"/>
        <v>1.9952718203744533E-2</v>
      </c>
      <c r="AS142" s="14">
        <f t="shared" si="34"/>
        <v>3.1566190951904188E-2</v>
      </c>
      <c r="AT142" s="14">
        <f t="shared" si="34"/>
        <v>-1.4622785162688477E-2</v>
      </c>
      <c r="AU142" s="14">
        <f t="shared" si="34"/>
        <v>4.0838936820748593E-2</v>
      </c>
      <c r="AV142" s="14">
        <f t="shared" si="34"/>
        <v>3.2079557630919834E-3</v>
      </c>
      <c r="AW142" s="14">
        <f t="shared" si="34"/>
        <v>2.0569256365776185E-2</v>
      </c>
      <c r="AX142" s="14">
        <f t="shared" si="33"/>
        <v>-8.0228609921145864E-3</v>
      </c>
      <c r="AY142" s="14">
        <f t="shared" si="33"/>
        <v>6.365464069226277E-3</v>
      </c>
      <c r="AZ142" s="14">
        <f t="shared" si="33"/>
        <v>-2.1678494525226244E-2</v>
      </c>
      <c r="BA142" s="14">
        <f t="shared" si="33"/>
        <v>-2.9327771561754677E-2</v>
      </c>
      <c r="BB142" s="14">
        <f t="shared" si="33"/>
        <v>-1.0774307423552185E-2</v>
      </c>
      <c r="BC142" s="14">
        <f t="shared" si="33"/>
        <v>-2.8428765778264722E-2</v>
      </c>
      <c r="BD142" s="14">
        <f t="shared" si="33"/>
        <v>2.2038736781540055E-3</v>
      </c>
      <c r="BE142" s="14">
        <f t="shared" si="33"/>
        <v>1.790067178204446E-3</v>
      </c>
      <c r="BF142" s="14">
        <f t="shared" si="33"/>
        <v>3.0163822261296473E-3</v>
      </c>
      <c r="BG142" s="14">
        <f t="shared" si="30"/>
        <v>1.8388896273959367E-2</v>
      </c>
      <c r="BH142" s="14">
        <f t="shared" si="30"/>
        <v>9.2299434172342723E-3</v>
      </c>
      <c r="BI142" s="14">
        <f t="shared" si="30"/>
        <v>2.4448837570546387E-3</v>
      </c>
      <c r="BJ142" s="14">
        <f t="shared" si="29"/>
        <v>1.0987548665928453E-2</v>
      </c>
      <c r="BK142" s="14">
        <f t="shared" si="29"/>
        <v>8.6987810860576185E-3</v>
      </c>
      <c r="BL142" s="14">
        <f t="shared" si="29"/>
        <v>1.9715636155429459E-2</v>
      </c>
    </row>
    <row r="143" spans="1:64" x14ac:dyDescent="0.35">
      <c r="A143" s="4">
        <v>44046</v>
      </c>
      <c r="B143" s="1">
        <v>44.71</v>
      </c>
      <c r="C143" s="1">
        <v>23.46</v>
      </c>
      <c r="D143" s="1">
        <v>135.806703</v>
      </c>
      <c r="E143" s="1">
        <v>267.29000000000002</v>
      </c>
      <c r="F143" s="1">
        <v>36.15</v>
      </c>
      <c r="G143" s="1">
        <v>26</v>
      </c>
      <c r="H143" s="5">
        <v>7.03</v>
      </c>
      <c r="I143" s="5">
        <v>41.29</v>
      </c>
      <c r="J143" s="5">
        <v>80.260000000000005</v>
      </c>
      <c r="K143" s="5">
        <v>14.17</v>
      </c>
      <c r="L143" s="5">
        <v>20.81</v>
      </c>
      <c r="M143" s="5">
        <v>120.791849</v>
      </c>
      <c r="N143" s="5">
        <v>115.634035</v>
      </c>
      <c r="O143" s="5">
        <v>116.48691100000001</v>
      </c>
      <c r="P143">
        <v>4.8899999999999997</v>
      </c>
      <c r="Q143">
        <v>5.46</v>
      </c>
      <c r="R143">
        <v>5.75</v>
      </c>
      <c r="S143">
        <v>7448.0469910000002</v>
      </c>
      <c r="T143">
        <v>1176.5916259999999</v>
      </c>
      <c r="U143">
        <v>10999.115594999999</v>
      </c>
      <c r="V143">
        <v>1961.2880819999998</v>
      </c>
      <c r="W143">
        <v>1834.6583709999998</v>
      </c>
      <c r="X143">
        <v>4205.2843559999992</v>
      </c>
      <c r="Y143" s="13">
        <f t="shared" si="24"/>
        <v>2.6911863646556949E-3</v>
      </c>
      <c r="Z143" s="13">
        <f t="shared" si="24"/>
        <v>-1.7021276595744319E-3</v>
      </c>
      <c r="AA143" s="13">
        <f t="shared" si="24"/>
        <v>9.4767497276609901E-3</v>
      </c>
      <c r="AB143" s="13">
        <f t="shared" si="24"/>
        <v>2.3511391920352457E-2</v>
      </c>
      <c r="AC143" s="13">
        <f t="shared" si="24"/>
        <v>-7.4135090609556047E-3</v>
      </c>
      <c r="AD143" s="13">
        <f t="shared" si="32"/>
        <v>-6.4959877722583761E-3</v>
      </c>
      <c r="AE143" s="13">
        <f t="shared" si="32"/>
        <v>3.0791788856304979E-2</v>
      </c>
      <c r="AF143" s="13">
        <f t="shared" si="32"/>
        <v>2.9932651534048282E-2</v>
      </c>
      <c r="AG143" s="13">
        <f t="shared" si="32"/>
        <v>4.5056320400500552E-3</v>
      </c>
      <c r="AH143" s="13">
        <f t="shared" si="32"/>
        <v>1.2866333095067885E-2</v>
      </c>
      <c r="AI143" s="13">
        <f t="shared" si="32"/>
        <v>-3.9242843951985289E-2</v>
      </c>
      <c r="AJ143" s="13">
        <f t="shared" si="31"/>
        <v>-3.047159233009591E-3</v>
      </c>
      <c r="AK143" s="13">
        <f t="shared" si="31"/>
        <v>-5.086786306534672E-3</v>
      </c>
      <c r="AL143" s="13">
        <f t="shared" si="31"/>
        <v>-6.1166698611020281E-3</v>
      </c>
      <c r="AM143" s="13">
        <f t="shared" si="28"/>
        <v>2.3511435111011329E-2</v>
      </c>
      <c r="AN143" s="13">
        <f t="shared" si="28"/>
        <v>2.7723450540130982E-2</v>
      </c>
      <c r="AO143" s="13">
        <f t="shared" si="28"/>
        <v>1.7335476550575768E-2</v>
      </c>
      <c r="AP143" s="13">
        <f t="shared" si="27"/>
        <v>1.5858348037652327E-2</v>
      </c>
      <c r="AQ143" s="13">
        <f t="shared" si="27"/>
        <v>3.1913368556704771E-3</v>
      </c>
      <c r="AR143" s="13">
        <f t="shared" si="27"/>
        <v>1.7596133668343755E-2</v>
      </c>
      <c r="AS143" s="14">
        <f t="shared" si="34"/>
        <v>2.5590894868513102E-3</v>
      </c>
      <c r="AT143" s="14">
        <f t="shared" si="34"/>
        <v>-1.6498604113613826E-3</v>
      </c>
      <c r="AU143" s="14">
        <f t="shared" si="34"/>
        <v>8.790027788657815E-3</v>
      </c>
      <c r="AV143" s="14">
        <f t="shared" si="34"/>
        <v>2.2875411492785207E-2</v>
      </c>
      <c r="AW143" s="14">
        <f t="shared" si="34"/>
        <v>-7.5841630090808208E-3</v>
      </c>
      <c r="AX143" s="14">
        <f t="shared" si="33"/>
        <v>-8.0647865016547342E-3</v>
      </c>
      <c r="AY143" s="14">
        <f t="shared" si="33"/>
        <v>2.9771728553300722E-2</v>
      </c>
      <c r="AZ143" s="14">
        <f t="shared" si="33"/>
        <v>2.8777000888616719E-2</v>
      </c>
      <c r="BA143" s="14">
        <f t="shared" si="33"/>
        <v>3.7492890497238807E-3</v>
      </c>
      <c r="BB143" s="14">
        <f t="shared" si="33"/>
        <v>1.2700229349026333E-2</v>
      </c>
      <c r="BC143" s="14">
        <f t="shared" si="33"/>
        <v>-3.9843961615348714E-2</v>
      </c>
      <c r="BD143" s="14">
        <f t="shared" si="33"/>
        <v>-2.9264525787766559E-3</v>
      </c>
      <c r="BE143" s="14">
        <f t="shared" si="33"/>
        <v>-4.9640467489472338E-3</v>
      </c>
      <c r="BF143" s="14">
        <f t="shared" si="33"/>
        <v>-5.9745070613770792E-3</v>
      </c>
      <c r="BG143" s="14">
        <f t="shared" si="30"/>
        <v>2.3146110500866412E-2</v>
      </c>
      <c r="BH143" s="14">
        <f t="shared" si="30"/>
        <v>2.6972901798069642E-2</v>
      </c>
      <c r="BI143" s="14">
        <f t="shared" si="30"/>
        <v>1.7637899556300581E-2</v>
      </c>
      <c r="BJ143" s="14">
        <f t="shared" si="29"/>
        <v>1.5962278712003689E-2</v>
      </c>
      <c r="BK143" s="14">
        <f t="shared" si="29"/>
        <v>3.2128209876734208E-3</v>
      </c>
      <c r="BL143" s="14">
        <f t="shared" si="29"/>
        <v>1.7359051620028682E-2</v>
      </c>
    </row>
    <row r="144" spans="1:64" x14ac:dyDescent="0.35">
      <c r="A144" s="4">
        <v>44047</v>
      </c>
      <c r="B144" s="1">
        <v>44.52</v>
      </c>
      <c r="C144" s="1">
        <v>22.82</v>
      </c>
      <c r="D144" s="1">
        <v>131.83622600000001</v>
      </c>
      <c r="E144" s="1">
        <v>266.39</v>
      </c>
      <c r="F144" s="1">
        <v>36.590000000000003</v>
      </c>
      <c r="G144" s="1">
        <v>26.16</v>
      </c>
      <c r="H144" s="5">
        <v>7.15</v>
      </c>
      <c r="I144" s="5">
        <v>41.13</v>
      </c>
      <c r="J144" s="5">
        <v>77.56</v>
      </c>
      <c r="K144" s="5">
        <v>14.06</v>
      </c>
      <c r="L144" s="5">
        <v>20.41</v>
      </c>
      <c r="M144" s="5">
        <v>120.73334800000001</v>
      </c>
      <c r="N144" s="5">
        <v>115.566091</v>
      </c>
      <c r="O144" s="5">
        <v>116.19286099999999</v>
      </c>
      <c r="P144">
        <v>4.8499999999999996</v>
      </c>
      <c r="Q144">
        <v>5.46</v>
      </c>
      <c r="R144">
        <v>5.75</v>
      </c>
      <c r="S144">
        <v>7488.40128</v>
      </c>
      <c r="T144">
        <v>1200.64896</v>
      </c>
      <c r="U144">
        <v>11096.133599999999</v>
      </c>
      <c r="V144">
        <v>1964.5539200000001</v>
      </c>
      <c r="W144">
        <v>1860.6428800000001</v>
      </c>
      <c r="X144">
        <v>4301.4179199999999</v>
      </c>
      <c r="Y144" s="13">
        <f t="shared" si="24"/>
        <v>-4.2496085886825708E-3</v>
      </c>
      <c r="Z144" s="13">
        <f t="shared" si="24"/>
        <v>-2.728047740835467E-2</v>
      </c>
      <c r="AA144" s="13">
        <f t="shared" si="24"/>
        <v>-2.9236237330641835E-2</v>
      </c>
      <c r="AB144" s="13">
        <f t="shared" si="24"/>
        <v>-3.3671293351791465E-3</v>
      </c>
      <c r="AC144" s="13">
        <f t="shared" si="24"/>
        <v>1.2171507607192388E-2</v>
      </c>
      <c r="AD144" s="13">
        <f t="shared" si="32"/>
        <v>6.153846153846159E-3</v>
      </c>
      <c r="AE144" s="13">
        <f t="shared" si="32"/>
        <v>1.7069701280227612E-2</v>
      </c>
      <c r="AF144" s="13">
        <f t="shared" si="32"/>
        <v>-3.8750302736739305E-3</v>
      </c>
      <c r="AG144" s="13">
        <f t="shared" si="32"/>
        <v>-3.364066782955398E-2</v>
      </c>
      <c r="AH144" s="13">
        <f t="shared" si="32"/>
        <v>-7.7628793225123097E-3</v>
      </c>
      <c r="AI144" s="13">
        <f t="shared" si="32"/>
        <v>-1.9221528111484795E-2</v>
      </c>
      <c r="AJ144" s="13">
        <f t="shared" si="31"/>
        <v>-4.8431248038924041E-4</v>
      </c>
      <c r="AK144" s="13">
        <f t="shared" si="31"/>
        <v>-5.8757787013137715E-4</v>
      </c>
      <c r="AL144" s="13">
        <f t="shared" si="31"/>
        <v>-2.5243179467606689E-3</v>
      </c>
      <c r="AM144" s="13">
        <f t="shared" si="28"/>
        <v>5.4181034368825558E-3</v>
      </c>
      <c r="AN144" s="13">
        <f t="shared" si="28"/>
        <v>2.0446630307736087E-2</v>
      </c>
      <c r="AO144" s="13">
        <f t="shared" si="28"/>
        <v>8.8205278108089476E-3</v>
      </c>
      <c r="AP144" s="13">
        <f t="shared" si="27"/>
        <v>1.6651495667428719E-3</v>
      </c>
      <c r="AQ144" s="13">
        <f t="shared" si="27"/>
        <v>1.4163132172578382E-2</v>
      </c>
      <c r="AR144" s="13">
        <f t="shared" si="27"/>
        <v>2.2860181586255777E-2</v>
      </c>
      <c r="AS144" s="14">
        <f t="shared" si="34"/>
        <v>-4.3817054664869555E-3</v>
      </c>
      <c r="AT144" s="14">
        <f t="shared" si="34"/>
        <v>-2.7228210160141621E-2</v>
      </c>
      <c r="AU144" s="14">
        <f t="shared" si="34"/>
        <v>-2.992295926964501E-2</v>
      </c>
      <c r="AV144" s="14">
        <f t="shared" si="34"/>
        <v>-4.0031097627463985E-3</v>
      </c>
      <c r="AW144" s="14">
        <f t="shared" si="34"/>
        <v>1.2000853659067173E-2</v>
      </c>
      <c r="AX144" s="14">
        <f t="shared" si="33"/>
        <v>4.5850474244498018E-3</v>
      </c>
      <c r="AY144" s="14">
        <f t="shared" si="33"/>
        <v>1.6049640977223355E-2</v>
      </c>
      <c r="AZ144" s="14">
        <f t="shared" si="33"/>
        <v>-5.0306809191054949E-3</v>
      </c>
      <c r="BA144" s="14">
        <f t="shared" si="33"/>
        <v>-3.4397010819880156E-2</v>
      </c>
      <c r="BB144" s="14">
        <f t="shared" si="33"/>
        <v>-7.9289830685538628E-3</v>
      </c>
      <c r="BC144" s="14">
        <f t="shared" si="33"/>
        <v>-1.9822645774848217E-2</v>
      </c>
      <c r="BD144" s="14">
        <f t="shared" si="33"/>
        <v>-3.6360582615630507E-4</v>
      </c>
      <c r="BE144" s="14">
        <f t="shared" si="33"/>
        <v>-4.6483831254393856E-4</v>
      </c>
      <c r="BF144" s="14">
        <f t="shared" si="33"/>
        <v>-2.3821551470357195E-3</v>
      </c>
      <c r="BG144" s="14">
        <f t="shared" si="30"/>
        <v>5.0527788267376401E-3</v>
      </c>
      <c r="BH144" s="14">
        <f t="shared" si="30"/>
        <v>1.9696081565674747E-2</v>
      </c>
      <c r="BI144" s="14">
        <f t="shared" si="30"/>
        <v>9.1229508165337619E-3</v>
      </c>
      <c r="BJ144" s="14">
        <f t="shared" si="29"/>
        <v>1.7690802410942352E-3</v>
      </c>
      <c r="BK144" s="14">
        <f t="shared" si="29"/>
        <v>1.4184616304581326E-2</v>
      </c>
      <c r="BL144" s="14">
        <f t="shared" si="29"/>
        <v>2.2623099537940703E-2</v>
      </c>
    </row>
    <row r="145" spans="1:64" x14ac:dyDescent="0.35">
      <c r="A145" s="4">
        <v>44048</v>
      </c>
      <c r="B145" s="1">
        <v>43.89</v>
      </c>
      <c r="C145" s="1">
        <v>23.54</v>
      </c>
      <c r="D145" s="1">
        <v>133.866998</v>
      </c>
      <c r="E145" s="1">
        <v>262.60000000000002</v>
      </c>
      <c r="F145" s="1">
        <v>35.93</v>
      </c>
      <c r="G145" s="1">
        <v>26.5</v>
      </c>
      <c r="H145" s="5">
        <v>7.28</v>
      </c>
      <c r="I145" s="5">
        <v>41.73</v>
      </c>
      <c r="J145" s="5">
        <v>78.27</v>
      </c>
      <c r="K145" s="5">
        <v>14</v>
      </c>
      <c r="L145" s="5">
        <v>20.96</v>
      </c>
      <c r="M145" s="5">
        <v>120.674954</v>
      </c>
      <c r="N145" s="5">
        <v>115.49826899999999</v>
      </c>
      <c r="O145" s="5">
        <v>116.31686999999999</v>
      </c>
      <c r="P145">
        <v>4.84</v>
      </c>
      <c r="Q145">
        <v>5.46</v>
      </c>
      <c r="R145">
        <v>5.74</v>
      </c>
      <c r="S145">
        <v>7435.6772119999996</v>
      </c>
      <c r="T145">
        <v>1209.912368</v>
      </c>
      <c r="U145">
        <v>10805.02792</v>
      </c>
      <c r="V145">
        <v>1938.2330439999998</v>
      </c>
      <c r="W145">
        <v>1829.1976399999999</v>
      </c>
      <c r="X145">
        <v>4284.1734200000001</v>
      </c>
      <c r="Y145" s="13">
        <f t="shared" si="24"/>
        <v>-1.4150943396226471E-2</v>
      </c>
      <c r="Z145" s="13">
        <f t="shared" si="24"/>
        <v>3.1551270815074445E-2</v>
      </c>
      <c r="AA145" s="13">
        <f t="shared" si="24"/>
        <v>1.5403747980467709E-2</v>
      </c>
      <c r="AB145" s="13">
        <f t="shared" si="24"/>
        <v>-1.4227260783062291E-2</v>
      </c>
      <c r="AC145" s="13">
        <f t="shared" si="24"/>
        <v>-1.8037715222738553E-2</v>
      </c>
      <c r="AD145" s="13">
        <f t="shared" si="32"/>
        <v>1.2996941896024459E-2</v>
      </c>
      <c r="AE145" s="13">
        <f t="shared" si="32"/>
        <v>1.8181818181818167E-2</v>
      </c>
      <c r="AF145" s="13">
        <f t="shared" si="32"/>
        <v>1.4587892049598693E-2</v>
      </c>
      <c r="AG145" s="13">
        <f t="shared" si="32"/>
        <v>9.1542031975244166E-3</v>
      </c>
      <c r="AH145" s="13">
        <f t="shared" si="32"/>
        <v>-4.2674253200569341E-3</v>
      </c>
      <c r="AI145" s="13">
        <f t="shared" si="32"/>
        <v>2.6947574718275389E-2</v>
      </c>
      <c r="AJ145" s="13">
        <f t="shared" si="31"/>
        <v>-4.8366090204014664E-4</v>
      </c>
      <c r="AK145" s="13">
        <f t="shared" si="31"/>
        <v>-5.8686764788130376E-4</v>
      </c>
      <c r="AL145" s="13">
        <f t="shared" si="31"/>
        <v>1.0672686680810875E-3</v>
      </c>
      <c r="AM145" s="13">
        <f t="shared" si="28"/>
        <v>-7.0407642470784425E-3</v>
      </c>
      <c r="AN145" s="13">
        <f t="shared" si="28"/>
        <v>7.7153342139237987E-3</v>
      </c>
      <c r="AO145" s="13">
        <f t="shared" si="28"/>
        <v>-2.6234875182108368E-2</v>
      </c>
      <c r="AP145" s="13">
        <f t="shared" si="27"/>
        <v>-1.3397889328484415E-2</v>
      </c>
      <c r="AQ145" s="13">
        <f t="shared" si="27"/>
        <v>-1.690020171952623E-2</v>
      </c>
      <c r="AR145" s="13">
        <f t="shared" si="27"/>
        <v>-4.0090268652620926E-3</v>
      </c>
      <c r="AS145" s="14">
        <f t="shared" si="34"/>
        <v>-1.4283040274030856E-2</v>
      </c>
      <c r="AT145" s="14">
        <f t="shared" si="34"/>
        <v>3.1603538063287494E-2</v>
      </c>
      <c r="AU145" s="14">
        <f t="shared" si="34"/>
        <v>1.4717026041464534E-2</v>
      </c>
      <c r="AV145" s="14">
        <f t="shared" si="34"/>
        <v>-1.4863241210629543E-2</v>
      </c>
      <c r="AW145" s="14">
        <f t="shared" si="34"/>
        <v>-1.820836917086377E-2</v>
      </c>
      <c r="AX145" s="14">
        <f t="shared" si="33"/>
        <v>1.1428143166628102E-2</v>
      </c>
      <c r="AY145" s="14">
        <f t="shared" si="33"/>
        <v>1.716175787881391E-2</v>
      </c>
      <c r="AZ145" s="14">
        <f t="shared" si="33"/>
        <v>1.3432241404167128E-2</v>
      </c>
      <c r="BA145" s="14">
        <f t="shared" si="33"/>
        <v>8.3978602071982413E-3</v>
      </c>
      <c r="BB145" s="14">
        <f t="shared" si="33"/>
        <v>-4.4335290660984872E-3</v>
      </c>
      <c r="BC145" s="14">
        <f t="shared" si="33"/>
        <v>2.6346457054911968E-2</v>
      </c>
      <c r="BD145" s="14">
        <f t="shared" si="33"/>
        <v>-3.6295424780721135E-4</v>
      </c>
      <c r="BE145" s="14">
        <f t="shared" si="33"/>
        <v>-4.6412809029386517E-4</v>
      </c>
      <c r="BF145" s="14">
        <f t="shared" si="33"/>
        <v>1.2094314678060369E-3</v>
      </c>
      <c r="BG145" s="14">
        <f t="shared" si="30"/>
        <v>-7.4060888572233582E-3</v>
      </c>
      <c r="BH145" s="14">
        <f t="shared" si="30"/>
        <v>6.9647854718624582E-3</v>
      </c>
      <c r="BI145" s="14">
        <f t="shared" si="30"/>
        <v>-2.5932452176383555E-2</v>
      </c>
      <c r="BJ145" s="14">
        <f t="shared" si="29"/>
        <v>-1.3293958654133051E-2</v>
      </c>
      <c r="BK145" s="14">
        <f t="shared" si="29"/>
        <v>-1.6878717587523288E-2</v>
      </c>
      <c r="BL145" s="14">
        <f t="shared" si="29"/>
        <v>-4.2461089135771672E-3</v>
      </c>
    </row>
    <row r="146" spans="1:64" x14ac:dyDescent="0.35">
      <c r="A146" s="4">
        <v>44049</v>
      </c>
      <c r="B146" s="1">
        <v>44</v>
      </c>
      <c r="C146" s="1">
        <v>23.28</v>
      </c>
      <c r="D146" s="1">
        <v>145.70557600000001</v>
      </c>
      <c r="E146" s="1">
        <v>260.82</v>
      </c>
      <c r="F146" s="1">
        <v>36.25</v>
      </c>
      <c r="G146" s="1">
        <v>26.08</v>
      </c>
      <c r="H146" s="5">
        <v>7.3</v>
      </c>
      <c r="I146" s="5">
        <v>40.71</v>
      </c>
      <c r="J146" s="5">
        <v>78.11</v>
      </c>
      <c r="K146" s="5">
        <v>14.17</v>
      </c>
      <c r="L146" s="5">
        <v>20.38</v>
      </c>
      <c r="M146" s="5">
        <v>120.886291</v>
      </c>
      <c r="N146" s="5">
        <v>115.728216</v>
      </c>
      <c r="O146" s="5">
        <v>116.375683</v>
      </c>
      <c r="P146">
        <v>4.8099999999999996</v>
      </c>
      <c r="Q146">
        <v>5.44</v>
      </c>
      <c r="R146">
        <v>5.72</v>
      </c>
      <c r="S146">
        <v>7498.6875699999991</v>
      </c>
      <c r="T146">
        <v>1193.2228</v>
      </c>
      <c r="U146">
        <v>10948.716349999999</v>
      </c>
      <c r="V146">
        <v>1941.6785299999997</v>
      </c>
      <c r="W146">
        <v>1832.6735899999996</v>
      </c>
      <c r="X146">
        <v>4348.7588099999994</v>
      </c>
      <c r="Y146" s="13">
        <f t="shared" si="24"/>
        <v>2.5062656641603879E-3</v>
      </c>
      <c r="Z146" s="13">
        <f t="shared" si="24"/>
        <v>-1.1045029736618438E-2</v>
      </c>
      <c r="AA146" s="13">
        <f t="shared" si="24"/>
        <v>8.8435373743123852E-2</v>
      </c>
      <c r="AB146" s="13">
        <f t="shared" si="24"/>
        <v>-6.7783701447068903E-3</v>
      </c>
      <c r="AC146" s="13">
        <f t="shared" si="24"/>
        <v>8.9062065126635209E-3</v>
      </c>
      <c r="AD146" s="13">
        <f t="shared" si="32"/>
        <v>-1.5849056603773649E-2</v>
      </c>
      <c r="AE146" s="13">
        <f t="shared" si="32"/>
        <v>2.7472527472526885E-3</v>
      </c>
      <c r="AF146" s="13">
        <f t="shared" si="32"/>
        <v>-2.4442846872753322E-2</v>
      </c>
      <c r="AG146" s="13">
        <f t="shared" si="32"/>
        <v>-2.0442059537497969E-3</v>
      </c>
      <c r="AH146" s="13">
        <f t="shared" si="32"/>
        <v>1.2142857142857138E-2</v>
      </c>
      <c r="AI146" s="13">
        <f t="shared" si="32"/>
        <v>-2.7671755725190927E-2</v>
      </c>
      <c r="AJ146" s="13">
        <f t="shared" si="31"/>
        <v>1.7512913242958463E-3</v>
      </c>
      <c r="AK146" s="13">
        <f t="shared" si="31"/>
        <v>1.9909129547215111E-3</v>
      </c>
      <c r="AL146" s="13">
        <f t="shared" si="31"/>
        <v>5.056274296239288E-4</v>
      </c>
      <c r="AM146" s="13">
        <f t="shared" si="28"/>
        <v>8.4740577358994092E-3</v>
      </c>
      <c r="AN146" s="13">
        <f t="shared" si="28"/>
        <v>-1.3794030411961214E-2</v>
      </c>
      <c r="AO146" s="13">
        <f t="shared" si="28"/>
        <v>1.3298293263456771E-2</v>
      </c>
      <c r="AP146" s="13">
        <f t="shared" si="27"/>
        <v>1.7776427920603785E-3</v>
      </c>
      <c r="AQ146" s="13">
        <f t="shared" si="27"/>
        <v>1.9002593946052678E-3</v>
      </c>
      <c r="AR146" s="13">
        <f t="shared" si="27"/>
        <v>1.5075344452325947E-2</v>
      </c>
      <c r="AS146" s="14">
        <f t="shared" si="34"/>
        <v>2.3741687863560032E-3</v>
      </c>
      <c r="AT146" s="14">
        <f t="shared" si="34"/>
        <v>-1.0992762488405389E-2</v>
      </c>
      <c r="AU146" s="14">
        <f t="shared" si="34"/>
        <v>8.774865180412067E-2</v>
      </c>
      <c r="AV146" s="14">
        <f t="shared" si="34"/>
        <v>-7.4143505722741422E-3</v>
      </c>
      <c r="AW146" s="14">
        <f t="shared" si="34"/>
        <v>8.7355525645383056E-3</v>
      </c>
      <c r="AX146" s="14">
        <f t="shared" si="33"/>
        <v>-1.7417855333170008E-2</v>
      </c>
      <c r="AY146" s="14">
        <f t="shared" si="33"/>
        <v>1.7271924442484319E-3</v>
      </c>
      <c r="AZ146" s="14">
        <f t="shared" si="33"/>
        <v>-2.5598497518184885E-2</v>
      </c>
      <c r="BA146" s="14">
        <f t="shared" si="33"/>
        <v>-2.8005489440759718E-3</v>
      </c>
      <c r="BB146" s="14">
        <f t="shared" si="33"/>
        <v>1.1976753396815585E-2</v>
      </c>
      <c r="BC146" s="14">
        <f t="shared" si="33"/>
        <v>-2.8272873388554349E-2</v>
      </c>
      <c r="BD146" s="14">
        <f t="shared" si="33"/>
        <v>1.8719979785287817E-3</v>
      </c>
      <c r="BE146" s="14">
        <f t="shared" si="33"/>
        <v>2.1136525123089498E-3</v>
      </c>
      <c r="BF146" s="14">
        <f t="shared" si="33"/>
        <v>6.4779022934887819E-4</v>
      </c>
      <c r="BG146" s="14">
        <f t="shared" si="30"/>
        <v>8.1087331257544935E-3</v>
      </c>
      <c r="BH146" s="14">
        <f t="shared" si="30"/>
        <v>-1.4544579154022554E-2</v>
      </c>
      <c r="BI146" s="14">
        <f t="shared" si="30"/>
        <v>1.3600716269181586E-2</v>
      </c>
      <c r="BJ146" s="14">
        <f t="shared" si="29"/>
        <v>1.8815734664117418E-3</v>
      </c>
      <c r="BK146" s="14">
        <f t="shared" si="29"/>
        <v>1.9217435266082113E-3</v>
      </c>
      <c r="BL146" s="14">
        <f t="shared" si="29"/>
        <v>1.4838262404010873E-2</v>
      </c>
    </row>
    <row r="147" spans="1:64" x14ac:dyDescent="0.35">
      <c r="A147" s="4">
        <v>44050</v>
      </c>
      <c r="B147" s="1">
        <v>43.41</v>
      </c>
      <c r="C147" s="1">
        <v>23.18</v>
      </c>
      <c r="D147" s="1">
        <v>145.395951</v>
      </c>
      <c r="E147" s="1">
        <v>261.41000000000003</v>
      </c>
      <c r="F147" s="1">
        <v>35.840000000000003</v>
      </c>
      <c r="G147" s="1">
        <v>26.11</v>
      </c>
      <c r="H147" s="5">
        <v>7.32</v>
      </c>
      <c r="I147" s="5">
        <v>40.04</v>
      </c>
      <c r="J147" s="5">
        <v>79.22</v>
      </c>
      <c r="K147" s="5">
        <v>14.14</v>
      </c>
      <c r="L147" s="5">
        <v>20.23</v>
      </c>
      <c r="M147" s="5">
        <v>121.05994099999999</v>
      </c>
      <c r="N147" s="5">
        <v>115.920694</v>
      </c>
      <c r="O147" s="5">
        <v>116.60436199999999</v>
      </c>
      <c r="P147">
        <v>4.8</v>
      </c>
      <c r="Q147">
        <v>5.47</v>
      </c>
      <c r="R147">
        <v>5.75</v>
      </c>
      <c r="S147">
        <v>7485.200781999999</v>
      </c>
      <c r="T147">
        <v>1211.028838</v>
      </c>
      <c r="U147">
        <v>10888.744419999999</v>
      </c>
      <c r="V147">
        <v>1936.5722559999999</v>
      </c>
      <c r="W147">
        <v>1852.8987319999997</v>
      </c>
      <c r="X147">
        <v>4268.915806</v>
      </c>
      <c r="Y147" s="13">
        <f t="shared" si="24"/>
        <v>-1.3409090909090987E-2</v>
      </c>
      <c r="Z147" s="13">
        <f t="shared" si="24"/>
        <v>-4.295532646048171E-3</v>
      </c>
      <c r="AA147" s="13">
        <f t="shared" si="24"/>
        <v>-2.1250044679141937E-3</v>
      </c>
      <c r="AB147" s="13">
        <f t="shared" si="24"/>
        <v>2.2620964649951378E-3</v>
      </c>
      <c r="AC147" s="13">
        <f t="shared" si="24"/>
        <v>-1.1310344827586112E-2</v>
      </c>
      <c r="AD147" s="13">
        <f t="shared" si="32"/>
        <v>1.1503067484663013E-3</v>
      </c>
      <c r="AE147" s="13">
        <f t="shared" si="32"/>
        <v>2.7397260273973236E-3</v>
      </c>
      <c r="AF147" s="13">
        <f t="shared" si="32"/>
        <v>-1.6457872758536028E-2</v>
      </c>
      <c r="AG147" s="13">
        <f t="shared" si="32"/>
        <v>1.4210728459864286E-2</v>
      </c>
      <c r="AH147" s="13">
        <f t="shared" si="32"/>
        <v>-2.1171489061396868E-3</v>
      </c>
      <c r="AI147" s="13">
        <f t="shared" si="32"/>
        <v>-7.3601570166829536E-3</v>
      </c>
      <c r="AJ147" s="13">
        <f t="shared" si="31"/>
        <v>1.4364738843711813E-3</v>
      </c>
      <c r="AK147" s="13">
        <f t="shared" si="31"/>
        <v>1.6631899000326259E-3</v>
      </c>
      <c r="AL147" s="13">
        <f t="shared" si="31"/>
        <v>1.9650067273933821E-3</v>
      </c>
      <c r="AM147" s="13">
        <f t="shared" si="28"/>
        <v>-1.7985531300112776E-3</v>
      </c>
      <c r="AN147" s="13">
        <f t="shared" si="28"/>
        <v>1.4922643114093985E-2</v>
      </c>
      <c r="AO147" s="13">
        <f t="shared" si="28"/>
        <v>-5.4775307061452651E-3</v>
      </c>
      <c r="AP147" s="13">
        <f t="shared" si="27"/>
        <v>-2.6298246188053375E-3</v>
      </c>
      <c r="AQ147" s="13">
        <f t="shared" si="27"/>
        <v>1.1035867003463509E-2</v>
      </c>
      <c r="AR147" s="13">
        <f t="shared" si="27"/>
        <v>-1.8359952227380343E-2</v>
      </c>
      <c r="AS147" s="14">
        <f t="shared" si="34"/>
        <v>-1.3541187786895371E-2</v>
      </c>
      <c r="AT147" s="14">
        <f t="shared" si="34"/>
        <v>-4.243265397835122E-3</v>
      </c>
      <c r="AU147" s="14">
        <f t="shared" si="34"/>
        <v>-2.8117264069173692E-3</v>
      </c>
      <c r="AV147" s="14">
        <f t="shared" si="34"/>
        <v>1.6261160374278858E-3</v>
      </c>
      <c r="AW147" s="14">
        <f t="shared" si="34"/>
        <v>-1.1480998775711328E-2</v>
      </c>
      <c r="AX147" s="14">
        <f t="shared" si="33"/>
        <v>-4.1849198093005637E-4</v>
      </c>
      <c r="AY147" s="14">
        <f t="shared" si="33"/>
        <v>1.719665724393067E-3</v>
      </c>
      <c r="AZ147" s="14">
        <f t="shared" si="33"/>
        <v>-1.7613523403967591E-2</v>
      </c>
      <c r="BA147" s="14">
        <f t="shared" si="33"/>
        <v>1.3454385469538111E-2</v>
      </c>
      <c r="BB147" s="14">
        <f t="shared" si="33"/>
        <v>-2.2832526521812399E-3</v>
      </c>
      <c r="BC147" s="14">
        <f t="shared" si="33"/>
        <v>-7.9612746800463759E-3</v>
      </c>
      <c r="BD147" s="14">
        <f t="shared" si="33"/>
        <v>1.5571805386041166E-3</v>
      </c>
      <c r="BE147" s="14">
        <f t="shared" si="33"/>
        <v>1.7859294576200646E-3</v>
      </c>
      <c r="BF147" s="14">
        <f t="shared" si="33"/>
        <v>2.1071695271183315E-3</v>
      </c>
      <c r="BG147" s="14">
        <f t="shared" si="30"/>
        <v>-2.1638777401561935E-3</v>
      </c>
      <c r="BH147" s="14">
        <f t="shared" si="30"/>
        <v>1.4172094372032644E-2</v>
      </c>
      <c r="BI147" s="14">
        <f t="shared" si="30"/>
        <v>-5.1751077004204508E-3</v>
      </c>
      <c r="BJ147" s="14">
        <f t="shared" si="29"/>
        <v>-2.5258939444539742E-3</v>
      </c>
      <c r="BK147" s="14">
        <f t="shared" si="29"/>
        <v>1.1057351135466452E-2</v>
      </c>
      <c r="BL147" s="14">
        <f t="shared" si="29"/>
        <v>-1.8597034275695416E-2</v>
      </c>
    </row>
    <row r="148" spans="1:64" x14ac:dyDescent="0.35">
      <c r="A148" s="4">
        <v>44053</v>
      </c>
      <c r="B148" s="1">
        <v>43.14</v>
      </c>
      <c r="C148" s="1">
        <v>23.54</v>
      </c>
      <c r="D148" s="1">
        <v>153.71027599999999</v>
      </c>
      <c r="E148" s="1">
        <v>265.10000000000002</v>
      </c>
      <c r="F148" s="1">
        <v>36.200000000000003</v>
      </c>
      <c r="G148" s="1">
        <v>26.61</v>
      </c>
      <c r="H148" s="5">
        <v>7.47</v>
      </c>
      <c r="I148" s="5">
        <v>41.55</v>
      </c>
      <c r="J148" s="5">
        <v>78.47</v>
      </c>
      <c r="K148" s="5">
        <v>14.06</v>
      </c>
      <c r="L148" s="5">
        <v>19.87</v>
      </c>
      <c r="M148" s="5">
        <v>120.53841799999999</v>
      </c>
      <c r="N148" s="5">
        <v>115.76591000000001</v>
      </c>
      <c r="O148" s="5">
        <v>116.102304</v>
      </c>
      <c r="P148">
        <v>4.8499999999999996</v>
      </c>
      <c r="Q148">
        <v>5.49</v>
      </c>
      <c r="R148">
        <v>5.7850000000000001</v>
      </c>
      <c r="S148">
        <v>7548.9827199999991</v>
      </c>
      <c r="T148">
        <v>1262.70048</v>
      </c>
      <c r="U148">
        <v>10864.4432</v>
      </c>
      <c r="V148">
        <v>1946.80384</v>
      </c>
      <c r="W148">
        <v>1867.6179199999999</v>
      </c>
      <c r="X148">
        <v>4277.6143999999995</v>
      </c>
      <c r="Y148" s="13">
        <f t="shared" si="24"/>
        <v>-6.2197650310987342E-3</v>
      </c>
      <c r="Z148" s="13">
        <f t="shared" si="24"/>
        <v>1.5530629853321804E-2</v>
      </c>
      <c r="AA148" s="13">
        <f t="shared" si="24"/>
        <v>5.71840202070001E-2</v>
      </c>
      <c r="AB148" s="13">
        <f t="shared" si="24"/>
        <v>1.4115756857044479E-2</v>
      </c>
      <c r="AC148" s="13">
        <f t="shared" si="24"/>
        <v>1.0044642857142841E-2</v>
      </c>
      <c r="AD148" s="13">
        <f t="shared" si="32"/>
        <v>1.9149751053236307E-2</v>
      </c>
      <c r="AE148" s="13">
        <f t="shared" si="32"/>
        <v>2.049180327868845E-2</v>
      </c>
      <c r="AF148" s="13">
        <f t="shared" si="32"/>
        <v>3.7712287712287663E-2</v>
      </c>
      <c r="AG148" s="13">
        <f t="shared" si="32"/>
        <v>-9.46730623579904E-3</v>
      </c>
      <c r="AH148" s="13">
        <f t="shared" si="32"/>
        <v>-5.6577086280056622E-3</v>
      </c>
      <c r="AI148" s="13">
        <f t="shared" si="32"/>
        <v>-1.7795353435491816E-2</v>
      </c>
      <c r="AJ148" s="13">
        <f t="shared" si="31"/>
        <v>-4.3079733534646444E-3</v>
      </c>
      <c r="AK148" s="13">
        <f t="shared" si="31"/>
        <v>-1.3352577064453415E-3</v>
      </c>
      <c r="AL148" s="13">
        <f t="shared" si="31"/>
        <v>-4.3056536770038761E-3</v>
      </c>
      <c r="AM148" s="13">
        <f t="shared" si="28"/>
        <v>8.521072427793706E-3</v>
      </c>
      <c r="AN148" s="13">
        <f t="shared" si="28"/>
        <v>4.2667557021462126E-2</v>
      </c>
      <c r="AO148" s="13">
        <f t="shared" si="28"/>
        <v>-2.2317743040569391E-3</v>
      </c>
      <c r="AP148" s="13">
        <f t="shared" si="27"/>
        <v>5.2833474032791842E-3</v>
      </c>
      <c r="AQ148" s="13">
        <f t="shared" si="27"/>
        <v>7.9438707284949783E-3</v>
      </c>
      <c r="AR148" s="13">
        <f t="shared" si="27"/>
        <v>2.0376588331335907E-3</v>
      </c>
      <c r="AS148" s="14">
        <f t="shared" si="34"/>
        <v>-6.3518619089031189E-3</v>
      </c>
      <c r="AT148" s="14">
        <f t="shared" si="34"/>
        <v>1.5582897101534854E-2</v>
      </c>
      <c r="AU148" s="14">
        <f t="shared" si="34"/>
        <v>5.6497298267996925E-2</v>
      </c>
      <c r="AV148" s="14">
        <f t="shared" si="34"/>
        <v>1.3479776429477227E-2</v>
      </c>
      <c r="AW148" s="14">
        <f t="shared" si="34"/>
        <v>9.8739889090176253E-3</v>
      </c>
      <c r="AX148" s="14">
        <f t="shared" si="33"/>
        <v>1.7580952323839948E-2</v>
      </c>
      <c r="AY148" s="14">
        <f t="shared" si="33"/>
        <v>1.9471742975684193E-2</v>
      </c>
      <c r="AZ148" s="14">
        <f t="shared" si="33"/>
        <v>3.65566370668561E-2</v>
      </c>
      <c r="BA148" s="14">
        <f t="shared" si="33"/>
        <v>-1.0223649226125215E-2</v>
      </c>
      <c r="BB148" s="14">
        <f t="shared" si="33"/>
        <v>-5.8238123740472153E-3</v>
      </c>
      <c r="BC148" s="14">
        <f t="shared" si="33"/>
        <v>-1.8396471098855238E-2</v>
      </c>
      <c r="BD148" s="14">
        <f t="shared" si="33"/>
        <v>-4.1872666992317092E-3</v>
      </c>
      <c r="BE148" s="14">
        <f t="shared" si="33"/>
        <v>-1.2125181488579029E-3</v>
      </c>
      <c r="BF148" s="14">
        <f t="shared" si="33"/>
        <v>-4.1634908772789272E-3</v>
      </c>
      <c r="BG148" s="14">
        <f t="shared" si="30"/>
        <v>8.1557478176487903E-3</v>
      </c>
      <c r="BH148" s="14">
        <f t="shared" si="30"/>
        <v>4.1917008279400786E-2</v>
      </c>
      <c r="BI148" s="14">
        <f t="shared" si="30"/>
        <v>-1.9293512983321252E-3</v>
      </c>
      <c r="BJ148" s="14">
        <f t="shared" si="29"/>
        <v>5.3872780776305475E-3</v>
      </c>
      <c r="BK148" s="14">
        <f t="shared" si="29"/>
        <v>7.9653548604979221E-3</v>
      </c>
      <c r="BL148" s="14">
        <f t="shared" si="29"/>
        <v>1.8005767848185165E-3</v>
      </c>
    </row>
    <row r="149" spans="1:64" x14ac:dyDescent="0.35">
      <c r="A149" s="4">
        <v>44054</v>
      </c>
      <c r="B149" s="1">
        <v>43.32</v>
      </c>
      <c r="C149" s="1">
        <v>23.53</v>
      </c>
      <c r="D149" s="1">
        <v>159.984722</v>
      </c>
      <c r="E149" s="1">
        <v>265.77</v>
      </c>
      <c r="F149" s="1">
        <v>36.24</v>
      </c>
      <c r="G149" s="1">
        <v>26.46</v>
      </c>
      <c r="H149" s="5">
        <v>7.51</v>
      </c>
      <c r="I149" s="5">
        <v>41.62</v>
      </c>
      <c r="J149" s="5">
        <v>80.52</v>
      </c>
      <c r="K149" s="5">
        <v>14.37</v>
      </c>
      <c r="L149" s="5">
        <v>21.06</v>
      </c>
      <c r="M149" s="5">
        <v>120.403638</v>
      </c>
      <c r="N149" s="5">
        <v>115.698106</v>
      </c>
      <c r="O149" s="5">
        <v>115.914222</v>
      </c>
      <c r="P149">
        <v>4.9249999999999998</v>
      </c>
      <c r="Q149">
        <v>5.56</v>
      </c>
      <c r="R149">
        <v>5.8</v>
      </c>
      <c r="S149">
        <v>7459.3792000000003</v>
      </c>
      <c r="T149">
        <v>1237.47694</v>
      </c>
      <c r="U149">
        <v>10646.650000000001</v>
      </c>
      <c r="V149">
        <v>1939.25928</v>
      </c>
      <c r="W149">
        <v>1833.9134799999999</v>
      </c>
      <c r="X149">
        <v>4033.1751600000002</v>
      </c>
      <c r="Y149" s="13">
        <f t="shared" si="24"/>
        <v>4.1724617524339291E-3</v>
      </c>
      <c r="Z149" s="13">
        <f t="shared" si="24"/>
        <v>-4.2480883602370479E-4</v>
      </c>
      <c r="AA149" s="13">
        <f t="shared" si="24"/>
        <v>4.0819951426019248E-2</v>
      </c>
      <c r="AB149" s="13">
        <f t="shared" si="24"/>
        <v>2.527348170501543E-3</v>
      </c>
      <c r="AC149" s="13">
        <f t="shared" si="24"/>
        <v>1.1049723756905842E-3</v>
      </c>
      <c r="AD149" s="13">
        <f t="shared" si="32"/>
        <v>-5.6369785794813448E-3</v>
      </c>
      <c r="AE149" s="13">
        <f t="shared" si="32"/>
        <v>5.3547523427041549E-3</v>
      </c>
      <c r="AF149" s="13">
        <f t="shared" si="32"/>
        <v>1.6847172081829191E-3</v>
      </c>
      <c r="AG149" s="13">
        <f t="shared" si="32"/>
        <v>2.6124633617943128E-2</v>
      </c>
      <c r="AH149" s="13">
        <f t="shared" si="32"/>
        <v>2.2048364153627219E-2</v>
      </c>
      <c r="AI149" s="13">
        <f t="shared" si="32"/>
        <v>5.9889280322093494E-2</v>
      </c>
      <c r="AJ149" s="13">
        <f t="shared" si="31"/>
        <v>-1.1181497338051353E-3</v>
      </c>
      <c r="AK149" s="13">
        <f t="shared" si="31"/>
        <v>-5.8569919244801441E-4</v>
      </c>
      <c r="AL149" s="13">
        <f t="shared" si="31"/>
        <v>-1.6199678518008438E-3</v>
      </c>
      <c r="AM149" s="13">
        <f t="shared" si="28"/>
        <v>-1.1869615194986003E-2</v>
      </c>
      <c r="AN149" s="13">
        <f t="shared" si="28"/>
        <v>-1.9975869495194899E-2</v>
      </c>
      <c r="AO149" s="13">
        <f t="shared" si="28"/>
        <v>-2.0046420786662886E-2</v>
      </c>
      <c r="AP149" s="13">
        <f t="shared" si="27"/>
        <v>-3.8753570570315122E-3</v>
      </c>
      <c r="AQ149" s="13">
        <f t="shared" si="27"/>
        <v>-1.8046753374480352E-2</v>
      </c>
      <c r="AR149" s="13">
        <f t="shared" si="27"/>
        <v>-5.7143822968241192E-2</v>
      </c>
      <c r="AS149" s="14">
        <f t="shared" si="34"/>
        <v>4.0403648746295444E-3</v>
      </c>
      <c r="AT149" s="14">
        <f t="shared" si="34"/>
        <v>-3.7254158781065562E-4</v>
      </c>
      <c r="AU149" s="14">
        <f t="shared" si="34"/>
        <v>4.0133229487016073E-2</v>
      </c>
      <c r="AV149" s="14">
        <f t="shared" si="34"/>
        <v>1.891367742934291E-3</v>
      </c>
      <c r="AW149" s="14">
        <f t="shared" si="34"/>
        <v>9.3431842756536805E-4</v>
      </c>
      <c r="AX149" s="14">
        <f t="shared" si="33"/>
        <v>-7.2057773088777029E-3</v>
      </c>
      <c r="AY149" s="14">
        <f t="shared" si="33"/>
        <v>4.3346920396998981E-3</v>
      </c>
      <c r="AZ149" s="14">
        <f t="shared" si="33"/>
        <v>5.2906656275135476E-4</v>
      </c>
      <c r="BA149" s="14">
        <f t="shared" si="33"/>
        <v>2.5368290627616953E-2</v>
      </c>
      <c r="BB149" s="14">
        <f t="shared" si="33"/>
        <v>2.1882260407585667E-2</v>
      </c>
      <c r="BC149" s="14">
        <f t="shared" si="33"/>
        <v>5.9288162658730069E-2</v>
      </c>
      <c r="BD149" s="14">
        <f t="shared" si="33"/>
        <v>-9.9744307957219994E-4</v>
      </c>
      <c r="BE149" s="14">
        <f t="shared" si="33"/>
        <v>-4.6295963486057582E-4</v>
      </c>
      <c r="BF149" s="14">
        <f t="shared" si="33"/>
        <v>-1.4778050520758944E-3</v>
      </c>
      <c r="BG149" s="14">
        <f t="shared" si="30"/>
        <v>-1.2234939805130919E-2</v>
      </c>
      <c r="BH149" s="14">
        <f t="shared" si="30"/>
        <v>-2.0726418237256239E-2</v>
      </c>
      <c r="BI149" s="14">
        <f t="shared" si="30"/>
        <v>-1.9743997780938074E-2</v>
      </c>
      <c r="BJ149" s="14">
        <f t="shared" si="29"/>
        <v>-3.7714263826801489E-3</v>
      </c>
      <c r="BK149" s="14">
        <f t="shared" si="29"/>
        <v>-1.802526924247741E-2</v>
      </c>
      <c r="BL149" s="14">
        <f t="shared" si="29"/>
        <v>-5.7380905016556266E-2</v>
      </c>
    </row>
    <row r="150" spans="1:64" x14ac:dyDescent="0.35">
      <c r="A150" s="4">
        <v>44055</v>
      </c>
      <c r="B150" s="1">
        <v>43.97</v>
      </c>
      <c r="C150" s="1">
        <v>23.49</v>
      </c>
      <c r="D150" s="1">
        <v>157.990377</v>
      </c>
      <c r="E150" s="1">
        <v>265.45999999999998</v>
      </c>
      <c r="F150" s="1">
        <v>36.92</v>
      </c>
      <c r="G150" s="1">
        <v>26.6</v>
      </c>
      <c r="H150" s="5">
        <v>7.39</v>
      </c>
      <c r="I150" s="5">
        <v>41.3</v>
      </c>
      <c r="J150" s="5">
        <v>82.37</v>
      </c>
      <c r="K150" s="5">
        <v>14.5</v>
      </c>
      <c r="L150" s="5">
        <v>21.02</v>
      </c>
      <c r="M150" s="5">
        <v>120.34590900000001</v>
      </c>
      <c r="N150" s="5">
        <v>115.285055</v>
      </c>
      <c r="O150" s="5">
        <v>115.62329</v>
      </c>
      <c r="P150">
        <v>4.9000000000000004</v>
      </c>
      <c r="Q150">
        <v>5.55</v>
      </c>
      <c r="R150">
        <v>5.79</v>
      </c>
      <c r="S150">
        <v>7546.8455999999996</v>
      </c>
      <c r="T150">
        <v>1256.6893499999999</v>
      </c>
      <c r="U150">
        <v>10565.225999999999</v>
      </c>
      <c r="V150">
        <v>1934.5724999999998</v>
      </c>
      <c r="W150">
        <v>1847.5726499999998</v>
      </c>
      <c r="X150">
        <v>4005.5714999999996</v>
      </c>
      <c r="Y150" s="13">
        <f t="shared" si="24"/>
        <v>1.500461680517079E-2</v>
      </c>
      <c r="Z150" s="13">
        <f t="shared" si="24"/>
        <v>-1.6999575010625881E-3</v>
      </c>
      <c r="AA150" s="13">
        <f t="shared" si="24"/>
        <v>-1.246584658252561E-2</v>
      </c>
      <c r="AB150" s="13">
        <f t="shared" si="24"/>
        <v>-1.1664220942920658E-3</v>
      </c>
      <c r="AC150" s="13">
        <f t="shared" si="24"/>
        <v>1.8763796909492265E-2</v>
      </c>
      <c r="AD150" s="13">
        <f t="shared" si="32"/>
        <v>5.2910052910053124E-3</v>
      </c>
      <c r="AE150" s="13">
        <f t="shared" si="32"/>
        <v>-1.59786950732357E-2</v>
      </c>
      <c r="AF150" s="13">
        <f t="shared" si="32"/>
        <v>-7.6886112445939524E-3</v>
      </c>
      <c r="AG150" s="13">
        <f t="shared" si="32"/>
        <v>2.2975658221559968E-2</v>
      </c>
      <c r="AH150" s="13">
        <f t="shared" si="32"/>
        <v>9.0466249130132775E-3</v>
      </c>
      <c r="AI150" s="13">
        <f t="shared" si="32"/>
        <v>-1.8993352326685255E-3</v>
      </c>
      <c r="AJ150" s="13">
        <f t="shared" si="31"/>
        <v>-4.7946225677993894E-4</v>
      </c>
      <c r="AK150" s="13">
        <f t="shared" si="31"/>
        <v>-3.5700757279466255E-3</v>
      </c>
      <c r="AL150" s="13">
        <f t="shared" si="31"/>
        <v>-2.5098904602059787E-3</v>
      </c>
      <c r="AM150" s="13">
        <f t="shared" si="28"/>
        <v>1.1725694277614863E-2</v>
      </c>
      <c r="AN150" s="13">
        <f t="shared" si="28"/>
        <v>1.5525469104902968E-2</v>
      </c>
      <c r="AO150" s="13">
        <f t="shared" si="28"/>
        <v>-7.647851671652839E-3</v>
      </c>
      <c r="AP150" s="13">
        <f t="shared" si="27"/>
        <v>-2.4167887442055848E-3</v>
      </c>
      <c r="AQ150" s="13">
        <f t="shared" si="27"/>
        <v>7.4480994599592041E-3</v>
      </c>
      <c r="AR150" s="13">
        <f t="shared" si="27"/>
        <v>-6.8441510484758298E-3</v>
      </c>
      <c r="AS150" s="14">
        <f t="shared" si="34"/>
        <v>1.4872519927366405E-2</v>
      </c>
      <c r="AT150" s="14">
        <f t="shared" si="34"/>
        <v>-1.6476902528495389E-3</v>
      </c>
      <c r="AU150" s="14">
        <f t="shared" si="34"/>
        <v>-1.3152568521528785E-2</v>
      </c>
      <c r="AV150" s="14">
        <f t="shared" si="34"/>
        <v>-1.8024025218593177E-3</v>
      </c>
      <c r="AW150" s="14">
        <f t="shared" si="34"/>
        <v>1.8593142961367048E-2</v>
      </c>
      <c r="AX150" s="14">
        <f t="shared" si="33"/>
        <v>3.7222065616089547E-3</v>
      </c>
      <c r="AY150" s="14">
        <f t="shared" si="33"/>
        <v>-1.6998755376239957E-2</v>
      </c>
      <c r="AZ150" s="14">
        <f t="shared" si="33"/>
        <v>-8.8442618900255177E-3</v>
      </c>
      <c r="BA150" s="14">
        <f t="shared" si="33"/>
        <v>2.2219315231233792E-2</v>
      </c>
      <c r="BB150" s="14">
        <f t="shared" si="33"/>
        <v>8.8805211669717252E-3</v>
      </c>
      <c r="BC150" s="14">
        <f t="shared" si="33"/>
        <v>-2.5004528960319481E-3</v>
      </c>
      <c r="BD150" s="14">
        <f t="shared" si="33"/>
        <v>-3.587556025470036E-4</v>
      </c>
      <c r="BE150" s="14">
        <f t="shared" si="33"/>
        <v>-3.4473361703591869E-3</v>
      </c>
      <c r="BF150" s="14">
        <f t="shared" si="33"/>
        <v>-2.3677276604810293E-3</v>
      </c>
      <c r="BG150" s="14">
        <f t="shared" si="30"/>
        <v>1.1360369667469948E-2</v>
      </c>
      <c r="BH150" s="14">
        <f t="shared" si="30"/>
        <v>1.4774920362841629E-2</v>
      </c>
      <c r="BI150" s="14">
        <f t="shared" si="30"/>
        <v>-7.3454286659280247E-3</v>
      </c>
      <c r="BJ150" s="14">
        <f t="shared" si="29"/>
        <v>-2.3128580698542215E-3</v>
      </c>
      <c r="BK150" s="14">
        <f t="shared" si="29"/>
        <v>7.4695835919621478E-3</v>
      </c>
      <c r="BL150" s="14">
        <f t="shared" si="29"/>
        <v>-7.0812330967909044E-3</v>
      </c>
    </row>
    <row r="151" spans="1:64" x14ac:dyDescent="0.35">
      <c r="A151" s="4">
        <v>44056</v>
      </c>
      <c r="B151" s="1">
        <v>44.22</v>
      </c>
      <c r="C151" s="1">
        <v>23.41</v>
      </c>
      <c r="D151" s="1">
        <v>156.45136199999999</v>
      </c>
      <c r="E151" s="1">
        <v>263.05</v>
      </c>
      <c r="F151" s="1">
        <v>36.85</v>
      </c>
      <c r="G151" s="1">
        <v>26.41</v>
      </c>
      <c r="H151" s="5">
        <v>7.4</v>
      </c>
      <c r="I151" s="5">
        <v>41.3</v>
      </c>
      <c r="J151" s="5">
        <v>81.92</v>
      </c>
      <c r="K151" s="5">
        <v>14.3</v>
      </c>
      <c r="L151" s="5">
        <v>21.11</v>
      </c>
      <c r="M151" s="5">
        <v>120.40313399999999</v>
      </c>
      <c r="N151" s="5">
        <v>115.341942</v>
      </c>
      <c r="O151" s="5">
        <v>115.682501</v>
      </c>
      <c r="P151">
        <v>4.88</v>
      </c>
      <c r="Q151">
        <v>5.53</v>
      </c>
      <c r="R151">
        <v>5.78</v>
      </c>
      <c r="S151">
        <v>7482.00479</v>
      </c>
      <c r="T151">
        <v>1219.7158299999999</v>
      </c>
      <c r="U151">
        <v>10468.9869</v>
      </c>
      <c r="V151">
        <v>1921.20237</v>
      </c>
      <c r="W151">
        <v>1814.13571</v>
      </c>
      <c r="X151">
        <v>4072.3092900000006</v>
      </c>
      <c r="Y151" s="13">
        <f t="shared" si="24"/>
        <v>5.6856947919035712E-3</v>
      </c>
      <c r="Z151" s="13">
        <f t="shared" si="24"/>
        <v>-3.4057045551297701E-3</v>
      </c>
      <c r="AA151" s="13">
        <f t="shared" si="24"/>
        <v>-9.74119455389366E-3</v>
      </c>
      <c r="AB151" s="13">
        <f t="shared" si="24"/>
        <v>-9.0785805771113094E-3</v>
      </c>
      <c r="AC151" s="13">
        <f t="shared" si="24"/>
        <v>-1.8959913326110586E-3</v>
      </c>
      <c r="AD151" s="13">
        <f t="shared" si="32"/>
        <v>-7.1428571428571903E-3</v>
      </c>
      <c r="AE151" s="13">
        <f t="shared" si="32"/>
        <v>1.3531799729364919E-3</v>
      </c>
      <c r="AF151" s="13">
        <f t="shared" si="32"/>
        <v>0</v>
      </c>
      <c r="AG151" s="13">
        <f t="shared" si="32"/>
        <v>-5.4631540609445528E-3</v>
      </c>
      <c r="AH151" s="13">
        <f t="shared" si="32"/>
        <v>-1.3793103448275813E-2</v>
      </c>
      <c r="AI151" s="13">
        <f t="shared" si="32"/>
        <v>4.281636536631773E-3</v>
      </c>
      <c r="AJ151" s="13">
        <f t="shared" si="31"/>
        <v>4.755043231256686E-4</v>
      </c>
      <c r="AK151" s="13">
        <f t="shared" si="31"/>
        <v>4.9344644021727922E-4</v>
      </c>
      <c r="AL151" s="13">
        <f t="shared" si="31"/>
        <v>5.1210270871902006E-4</v>
      </c>
      <c r="AM151" s="13">
        <f t="shared" si="28"/>
        <v>-8.5917764105310039E-3</v>
      </c>
      <c r="AN151" s="13">
        <f t="shared" si="28"/>
        <v>-2.9421368136843058E-2</v>
      </c>
      <c r="AO151" s="13">
        <f t="shared" si="28"/>
        <v>-9.1090431951005007E-3</v>
      </c>
      <c r="AP151" s="13">
        <f t="shared" si="27"/>
        <v>-6.9111547900116387E-3</v>
      </c>
      <c r="AQ151" s="13">
        <f t="shared" si="27"/>
        <v>-1.8097767359784106E-2</v>
      </c>
      <c r="AR151" s="13">
        <f t="shared" si="27"/>
        <v>1.6661240474674099E-2</v>
      </c>
      <c r="AS151" s="14">
        <f t="shared" si="34"/>
        <v>5.5535979140991865E-3</v>
      </c>
      <c r="AT151" s="14">
        <f t="shared" si="34"/>
        <v>-3.3534373069167211E-3</v>
      </c>
      <c r="AU151" s="14">
        <f t="shared" si="34"/>
        <v>-1.0427916492896835E-2</v>
      </c>
      <c r="AV151" s="14">
        <f t="shared" si="34"/>
        <v>-9.7145610046785614E-3</v>
      </c>
      <c r="AW151" s="14">
        <f t="shared" si="34"/>
        <v>-2.0666452807362747E-3</v>
      </c>
      <c r="AX151" s="14">
        <f t="shared" si="33"/>
        <v>-8.7116558722535476E-3</v>
      </c>
      <c r="AY151" s="14">
        <f t="shared" si="33"/>
        <v>3.3311966993223533E-4</v>
      </c>
      <c r="AZ151" s="14">
        <f t="shared" si="33"/>
        <v>-1.1556506454315644E-3</v>
      </c>
      <c r="BA151" s="14">
        <f t="shared" si="33"/>
        <v>-6.2194970512707273E-3</v>
      </c>
      <c r="BB151" s="14">
        <f t="shared" si="33"/>
        <v>-1.3959207194317366E-2</v>
      </c>
      <c r="BC151" s="14">
        <f t="shared" si="33"/>
        <v>3.6805188732683507E-3</v>
      </c>
      <c r="BD151" s="14">
        <f t="shared" si="33"/>
        <v>5.9621097735860389E-4</v>
      </c>
      <c r="BE151" s="14">
        <f t="shared" si="33"/>
        <v>6.1618599780471775E-4</v>
      </c>
      <c r="BF151" s="14">
        <f t="shared" si="33"/>
        <v>6.5426550844396945E-4</v>
      </c>
      <c r="BG151" s="14">
        <f t="shared" si="30"/>
        <v>-8.9571010206759196E-3</v>
      </c>
      <c r="BH151" s="14">
        <f t="shared" si="30"/>
        <v>-3.0171916878904397E-2</v>
      </c>
      <c r="BI151" s="14">
        <f t="shared" si="30"/>
        <v>-8.8066201893756864E-3</v>
      </c>
      <c r="BJ151" s="14">
        <f t="shared" si="29"/>
        <v>-6.8072241156602754E-3</v>
      </c>
      <c r="BK151" s="14">
        <f t="shared" si="29"/>
        <v>-1.8076283227781164E-2</v>
      </c>
      <c r="BL151" s="14">
        <f t="shared" si="29"/>
        <v>1.6424158426359026E-2</v>
      </c>
    </row>
    <row r="152" spans="1:64" x14ac:dyDescent="0.35">
      <c r="A152" s="4">
        <v>44057</v>
      </c>
      <c r="B152" s="1">
        <v>42.97</v>
      </c>
      <c r="C152" s="1">
        <v>23.4</v>
      </c>
      <c r="D152" s="1">
        <v>162.744022</v>
      </c>
      <c r="E152" s="1">
        <v>264.91000000000003</v>
      </c>
      <c r="F152" s="1">
        <v>37.17</v>
      </c>
      <c r="G152" s="1">
        <v>26.79</v>
      </c>
      <c r="H152" s="5">
        <v>7.5</v>
      </c>
      <c r="I152" s="5">
        <v>41.45</v>
      </c>
      <c r="J152" s="5">
        <v>82.15</v>
      </c>
      <c r="K152" s="5">
        <v>14.24</v>
      </c>
      <c r="L152" s="5">
        <v>21.13</v>
      </c>
      <c r="M152" s="5">
        <v>120.72938000000001</v>
      </c>
      <c r="N152" s="5">
        <v>115.792495</v>
      </c>
      <c r="O152" s="5">
        <v>116.22030700000001</v>
      </c>
      <c r="P152">
        <v>4.8899999999999997</v>
      </c>
      <c r="Q152">
        <v>5.47</v>
      </c>
      <c r="R152">
        <v>5.72</v>
      </c>
      <c r="S152">
        <v>7406.8421279999993</v>
      </c>
      <c r="T152">
        <v>1234.913472</v>
      </c>
      <c r="U152">
        <v>10266.75748</v>
      </c>
      <c r="V152">
        <v>1902.0658000000001</v>
      </c>
      <c r="W152">
        <v>1796.0778560000001</v>
      </c>
      <c r="X152">
        <v>4013.9085679999998</v>
      </c>
      <c r="Y152" s="13">
        <f t="shared" si="24"/>
        <v>-2.8267752148349163E-2</v>
      </c>
      <c r="Z152" s="13">
        <f t="shared" si="24"/>
        <v>-4.2716787697571823E-4</v>
      </c>
      <c r="AA152" s="13">
        <f t="shared" si="24"/>
        <v>4.022119027637492E-2</v>
      </c>
      <c r="AB152" s="13">
        <f t="shared" si="24"/>
        <v>7.0708990686181852E-3</v>
      </c>
      <c r="AC152" s="13">
        <f t="shared" si="24"/>
        <v>8.6838534599728706E-3</v>
      </c>
      <c r="AD152" s="13">
        <f t="shared" si="32"/>
        <v>1.4388489208633056E-2</v>
      </c>
      <c r="AE152" s="13">
        <f t="shared" si="32"/>
        <v>1.3513513513513466E-2</v>
      </c>
      <c r="AF152" s="13">
        <f t="shared" si="32"/>
        <v>3.6319612590800412E-3</v>
      </c>
      <c r="AG152" s="13">
        <f t="shared" si="32"/>
        <v>2.8076171875000486E-3</v>
      </c>
      <c r="AH152" s="13">
        <f t="shared" si="32"/>
        <v>-4.1958041958042305E-3</v>
      </c>
      <c r="AI152" s="13">
        <f t="shared" si="32"/>
        <v>9.4741828517288368E-4</v>
      </c>
      <c r="AJ152" s="13">
        <f t="shared" si="31"/>
        <v>2.7096138544035892E-3</v>
      </c>
      <c r="AK152" s="13">
        <f t="shared" si="31"/>
        <v>3.9062373338572651E-3</v>
      </c>
      <c r="AL152" s="13">
        <f t="shared" si="31"/>
        <v>4.6489831681630336E-3</v>
      </c>
      <c r="AM152" s="13">
        <f t="shared" si="28"/>
        <v>-1.0045791750956715E-2</v>
      </c>
      <c r="AN152" s="13">
        <f t="shared" si="28"/>
        <v>1.2459985864084496E-2</v>
      </c>
      <c r="AO152" s="13">
        <f t="shared" si="28"/>
        <v>-1.9317000005033884E-2</v>
      </c>
      <c r="AP152" s="13">
        <f t="shared" si="27"/>
        <v>-9.9607257927752258E-3</v>
      </c>
      <c r="AQ152" s="13">
        <f t="shared" si="27"/>
        <v>-9.9539708636240381E-3</v>
      </c>
      <c r="AR152" s="13">
        <f t="shared" si="27"/>
        <v>-1.4340934796728261E-2</v>
      </c>
      <c r="AS152" s="14">
        <f t="shared" si="34"/>
        <v>-2.8399849026153546E-2</v>
      </c>
      <c r="AT152" s="14">
        <f t="shared" si="34"/>
        <v>-3.7490062876266905E-4</v>
      </c>
      <c r="AU152" s="14">
        <f t="shared" si="34"/>
        <v>3.9534468337371745E-2</v>
      </c>
      <c r="AV152" s="14">
        <f t="shared" si="34"/>
        <v>6.4349186410509332E-3</v>
      </c>
      <c r="AW152" s="14">
        <f t="shared" si="34"/>
        <v>8.5131995118476553E-3</v>
      </c>
      <c r="AX152" s="14">
        <f t="shared" si="33"/>
        <v>1.2819690479236699E-2</v>
      </c>
      <c r="AY152" s="14">
        <f t="shared" si="33"/>
        <v>1.2493453210509209E-2</v>
      </c>
      <c r="AZ152" s="14">
        <f t="shared" si="33"/>
        <v>2.4763106136484769E-3</v>
      </c>
      <c r="BA152" s="14">
        <f t="shared" si="33"/>
        <v>2.0512741971738741E-3</v>
      </c>
      <c r="BB152" s="14">
        <f t="shared" si="33"/>
        <v>-4.3619079418457836E-3</v>
      </c>
      <c r="BC152" s="14">
        <f t="shared" si="33"/>
        <v>3.4630062180946125E-4</v>
      </c>
      <c r="BD152" s="14">
        <f t="shared" si="33"/>
        <v>2.8303205086365243E-3</v>
      </c>
      <c r="BE152" s="14">
        <f t="shared" si="33"/>
        <v>4.0289768914447037E-3</v>
      </c>
      <c r="BF152" s="14">
        <f t="shared" si="33"/>
        <v>4.7911459678879834E-3</v>
      </c>
      <c r="BG152" s="14">
        <f t="shared" si="30"/>
        <v>-1.0411116361101631E-2</v>
      </c>
      <c r="BH152" s="14">
        <f t="shared" si="30"/>
        <v>1.1709437122023155E-2</v>
      </c>
      <c r="BI152" s="14">
        <f t="shared" si="30"/>
        <v>-1.9014576999309071E-2</v>
      </c>
      <c r="BJ152" s="14">
        <f t="shared" si="29"/>
        <v>-9.8567951184238625E-3</v>
      </c>
      <c r="BK152" s="14">
        <f t="shared" si="29"/>
        <v>-9.9324867316210944E-3</v>
      </c>
      <c r="BL152" s="14">
        <f t="shared" si="29"/>
        <v>-1.4578016845043335E-2</v>
      </c>
    </row>
    <row r="153" spans="1:64" x14ac:dyDescent="0.35">
      <c r="A153" s="4">
        <v>44060</v>
      </c>
      <c r="B153" s="1">
        <v>41.07</v>
      </c>
      <c r="C153" s="1">
        <v>23.6</v>
      </c>
      <c r="D153" s="1">
        <v>161.53284400000001</v>
      </c>
      <c r="E153" s="1">
        <v>271.62</v>
      </c>
      <c r="F153" s="1">
        <v>37.25</v>
      </c>
      <c r="G153" s="1">
        <v>27.17</v>
      </c>
      <c r="H153" s="5">
        <v>7.81</v>
      </c>
      <c r="I153" s="5">
        <v>43.59</v>
      </c>
      <c r="J153" s="5">
        <v>82.79</v>
      </c>
      <c r="K153" s="5">
        <v>14.38</v>
      </c>
      <c r="L153" s="5">
        <v>21.49</v>
      </c>
      <c r="M153" s="5">
        <v>121.056473</v>
      </c>
      <c r="N153" s="5">
        <v>116.244992</v>
      </c>
      <c r="O153" s="5">
        <v>116.865763</v>
      </c>
      <c r="P153">
        <v>4.9050000000000002</v>
      </c>
      <c r="Q153">
        <v>5.5149999999999997</v>
      </c>
      <c r="R153">
        <v>5.7649999999999997</v>
      </c>
      <c r="S153">
        <v>7502.2778200000012</v>
      </c>
      <c r="T153">
        <v>1239.7596800000001</v>
      </c>
      <c r="U153">
        <v>10401.637000000001</v>
      </c>
      <c r="V153">
        <v>1920.6950200000003</v>
      </c>
      <c r="W153">
        <v>1827.6686400000001</v>
      </c>
      <c r="X153">
        <v>4140.6730000000007</v>
      </c>
      <c r="Y153" s="13">
        <f t="shared" si="24"/>
        <v>-4.4216895508494267E-2</v>
      </c>
      <c r="Z153" s="13">
        <f t="shared" si="24"/>
        <v>8.5470085470086693E-3</v>
      </c>
      <c r="AA153" s="13">
        <f t="shared" si="24"/>
        <v>-7.4422272788612145E-3</v>
      </c>
      <c r="AB153" s="13">
        <f t="shared" si="24"/>
        <v>2.5329357140160731E-2</v>
      </c>
      <c r="AC153" s="13">
        <f t="shared" si="24"/>
        <v>2.1522733387139706E-3</v>
      </c>
      <c r="AD153" s="13">
        <f t="shared" si="32"/>
        <v>1.4184397163120664E-2</v>
      </c>
      <c r="AE153" s="13">
        <f t="shared" si="32"/>
        <v>4.1333333333333284E-2</v>
      </c>
      <c r="AF153" s="13">
        <f t="shared" si="32"/>
        <v>5.1628468033775646E-2</v>
      </c>
      <c r="AG153" s="13">
        <f t="shared" si="32"/>
        <v>7.790626902008527E-3</v>
      </c>
      <c r="AH153" s="13">
        <f t="shared" si="32"/>
        <v>9.831460674157343E-3</v>
      </c>
      <c r="AI153" s="13">
        <f t="shared" si="32"/>
        <v>1.7037387600567888E-2</v>
      </c>
      <c r="AJ153" s="13">
        <f t="shared" si="31"/>
        <v>2.7093073782039692E-3</v>
      </c>
      <c r="AK153" s="13">
        <f t="shared" si="31"/>
        <v>3.9078266687318031E-3</v>
      </c>
      <c r="AL153" s="13">
        <f t="shared" si="31"/>
        <v>5.5537282309880299E-3</v>
      </c>
      <c r="AM153" s="13">
        <f t="shared" si="28"/>
        <v>1.2884801694264199E-2</v>
      </c>
      <c r="AN153" s="13">
        <f t="shared" si="28"/>
        <v>3.9243300116821147E-3</v>
      </c>
      <c r="AO153" s="13">
        <f t="shared" si="28"/>
        <v>1.3137499377262041E-2</v>
      </c>
      <c r="AP153" s="13">
        <f t="shared" si="27"/>
        <v>9.7942037546757104E-3</v>
      </c>
      <c r="AQ153" s="13">
        <f t="shared" si="27"/>
        <v>1.7588760918390824E-2</v>
      </c>
      <c r="AR153" s="13">
        <f t="shared" si="27"/>
        <v>3.1581295351519045E-2</v>
      </c>
      <c r="AS153" s="14">
        <f t="shared" si="34"/>
        <v>-4.434899238629865E-2</v>
      </c>
      <c r="AT153" s="14">
        <f t="shared" si="34"/>
        <v>8.5992757952217183E-3</v>
      </c>
      <c r="AU153" s="14">
        <f t="shared" si="34"/>
        <v>-8.1289492178643896E-3</v>
      </c>
      <c r="AV153" s="14">
        <f t="shared" si="34"/>
        <v>2.469337671259348E-2</v>
      </c>
      <c r="AW153" s="14">
        <f t="shared" si="34"/>
        <v>1.9816193905887545E-3</v>
      </c>
      <c r="AX153" s="14">
        <f t="shared" si="33"/>
        <v>1.2615598433724307E-2</v>
      </c>
      <c r="AY153" s="14">
        <f t="shared" si="33"/>
        <v>4.0313273030329028E-2</v>
      </c>
      <c r="AZ153" s="14">
        <f t="shared" si="33"/>
        <v>5.0472817388344082E-2</v>
      </c>
      <c r="BA153" s="14">
        <f t="shared" si="33"/>
        <v>7.0342839116823526E-3</v>
      </c>
      <c r="BB153" s="14">
        <f t="shared" si="33"/>
        <v>9.6653569281157908E-3</v>
      </c>
      <c r="BC153" s="14">
        <f t="shared" si="33"/>
        <v>1.6436269937204467E-2</v>
      </c>
      <c r="BD153" s="14">
        <f t="shared" si="33"/>
        <v>2.8300140324369043E-3</v>
      </c>
      <c r="BE153" s="14">
        <f t="shared" si="33"/>
        <v>4.0305662263192413E-3</v>
      </c>
      <c r="BF153" s="14">
        <f t="shared" si="33"/>
        <v>5.6958910307129788E-3</v>
      </c>
      <c r="BG153" s="14">
        <f t="shared" si="30"/>
        <v>1.2519477084119284E-2</v>
      </c>
      <c r="BH153" s="14">
        <f t="shared" si="30"/>
        <v>3.1737812696207741E-3</v>
      </c>
      <c r="BI153" s="14">
        <f t="shared" si="30"/>
        <v>1.3439922382986856E-2</v>
      </c>
      <c r="BJ153" s="14">
        <f t="shared" si="29"/>
        <v>9.8981344290270737E-3</v>
      </c>
      <c r="BK153" s="14">
        <f t="shared" si="29"/>
        <v>1.7610245050393766E-2</v>
      </c>
      <c r="BL153" s="14">
        <f t="shared" si="29"/>
        <v>3.1344213303203972E-2</v>
      </c>
    </row>
    <row r="154" spans="1:64" x14ac:dyDescent="0.35">
      <c r="A154" s="4">
        <v>44061</v>
      </c>
      <c r="B154" s="1">
        <v>42.01</v>
      </c>
      <c r="C154" s="1">
        <v>23.19</v>
      </c>
      <c r="D154" s="1">
        <v>159.99382900000001</v>
      </c>
      <c r="E154" s="1">
        <v>265.58</v>
      </c>
      <c r="F154" s="1">
        <v>36.909999999999997</v>
      </c>
      <c r="G154" s="1">
        <v>27.38</v>
      </c>
      <c r="H154" s="5">
        <v>7.62</v>
      </c>
      <c r="I154" s="5">
        <v>44.83</v>
      </c>
      <c r="J154" s="5">
        <v>84.32</v>
      </c>
      <c r="K154" s="5">
        <v>14.23</v>
      </c>
      <c r="L154" s="5">
        <v>22.18</v>
      </c>
      <c r="M154" s="5">
        <v>120.61376199999999</v>
      </c>
      <c r="N154" s="5">
        <v>115.743821</v>
      </c>
      <c r="O154" s="5">
        <v>116.467724</v>
      </c>
      <c r="P154">
        <v>4.91</v>
      </c>
      <c r="Q154">
        <v>5.51</v>
      </c>
      <c r="R154">
        <v>5.76</v>
      </c>
      <c r="S154">
        <v>7507.0731119999991</v>
      </c>
      <c r="T154">
        <v>1213.7144249999999</v>
      </c>
      <c r="U154">
        <v>10278.332294999998</v>
      </c>
      <c r="V154">
        <v>1918.0013159999999</v>
      </c>
      <c r="W154">
        <v>1816.2488190000001</v>
      </c>
      <c r="X154">
        <v>4171.6306939999995</v>
      </c>
      <c r="Y154" s="13">
        <f t="shared" si="24"/>
        <v>2.2887752617482292E-2</v>
      </c>
      <c r="Z154" s="13">
        <f t="shared" si="24"/>
        <v>-1.7372881355932207E-2</v>
      </c>
      <c r="AA154" s="13">
        <f t="shared" si="24"/>
        <v>-9.5275670376979565E-3</v>
      </c>
      <c r="AB154" s="13">
        <f t="shared" si="24"/>
        <v>-2.2236948678300641E-2</v>
      </c>
      <c r="AC154" s="13">
        <f t="shared" si="24"/>
        <v>-9.1275167785235811E-3</v>
      </c>
      <c r="AD154" s="13">
        <f t="shared" si="32"/>
        <v>7.729112992270787E-3</v>
      </c>
      <c r="AE154" s="13">
        <f t="shared" si="32"/>
        <v>-2.4327784891165112E-2</v>
      </c>
      <c r="AF154" s="13">
        <f t="shared" si="32"/>
        <v>2.8446891488873475E-2</v>
      </c>
      <c r="AG154" s="13">
        <f t="shared" si="32"/>
        <v>1.8480492813141524E-2</v>
      </c>
      <c r="AH154" s="13">
        <f t="shared" si="32"/>
        <v>-1.0431154381084865E-2</v>
      </c>
      <c r="AI154" s="13">
        <f t="shared" si="32"/>
        <v>3.2107957189390475E-2</v>
      </c>
      <c r="AJ154" s="13">
        <f t="shared" si="31"/>
        <v>-3.6570617747966501E-3</v>
      </c>
      <c r="AK154" s="13">
        <f t="shared" si="31"/>
        <v>-4.3113341175162146E-3</v>
      </c>
      <c r="AL154" s="13">
        <f t="shared" si="31"/>
        <v>-3.4059504664338447E-3</v>
      </c>
      <c r="AM154" s="13">
        <f t="shared" si="28"/>
        <v>6.3917814229891724E-4</v>
      </c>
      <c r="AN154" s="13">
        <f t="shared" si="28"/>
        <v>-2.1008309449134708E-2</v>
      </c>
      <c r="AO154" s="13">
        <f t="shared" si="28"/>
        <v>-1.1854355713432633E-2</v>
      </c>
      <c r="AP154" s="13">
        <f t="shared" si="27"/>
        <v>-1.4024631562800009E-3</v>
      </c>
      <c r="AQ154" s="13">
        <f t="shared" si="27"/>
        <v>-6.2482994729285042E-3</v>
      </c>
      <c r="AR154" s="13">
        <f t="shared" si="27"/>
        <v>7.4764884838766079E-3</v>
      </c>
      <c r="AS154" s="14">
        <f t="shared" si="34"/>
        <v>2.2755655739677909E-2</v>
      </c>
      <c r="AT154" s="14">
        <f t="shared" si="34"/>
        <v>-1.7320614107719158E-2</v>
      </c>
      <c r="AU154" s="14">
        <f t="shared" si="34"/>
        <v>-1.0214288976701132E-2</v>
      </c>
      <c r="AV154" s="14">
        <f t="shared" si="34"/>
        <v>-2.2872929105867891E-2</v>
      </c>
      <c r="AW154" s="14">
        <f t="shared" si="34"/>
        <v>-9.2981707266487964E-3</v>
      </c>
      <c r="AX154" s="14">
        <f t="shared" si="33"/>
        <v>6.1603142628744289E-3</v>
      </c>
      <c r="AY154" s="14">
        <f t="shared" si="33"/>
        <v>-2.5347845194169369E-2</v>
      </c>
      <c r="AZ154" s="14">
        <f t="shared" si="33"/>
        <v>2.7291240843441911E-2</v>
      </c>
      <c r="BA154" s="14">
        <f t="shared" si="33"/>
        <v>1.7724149822815349E-2</v>
      </c>
      <c r="BB154" s="14">
        <f t="shared" si="33"/>
        <v>-1.0597258127126417E-2</v>
      </c>
      <c r="BC154" s="14">
        <f t="shared" si="33"/>
        <v>3.150683952602705E-2</v>
      </c>
      <c r="BD154" s="14">
        <f t="shared" si="33"/>
        <v>-3.536355120563715E-3</v>
      </c>
      <c r="BE154" s="14">
        <f t="shared" si="33"/>
        <v>-4.1885945599287764E-3</v>
      </c>
      <c r="BF154" s="14">
        <f t="shared" si="33"/>
        <v>-3.2637876667088953E-3</v>
      </c>
      <c r="BG154" s="14">
        <f t="shared" si="30"/>
        <v>2.7385353215400137E-4</v>
      </c>
      <c r="BH154" s="14">
        <f t="shared" si="30"/>
        <v>-2.1758858191196048E-2</v>
      </c>
      <c r="BI154" s="14">
        <f t="shared" si="30"/>
        <v>-1.1551932707707819E-2</v>
      </c>
      <c r="BJ154" s="14">
        <f t="shared" si="29"/>
        <v>-1.2985324819286376E-3</v>
      </c>
      <c r="BK154" s="14">
        <f t="shared" si="29"/>
        <v>-6.2268153409255605E-3</v>
      </c>
      <c r="BL154" s="14">
        <f t="shared" si="29"/>
        <v>7.2394064355615333E-3</v>
      </c>
    </row>
    <row r="155" spans="1:64" x14ac:dyDescent="0.35">
      <c r="A155" s="4">
        <v>44062</v>
      </c>
      <c r="B155" s="1">
        <v>43.03</v>
      </c>
      <c r="C155" s="1">
        <v>23.46</v>
      </c>
      <c r="D155" s="1">
        <v>157.06150400000001</v>
      </c>
      <c r="E155" s="1">
        <v>281.20999999999998</v>
      </c>
      <c r="F155" s="1">
        <v>37.28</v>
      </c>
      <c r="G155" s="1">
        <v>27.5</v>
      </c>
      <c r="H155" s="5">
        <v>7.48</v>
      </c>
      <c r="I155" s="5">
        <v>44.86</v>
      </c>
      <c r="J155" s="5">
        <v>83.96</v>
      </c>
      <c r="K155" s="5">
        <v>14.22</v>
      </c>
      <c r="L155" s="5">
        <v>22.76</v>
      </c>
      <c r="M155" s="5">
        <v>120.940235</v>
      </c>
      <c r="N155" s="5">
        <v>115.93568399999999</v>
      </c>
      <c r="O155" s="5">
        <v>116.695919</v>
      </c>
      <c r="P155">
        <v>4.9000000000000004</v>
      </c>
      <c r="Q155">
        <v>5.49</v>
      </c>
      <c r="R155">
        <v>5.74</v>
      </c>
      <c r="S155">
        <v>7470.7236359999997</v>
      </c>
      <c r="T155">
        <v>1204.4694839999997</v>
      </c>
      <c r="U155">
        <v>10357.728659999999</v>
      </c>
      <c r="V155">
        <v>1916.6948639999998</v>
      </c>
      <c r="W155">
        <v>1782.4464719999996</v>
      </c>
      <c r="X155">
        <v>4037.1991680000001</v>
      </c>
      <c r="Y155" s="13">
        <f t="shared" si="24"/>
        <v>2.4279933349202646E-2</v>
      </c>
      <c r="Z155" s="13">
        <f t="shared" si="24"/>
        <v>1.164294954721861E-2</v>
      </c>
      <c r="AA155" s="13">
        <f t="shared" si="24"/>
        <v>-1.8327738127949869E-2</v>
      </c>
      <c r="AB155" s="13">
        <f t="shared" si="24"/>
        <v>5.885232321710971E-2</v>
      </c>
      <c r="AC155" s="13">
        <f t="shared" si="24"/>
        <v>1.0024383635871163E-2</v>
      </c>
      <c r="AD155" s="13">
        <f t="shared" si="32"/>
        <v>4.3827611395179326E-3</v>
      </c>
      <c r="AE155" s="13">
        <f t="shared" si="32"/>
        <v>-1.8372703412073449E-2</v>
      </c>
      <c r="AF155" s="13">
        <f t="shared" si="32"/>
        <v>6.6919473566810479E-4</v>
      </c>
      <c r="AG155" s="13">
        <f t="shared" si="32"/>
        <v>-4.2694497153700122E-3</v>
      </c>
      <c r="AH155" s="13">
        <f t="shared" si="32"/>
        <v>-7.0274068868585995E-4</v>
      </c>
      <c r="AI155" s="13">
        <f t="shared" si="32"/>
        <v>2.6149684400360768E-2</v>
      </c>
      <c r="AJ155" s="13">
        <f t="shared" si="31"/>
        <v>2.7067640921440385E-3</v>
      </c>
      <c r="AK155" s="13">
        <f t="shared" si="31"/>
        <v>1.6576522041725052E-3</v>
      </c>
      <c r="AL155" s="13">
        <f t="shared" si="31"/>
        <v>1.9592981829025823E-3</v>
      </c>
      <c r="AM155" s="13">
        <f t="shared" si="28"/>
        <v>-4.8420303702510969E-3</v>
      </c>
      <c r="AN155" s="13">
        <f t="shared" si="28"/>
        <v>-7.6170644507254281E-3</v>
      </c>
      <c r="AO155" s="13">
        <f t="shared" si="28"/>
        <v>7.7246349622908869E-3</v>
      </c>
      <c r="AP155" s="13">
        <f t="shared" si="27"/>
        <v>-6.8115281731122431E-4</v>
      </c>
      <c r="AQ155" s="13">
        <f t="shared" si="27"/>
        <v>-1.8611077208359361E-2</v>
      </c>
      <c r="AR155" s="13">
        <f t="shared" si="27"/>
        <v>-3.2225174245014178E-2</v>
      </c>
      <c r="AS155" s="14">
        <f t="shared" si="34"/>
        <v>2.4147836471398263E-2</v>
      </c>
      <c r="AT155" s="14">
        <f t="shared" si="34"/>
        <v>1.1695216795431659E-2</v>
      </c>
      <c r="AU155" s="14">
        <f t="shared" si="34"/>
        <v>-1.9014460066953044E-2</v>
      </c>
      <c r="AV155" s="14">
        <f t="shared" si="34"/>
        <v>5.8216342789542457E-2</v>
      </c>
      <c r="AW155" s="14">
        <f t="shared" si="34"/>
        <v>9.8537296877459473E-3</v>
      </c>
      <c r="AX155" s="14">
        <f t="shared" si="33"/>
        <v>2.8139624101215749E-3</v>
      </c>
      <c r="AY155" s="14">
        <f t="shared" si="33"/>
        <v>-1.9392763715077706E-2</v>
      </c>
      <c r="AZ155" s="14">
        <f t="shared" si="33"/>
        <v>-4.8645590976345956E-4</v>
      </c>
      <c r="BA155" s="14">
        <f t="shared" si="33"/>
        <v>-5.0257927056961867E-3</v>
      </c>
      <c r="BB155" s="14">
        <f t="shared" si="33"/>
        <v>-8.6884443472741283E-4</v>
      </c>
      <c r="BC155" s="14">
        <f t="shared" si="33"/>
        <v>2.5548566736997347E-2</v>
      </c>
      <c r="BD155" s="14">
        <f t="shared" si="33"/>
        <v>2.8274707463769736E-3</v>
      </c>
      <c r="BE155" s="14">
        <f t="shared" si="33"/>
        <v>1.7803917617599438E-3</v>
      </c>
      <c r="BF155" s="14">
        <f t="shared" si="33"/>
        <v>2.1014609826275317E-3</v>
      </c>
      <c r="BG155" s="14">
        <f t="shared" si="30"/>
        <v>-5.2073549803960126E-3</v>
      </c>
      <c r="BH155" s="14">
        <f t="shared" si="30"/>
        <v>-8.3676131927867686E-3</v>
      </c>
      <c r="BI155" s="14">
        <f t="shared" si="30"/>
        <v>8.0270579680157012E-3</v>
      </c>
      <c r="BJ155" s="14">
        <f t="shared" si="29"/>
        <v>-5.7722214295986103E-4</v>
      </c>
      <c r="BK155" s="14">
        <f t="shared" si="29"/>
        <v>-1.8589593076356419E-2</v>
      </c>
      <c r="BL155" s="14">
        <f t="shared" si="29"/>
        <v>-3.2462256293329252E-2</v>
      </c>
    </row>
    <row r="156" spans="1:64" x14ac:dyDescent="0.35">
      <c r="A156" s="4">
        <v>44063</v>
      </c>
      <c r="B156" s="1">
        <v>41.6</v>
      </c>
      <c r="C156" s="1">
        <v>23.14</v>
      </c>
      <c r="D156" s="1">
        <v>155.83211299999999</v>
      </c>
      <c r="E156" s="1">
        <v>278.87</v>
      </c>
      <c r="F156" s="1">
        <v>37.880000000000003</v>
      </c>
      <c r="G156" s="1">
        <v>27.16</v>
      </c>
      <c r="H156" s="5">
        <v>7.67</v>
      </c>
      <c r="I156" s="5">
        <v>43.65</v>
      </c>
      <c r="J156" s="5">
        <v>83.65</v>
      </c>
      <c r="K156" s="5">
        <v>13.98</v>
      </c>
      <c r="L156" s="5">
        <v>22.34</v>
      </c>
      <c r="M156" s="5">
        <v>121.151123</v>
      </c>
      <c r="N156" s="5">
        <v>116.25224</v>
      </c>
      <c r="O156" s="5">
        <v>116.859247</v>
      </c>
      <c r="P156">
        <v>4.9249999999999998</v>
      </c>
      <c r="Q156">
        <v>5.5149999999999997</v>
      </c>
      <c r="R156">
        <v>5.7649999999999997</v>
      </c>
      <c r="S156">
        <v>7469.8989599999995</v>
      </c>
      <c r="T156">
        <v>1160.1882800000001</v>
      </c>
      <c r="U156">
        <v>10358.666200000001</v>
      </c>
      <c r="V156">
        <v>1910.5346400000001</v>
      </c>
      <c r="W156">
        <v>1792.8375800000001</v>
      </c>
      <c r="X156">
        <v>4052.047</v>
      </c>
      <c r="Y156" s="13">
        <f t="shared" si="24"/>
        <v>-3.3232628398791535E-2</v>
      </c>
      <c r="Z156" s="13">
        <f t="shared" si="24"/>
        <v>-1.3640238704177335E-2</v>
      </c>
      <c r="AA156" s="13">
        <f t="shared" si="24"/>
        <v>-7.8274495575950988E-3</v>
      </c>
      <c r="AB156" s="13">
        <f t="shared" si="24"/>
        <v>-8.3211834572027143E-3</v>
      </c>
      <c r="AC156" s="13">
        <f t="shared" si="24"/>
        <v>1.6094420600858406E-2</v>
      </c>
      <c r="AD156" s="13">
        <f t="shared" si="32"/>
        <v>-1.2363636363636358E-2</v>
      </c>
      <c r="AE156" s="13">
        <f t="shared" si="32"/>
        <v>2.5401069518716509E-2</v>
      </c>
      <c r="AF156" s="13">
        <f t="shared" si="32"/>
        <v>-2.6972804279982186E-2</v>
      </c>
      <c r="AG156" s="13">
        <f t="shared" si="32"/>
        <v>-3.6922343973319208E-3</v>
      </c>
      <c r="AH156" s="13">
        <f t="shared" si="32"/>
        <v>-1.6877637130801704E-2</v>
      </c>
      <c r="AI156" s="13">
        <f t="shared" si="32"/>
        <v>-1.8453427065026437E-2</v>
      </c>
      <c r="AJ156" s="13">
        <f t="shared" si="31"/>
        <v>1.7437373095892949E-3</v>
      </c>
      <c r="AK156" s="13">
        <f t="shared" si="31"/>
        <v>2.7304449249637894E-3</v>
      </c>
      <c r="AL156" s="13">
        <f t="shared" si="31"/>
        <v>1.3996033571661817E-3</v>
      </c>
      <c r="AM156" s="13">
        <f t="shared" si="28"/>
        <v>-1.1038770006512143E-4</v>
      </c>
      <c r="AN156" s="13">
        <f t="shared" si="28"/>
        <v>-3.6764072970070921E-2</v>
      </c>
      <c r="AO156" s="13">
        <f t="shared" si="28"/>
        <v>9.0515983839513665E-5</v>
      </c>
      <c r="AP156" s="13">
        <f t="shared" si="27"/>
        <v>-3.2139826300487985E-3</v>
      </c>
      <c r="AQ156" s="13">
        <f t="shared" si="27"/>
        <v>5.8296886684855737E-3</v>
      </c>
      <c r="AR156" s="13">
        <f t="shared" si="27"/>
        <v>3.6777556375439946E-3</v>
      </c>
      <c r="AS156" s="14">
        <f t="shared" si="34"/>
        <v>-3.3364725276595918E-2</v>
      </c>
      <c r="AT156" s="14">
        <f t="shared" si="34"/>
        <v>-1.3587971455964286E-2</v>
      </c>
      <c r="AU156" s="14">
        <f t="shared" si="34"/>
        <v>-8.5141714965982739E-3</v>
      </c>
      <c r="AV156" s="14">
        <f t="shared" si="34"/>
        <v>-8.9571638847699663E-3</v>
      </c>
      <c r="AW156" s="14">
        <f t="shared" si="34"/>
        <v>1.5923766652733189E-2</v>
      </c>
      <c r="AX156" s="14">
        <f t="shared" si="33"/>
        <v>-1.3932435093032715E-2</v>
      </c>
      <c r="AY156" s="14">
        <f t="shared" si="33"/>
        <v>2.4381009215712252E-2</v>
      </c>
      <c r="AZ156" s="14">
        <f t="shared" si="33"/>
        <v>-2.812845492541375E-2</v>
      </c>
      <c r="BA156" s="14">
        <f t="shared" si="33"/>
        <v>-4.4485773876580953E-3</v>
      </c>
      <c r="BB156" s="14">
        <f t="shared" si="33"/>
        <v>-1.7043740876843256E-2</v>
      </c>
      <c r="BC156" s="14">
        <f t="shared" si="33"/>
        <v>-1.9054544728389858E-2</v>
      </c>
      <c r="BD156" s="14">
        <f t="shared" si="33"/>
        <v>1.8644439638222303E-3</v>
      </c>
      <c r="BE156" s="14">
        <f t="shared" si="33"/>
        <v>2.8531844825512281E-3</v>
      </c>
      <c r="BF156" s="14">
        <f t="shared" si="33"/>
        <v>1.5417661568911311E-3</v>
      </c>
      <c r="BG156" s="14">
        <f t="shared" si="30"/>
        <v>-4.7571231021003728E-4</v>
      </c>
      <c r="BH156" s="14">
        <f t="shared" si="30"/>
        <v>-3.7514621712132261E-2</v>
      </c>
      <c r="BI156" s="14">
        <f t="shared" si="30"/>
        <v>3.9293898956432757E-4</v>
      </c>
      <c r="BJ156" s="14">
        <f t="shared" si="29"/>
        <v>-3.1100519556974352E-3</v>
      </c>
      <c r="BK156" s="14">
        <f t="shared" si="29"/>
        <v>5.8511728004885175E-3</v>
      </c>
      <c r="BL156" s="14">
        <f t="shared" si="29"/>
        <v>3.4406735892289204E-3</v>
      </c>
    </row>
    <row r="157" spans="1:64" x14ac:dyDescent="0.35">
      <c r="A157" s="4">
        <v>44064</v>
      </c>
      <c r="B157" s="1">
        <v>40.229999999999997</v>
      </c>
      <c r="C157" s="1">
        <v>23.48</v>
      </c>
      <c r="D157" s="1">
        <v>153.318692</v>
      </c>
      <c r="E157" s="1">
        <v>274.14999999999998</v>
      </c>
      <c r="F157" s="1">
        <v>37.729999999999997</v>
      </c>
      <c r="G157" s="1">
        <v>27.63</v>
      </c>
      <c r="H157" s="5">
        <v>7.57</v>
      </c>
      <c r="I157" s="5">
        <v>42.96</v>
      </c>
      <c r="J157" s="5">
        <v>80.59</v>
      </c>
      <c r="K157" s="5">
        <v>13.91</v>
      </c>
      <c r="L157" s="5">
        <v>21.76</v>
      </c>
      <c r="M157" s="5">
        <v>120.632423</v>
      </c>
      <c r="N157" s="5">
        <v>116.09775399999999</v>
      </c>
      <c r="O157" s="5">
        <v>116.35812799999999</v>
      </c>
      <c r="P157">
        <v>4.95</v>
      </c>
      <c r="Q157">
        <v>5.55</v>
      </c>
      <c r="R157">
        <v>5.78</v>
      </c>
      <c r="S157">
        <v>7460.0051039999998</v>
      </c>
      <c r="T157">
        <v>1136.976152</v>
      </c>
      <c r="U157">
        <v>10419.351419999999</v>
      </c>
      <c r="V157">
        <v>1901.0399479999999</v>
      </c>
      <c r="W157">
        <v>1786.770988</v>
      </c>
      <c r="X157">
        <v>4000.0728439999998</v>
      </c>
      <c r="Y157" s="13">
        <f t="shared" si="24"/>
        <v>-3.2932692307692413E-2</v>
      </c>
      <c r="Z157" s="13">
        <f t="shared" si="24"/>
        <v>1.4693171996542777E-2</v>
      </c>
      <c r="AA157" s="13">
        <f t="shared" si="24"/>
        <v>-1.6129031119535637E-2</v>
      </c>
      <c r="AB157" s="13">
        <f t="shared" si="24"/>
        <v>-1.6925449134005191E-2</v>
      </c>
      <c r="AC157" s="13">
        <f t="shared" si="24"/>
        <v>-3.9598732840550599E-3</v>
      </c>
      <c r="AD157" s="13">
        <f t="shared" si="32"/>
        <v>1.7304860088365202E-2</v>
      </c>
      <c r="AE157" s="13">
        <f t="shared" si="32"/>
        <v>-1.3037809647979093E-2</v>
      </c>
      <c r="AF157" s="13">
        <f t="shared" si="32"/>
        <v>-1.5807560137456992E-2</v>
      </c>
      <c r="AG157" s="13">
        <f t="shared" si="32"/>
        <v>-3.658099222952782E-2</v>
      </c>
      <c r="AH157" s="13">
        <f t="shared" si="32"/>
        <v>-5.0071530758226237E-3</v>
      </c>
      <c r="AI157" s="13">
        <f t="shared" si="32"/>
        <v>-2.5962399283795807E-2</v>
      </c>
      <c r="AJ157" s="13">
        <f t="shared" si="31"/>
        <v>-4.2814295662781067E-3</v>
      </c>
      <c r="AK157" s="13">
        <f t="shared" si="31"/>
        <v>-1.328886221891343E-3</v>
      </c>
      <c r="AL157" s="13">
        <f t="shared" si="31"/>
        <v>-4.2882271866770006E-3</v>
      </c>
      <c r="AM157" s="13">
        <f t="shared" si="28"/>
        <v>-1.3244966301391161E-3</v>
      </c>
      <c r="AN157" s="13">
        <f t="shared" si="28"/>
        <v>-2.0007207795617554E-2</v>
      </c>
      <c r="AO157" s="13">
        <f t="shared" si="28"/>
        <v>5.8584009589958174E-3</v>
      </c>
      <c r="AP157" s="13">
        <f t="shared" si="27"/>
        <v>-4.9696518457263946E-3</v>
      </c>
      <c r="AQ157" s="13">
        <f t="shared" si="27"/>
        <v>-3.3837934164678363E-3</v>
      </c>
      <c r="AR157" s="13">
        <f t="shared" si="27"/>
        <v>-1.2826641941714945E-2</v>
      </c>
      <c r="AS157" s="14">
        <f t="shared" si="34"/>
        <v>-3.3064789185496796E-2</v>
      </c>
      <c r="AT157" s="14">
        <f t="shared" si="34"/>
        <v>1.4745439244755826E-2</v>
      </c>
      <c r="AU157" s="14">
        <f t="shared" si="34"/>
        <v>-1.6815753058538812E-2</v>
      </c>
      <c r="AV157" s="14">
        <f t="shared" si="34"/>
        <v>-1.7561429561572441E-2</v>
      </c>
      <c r="AW157" s="14">
        <f t="shared" si="34"/>
        <v>-4.130527232180276E-3</v>
      </c>
      <c r="AX157" s="14">
        <f t="shared" si="33"/>
        <v>1.5736061358968843E-2</v>
      </c>
      <c r="AY157" s="14">
        <f t="shared" si="33"/>
        <v>-1.405786995098335E-2</v>
      </c>
      <c r="AZ157" s="14">
        <f t="shared" si="33"/>
        <v>-1.6963210782888555E-2</v>
      </c>
      <c r="BA157" s="14">
        <f t="shared" si="33"/>
        <v>-3.7337335219853995E-2</v>
      </c>
      <c r="BB157" s="14">
        <f t="shared" si="33"/>
        <v>-5.1732568218641767E-3</v>
      </c>
      <c r="BC157" s="14">
        <f t="shared" si="33"/>
        <v>-2.6563516947159228E-2</v>
      </c>
      <c r="BD157" s="14">
        <f t="shared" si="33"/>
        <v>-4.1607229120451715E-3</v>
      </c>
      <c r="BE157" s="14">
        <f t="shared" si="33"/>
        <v>-1.2061466643039044E-3</v>
      </c>
      <c r="BF157" s="14">
        <f t="shared" si="33"/>
        <v>-4.1460643869520517E-3</v>
      </c>
      <c r="BG157" s="14">
        <f t="shared" si="30"/>
        <v>-1.689821240284032E-3</v>
      </c>
      <c r="BH157" s="14">
        <f t="shared" si="30"/>
        <v>-2.0757756537678893E-2</v>
      </c>
      <c r="BI157" s="14">
        <f t="shared" si="30"/>
        <v>6.1608239647206317E-3</v>
      </c>
      <c r="BJ157" s="14">
        <f t="shared" si="29"/>
        <v>-4.8657211713750313E-3</v>
      </c>
      <c r="BK157" s="14">
        <f t="shared" si="29"/>
        <v>-3.3623092844648926E-3</v>
      </c>
      <c r="BL157" s="14">
        <f t="shared" si="29"/>
        <v>-1.3063723990030019E-2</v>
      </c>
    </row>
    <row r="158" spans="1:64" x14ac:dyDescent="0.35">
      <c r="A158" s="4">
        <v>44067</v>
      </c>
      <c r="B158" s="1">
        <v>40.880000000000003</v>
      </c>
      <c r="C158" s="1">
        <v>23.45</v>
      </c>
      <c r="D158" s="1">
        <v>150.87812400000001</v>
      </c>
      <c r="E158" s="1">
        <v>272.36</v>
      </c>
      <c r="F158" s="1">
        <v>37.08</v>
      </c>
      <c r="G158" s="1">
        <v>27.1</v>
      </c>
      <c r="H158" s="5">
        <v>7.66</v>
      </c>
      <c r="I158" s="5">
        <v>42.06</v>
      </c>
      <c r="J158" s="5">
        <v>78.239999999999995</v>
      </c>
      <c r="K158" s="5">
        <v>13.91</v>
      </c>
      <c r="L158" s="5">
        <v>21.84</v>
      </c>
      <c r="M158" s="5">
        <v>120.574974</v>
      </c>
      <c r="N158" s="5">
        <v>115.771064</v>
      </c>
      <c r="O158" s="5">
        <v>115.963565</v>
      </c>
      <c r="P158">
        <v>4.9950000000000001</v>
      </c>
      <c r="Q158">
        <v>5.6</v>
      </c>
      <c r="R158">
        <v>5.83</v>
      </c>
      <c r="S158">
        <v>7547.3262800000002</v>
      </c>
      <c r="T158">
        <v>1173.29979</v>
      </c>
      <c r="U158">
        <v>10456.475900000001</v>
      </c>
      <c r="V158">
        <v>1903.7785000000001</v>
      </c>
      <c r="W158">
        <v>1803.6375500000001</v>
      </c>
      <c r="X158">
        <v>3983.6289999999999</v>
      </c>
      <c r="Y158" s="13">
        <f t="shared" si="24"/>
        <v>1.6157096694009589E-2</v>
      </c>
      <c r="Z158" s="13">
        <f t="shared" si="24"/>
        <v>-1.277683134582672E-3</v>
      </c>
      <c r="AA158" s="13">
        <f t="shared" si="24"/>
        <v>-1.5918267813033422E-2</v>
      </c>
      <c r="AB158" s="13">
        <f t="shared" si="24"/>
        <v>-6.5292722961880862E-3</v>
      </c>
      <c r="AC158" s="13">
        <f t="shared" si="24"/>
        <v>-1.7227670288894742E-2</v>
      </c>
      <c r="AD158" s="13">
        <f t="shared" si="32"/>
        <v>-1.9182048498009325E-2</v>
      </c>
      <c r="AE158" s="13">
        <f t="shared" si="32"/>
        <v>1.1889035667106982E-2</v>
      </c>
      <c r="AF158" s="13">
        <f t="shared" si="32"/>
        <v>-2.0949720670391029E-2</v>
      </c>
      <c r="AG158" s="13">
        <f t="shared" si="32"/>
        <v>-2.915994540265552E-2</v>
      </c>
      <c r="AH158" s="13">
        <f t="shared" si="32"/>
        <v>0</v>
      </c>
      <c r="AI158" s="13">
        <f t="shared" si="32"/>
        <v>3.6764705882352156E-3</v>
      </c>
      <c r="AJ158" s="13">
        <f t="shared" si="31"/>
        <v>-4.7623183362573601E-4</v>
      </c>
      <c r="AK158" s="13">
        <f t="shared" si="31"/>
        <v>-2.8139217921476696E-3</v>
      </c>
      <c r="AL158" s="13">
        <f t="shared" si="31"/>
        <v>-3.3909362996970087E-3</v>
      </c>
      <c r="AM158" s="13">
        <f t="shared" si="28"/>
        <v>1.170524346601042E-2</v>
      </c>
      <c r="AN158" s="13">
        <f t="shared" si="28"/>
        <v>3.1947581254105385E-2</v>
      </c>
      <c r="AO158" s="13">
        <f t="shared" si="28"/>
        <v>3.5630317573070421E-3</v>
      </c>
      <c r="AP158" s="13">
        <f t="shared" si="27"/>
        <v>1.4405546831782066E-3</v>
      </c>
      <c r="AQ158" s="13">
        <f t="shared" si="27"/>
        <v>9.4396887532181926E-3</v>
      </c>
      <c r="AR158" s="13">
        <f t="shared" si="27"/>
        <v>-4.1108861366525402E-3</v>
      </c>
      <c r="AS158" s="14">
        <f t="shared" si="34"/>
        <v>1.6024999816205206E-2</v>
      </c>
      <c r="AT158" s="14">
        <f t="shared" si="34"/>
        <v>-1.2254158863696228E-3</v>
      </c>
      <c r="AU158" s="14">
        <f t="shared" si="34"/>
        <v>-1.6604989752036597E-2</v>
      </c>
      <c r="AV158" s="14">
        <f t="shared" si="34"/>
        <v>-7.1652527237553382E-3</v>
      </c>
      <c r="AW158" s="14">
        <f t="shared" si="34"/>
        <v>-1.7398324237019959E-2</v>
      </c>
      <c r="AX158" s="14">
        <f t="shared" si="33"/>
        <v>-2.0750847227405684E-2</v>
      </c>
      <c r="AY158" s="14">
        <f t="shared" si="33"/>
        <v>1.0868975364102725E-2</v>
      </c>
      <c r="AZ158" s="14">
        <f t="shared" si="33"/>
        <v>-2.2105371315822592E-2</v>
      </c>
      <c r="BA158" s="14">
        <f t="shared" si="33"/>
        <v>-2.9916288392981695E-2</v>
      </c>
      <c r="BB158" s="14">
        <f t="shared" si="33"/>
        <v>-1.6610374604155294E-4</v>
      </c>
      <c r="BC158" s="14">
        <f t="shared" si="33"/>
        <v>3.0753529248717932E-3</v>
      </c>
      <c r="BD158" s="14">
        <f t="shared" si="33"/>
        <v>-3.5552517939280073E-4</v>
      </c>
      <c r="BE158" s="14">
        <f t="shared" si="33"/>
        <v>-2.6911822345602309E-3</v>
      </c>
      <c r="BF158" s="14">
        <f t="shared" si="33"/>
        <v>-3.2487734999720594E-3</v>
      </c>
      <c r="BG158" s="14">
        <f t="shared" si="30"/>
        <v>1.1339918855865504E-2</v>
      </c>
      <c r="BH158" s="14">
        <f t="shared" si="30"/>
        <v>3.1197032512044046E-2</v>
      </c>
      <c r="BI158" s="14">
        <f t="shared" si="30"/>
        <v>3.865454763031856E-3</v>
      </c>
      <c r="BJ158" s="14">
        <f t="shared" si="29"/>
        <v>1.5444853575295699E-3</v>
      </c>
      <c r="BK158" s="14">
        <f t="shared" si="29"/>
        <v>9.4611728852211363E-3</v>
      </c>
      <c r="BL158" s="14">
        <f t="shared" si="29"/>
        <v>-4.3479681849676148E-3</v>
      </c>
    </row>
    <row r="159" spans="1:64" x14ac:dyDescent="0.35">
      <c r="A159" s="4">
        <v>44068</v>
      </c>
      <c r="B159" s="1">
        <v>41.19</v>
      </c>
      <c r="C159" s="1">
        <v>23.56</v>
      </c>
      <c r="D159" s="1">
        <v>156.123525</v>
      </c>
      <c r="E159" s="1">
        <v>270.22000000000003</v>
      </c>
      <c r="F159" s="1">
        <v>37.53</v>
      </c>
      <c r="G159" s="1">
        <v>27.52</v>
      </c>
      <c r="H159" s="5">
        <v>7.72</v>
      </c>
      <c r="I159" s="5">
        <v>43.8</v>
      </c>
      <c r="J159" s="5">
        <v>78.97</v>
      </c>
      <c r="K159" s="5">
        <v>13.74</v>
      </c>
      <c r="L159" s="5">
        <v>21.99</v>
      </c>
      <c r="M159" s="5">
        <v>120.28865</v>
      </c>
      <c r="N159" s="5">
        <v>115.445857</v>
      </c>
      <c r="O159" s="5">
        <v>115.67398900000001</v>
      </c>
      <c r="P159">
        <v>4.99</v>
      </c>
      <c r="Q159">
        <v>5.6</v>
      </c>
      <c r="R159">
        <v>5.84</v>
      </c>
      <c r="S159">
        <v>7542.0780400000003</v>
      </c>
      <c r="T159">
        <v>1173.8745200000001</v>
      </c>
      <c r="U159">
        <v>10220.992950000002</v>
      </c>
      <c r="V159">
        <v>1896.0396700000003</v>
      </c>
      <c r="W159">
        <v>1800.4815500000002</v>
      </c>
      <c r="X159">
        <v>3971.7987400000002</v>
      </c>
      <c r="Y159" s="13">
        <f t="shared" si="24"/>
        <v>7.5831702544030127E-3</v>
      </c>
      <c r="Z159" s="13">
        <f t="shared" si="24"/>
        <v>4.6908315565031746E-3</v>
      </c>
      <c r="AA159" s="13">
        <f t="shared" si="24"/>
        <v>3.4765815354384881E-2</v>
      </c>
      <c r="AB159" s="13">
        <f t="shared" si="24"/>
        <v>-7.8572477603171768E-3</v>
      </c>
      <c r="AC159" s="13">
        <f t="shared" si="24"/>
        <v>1.2135922330097165E-2</v>
      </c>
      <c r="AD159" s="13">
        <f t="shared" si="32"/>
        <v>1.5498154981549746E-2</v>
      </c>
      <c r="AE159" s="13">
        <f t="shared" si="32"/>
        <v>7.8328981723237087E-3</v>
      </c>
      <c r="AF159" s="13">
        <f t="shared" si="32"/>
        <v>4.1369472182596165E-2</v>
      </c>
      <c r="AG159" s="13">
        <f t="shared" si="32"/>
        <v>9.330265848670808E-3</v>
      </c>
      <c r="AH159" s="13">
        <f t="shared" si="32"/>
        <v>-1.2221423436376702E-2</v>
      </c>
      <c r="AI159" s="13">
        <f t="shared" si="32"/>
        <v>6.868131868131803E-3</v>
      </c>
      <c r="AJ159" s="13">
        <f t="shared" si="31"/>
        <v>-2.3746552912380756E-3</v>
      </c>
      <c r="AK159" s="13">
        <f t="shared" si="31"/>
        <v>-2.8090525280133195E-3</v>
      </c>
      <c r="AL159" s="13">
        <f t="shared" si="31"/>
        <v>-2.4971291629400727E-3</v>
      </c>
      <c r="AM159" s="13">
        <f t="shared" si="28"/>
        <v>-6.9537738336653649E-4</v>
      </c>
      <c r="AN159" s="13">
        <f t="shared" si="28"/>
        <v>4.8984070814505557E-4</v>
      </c>
      <c r="AO159" s="13">
        <f t="shared" si="28"/>
        <v>-2.2520297684614717E-2</v>
      </c>
      <c r="AP159" s="13">
        <f t="shared" si="27"/>
        <v>-4.064984450659454E-3</v>
      </c>
      <c r="AQ159" s="13">
        <f t="shared" si="27"/>
        <v>-1.7497972361464468E-3</v>
      </c>
      <c r="AR159" s="13">
        <f t="shared" si="27"/>
        <v>-2.9697193187417114E-3</v>
      </c>
      <c r="AS159" s="14">
        <f t="shared" si="34"/>
        <v>7.451073376598628E-3</v>
      </c>
      <c r="AT159" s="14">
        <f t="shared" si="34"/>
        <v>4.7430988047162236E-3</v>
      </c>
      <c r="AU159" s="14">
        <f t="shared" si="34"/>
        <v>3.4079093415381706E-2</v>
      </c>
      <c r="AV159" s="14">
        <f t="shared" si="34"/>
        <v>-8.4932281878844287E-3</v>
      </c>
      <c r="AW159" s="14">
        <f t="shared" si="34"/>
        <v>1.196526838197195E-2</v>
      </c>
      <c r="AX159" s="14">
        <f t="shared" si="33"/>
        <v>1.3929356252153389E-2</v>
      </c>
      <c r="AY159" s="14">
        <f t="shared" si="33"/>
        <v>6.8128378693194519E-3</v>
      </c>
      <c r="AZ159" s="14">
        <f t="shared" si="33"/>
        <v>4.0213821537164601E-2</v>
      </c>
      <c r="BA159" s="14">
        <f t="shared" si="33"/>
        <v>8.5739228583446327E-3</v>
      </c>
      <c r="BB159" s="14">
        <f t="shared" si="33"/>
        <v>-1.2387527182418255E-2</v>
      </c>
      <c r="BC159" s="14">
        <f t="shared" si="33"/>
        <v>6.2670142047683806E-3</v>
      </c>
      <c r="BD159" s="14">
        <f t="shared" si="33"/>
        <v>-2.2539486370051405E-3</v>
      </c>
      <c r="BE159" s="14">
        <f t="shared" si="33"/>
        <v>-2.6863129704258809E-3</v>
      </c>
      <c r="BF159" s="14">
        <f t="shared" si="33"/>
        <v>-2.3549663632151233E-3</v>
      </c>
      <c r="BG159" s="14">
        <f t="shared" si="30"/>
        <v>-1.0607019935114524E-3</v>
      </c>
      <c r="BH159" s="14">
        <f t="shared" si="30"/>
        <v>-2.6070803391628494E-4</v>
      </c>
      <c r="BI159" s="14">
        <f t="shared" si="30"/>
        <v>-2.2217874678889905E-2</v>
      </c>
      <c r="BJ159" s="14">
        <f t="shared" si="29"/>
        <v>-3.9610537763080907E-3</v>
      </c>
      <c r="BK159" s="14">
        <f t="shared" si="29"/>
        <v>-1.7283131041435033E-3</v>
      </c>
      <c r="BL159" s="14">
        <f t="shared" si="29"/>
        <v>-3.2068013670567856E-3</v>
      </c>
    </row>
    <row r="160" spans="1:64" x14ac:dyDescent="0.35">
      <c r="A160" s="4">
        <v>44069</v>
      </c>
      <c r="B160" s="1">
        <v>40.82</v>
      </c>
      <c r="C160" s="1">
        <v>22.99</v>
      </c>
      <c r="D160" s="1">
        <v>150.44100700000001</v>
      </c>
      <c r="E160" s="1">
        <v>271.73</v>
      </c>
      <c r="F160" s="1">
        <v>36.53</v>
      </c>
      <c r="G160" s="1">
        <v>27.27</v>
      </c>
      <c r="H160" s="5">
        <v>7.66</v>
      </c>
      <c r="I160" s="5">
        <v>43.07</v>
      </c>
      <c r="J160" s="5">
        <v>78.09</v>
      </c>
      <c r="K160" s="5">
        <v>13.68</v>
      </c>
      <c r="L160" s="5">
        <v>22.34</v>
      </c>
      <c r="M160" s="5">
        <v>120.079482</v>
      </c>
      <c r="N160" s="5">
        <v>115.37906099999999</v>
      </c>
      <c r="O160" s="5">
        <v>115.078579</v>
      </c>
      <c r="P160">
        <v>5.01</v>
      </c>
      <c r="Q160">
        <v>5.65</v>
      </c>
      <c r="R160">
        <v>5.91</v>
      </c>
      <c r="S160">
        <v>7630.2042099999999</v>
      </c>
      <c r="T160">
        <v>1138.0435199999999</v>
      </c>
      <c r="U160">
        <v>10163.14135</v>
      </c>
      <c r="V160">
        <v>1899.1540300000001</v>
      </c>
      <c r="W160">
        <v>1786.53514</v>
      </c>
      <c r="X160">
        <v>4025.3020800000004</v>
      </c>
      <c r="Y160" s="13">
        <f t="shared" ref="Y160:AF196" si="35">(B160-B159)/B159</f>
        <v>-8.9827628065063721E-3</v>
      </c>
      <c r="Z160" s="13">
        <f t="shared" si="35"/>
        <v>-2.4193548387096787E-2</v>
      </c>
      <c r="AA160" s="13">
        <f t="shared" si="35"/>
        <v>-3.6397576854609114E-2</v>
      </c>
      <c r="AB160" s="13">
        <f t="shared" si="35"/>
        <v>5.5880393753237759E-3</v>
      </c>
      <c r="AC160" s="13">
        <f t="shared" si="35"/>
        <v>-2.664535038635758E-2</v>
      </c>
      <c r="AD160" s="13">
        <f t="shared" si="32"/>
        <v>-9.0843023255813959E-3</v>
      </c>
      <c r="AE160" s="13">
        <f t="shared" si="32"/>
        <v>-7.7720207253885506E-3</v>
      </c>
      <c r="AF160" s="13">
        <f t="shared" si="32"/>
        <v>-1.6666666666666597E-2</v>
      </c>
      <c r="AG160" s="13">
        <f t="shared" si="32"/>
        <v>-1.1143472204634615E-2</v>
      </c>
      <c r="AH160" s="13">
        <f t="shared" si="32"/>
        <v>-4.366812227074272E-3</v>
      </c>
      <c r="AI160" s="13">
        <f t="shared" si="32"/>
        <v>1.5916325602546678E-2</v>
      </c>
      <c r="AJ160" s="13">
        <f t="shared" si="31"/>
        <v>-1.7388839262890167E-3</v>
      </c>
      <c r="AK160" s="13">
        <f t="shared" si="31"/>
        <v>-5.7859157301773704E-4</v>
      </c>
      <c r="AL160" s="13">
        <f t="shared" si="31"/>
        <v>-5.1473110346354619E-3</v>
      </c>
      <c r="AM160" s="13">
        <f t="shared" si="28"/>
        <v>1.1684600654171902E-2</v>
      </c>
      <c r="AN160" s="13">
        <f t="shared" si="28"/>
        <v>-3.0523705378663581E-2</v>
      </c>
      <c r="AO160" s="13">
        <f t="shared" si="28"/>
        <v>-5.6600763040348025E-3</v>
      </c>
      <c r="AP160" s="13">
        <f t="shared" si="27"/>
        <v>1.6425605694208947E-3</v>
      </c>
      <c r="AQ160" s="13">
        <f t="shared" si="27"/>
        <v>-7.7459333032322605E-3</v>
      </c>
      <c r="AR160" s="13">
        <f t="shared" si="27"/>
        <v>1.3470808442826639E-2</v>
      </c>
      <c r="AS160" s="14">
        <f t="shared" si="34"/>
        <v>-9.1148596843107568E-3</v>
      </c>
      <c r="AT160" s="14">
        <f t="shared" si="34"/>
        <v>-2.4141281138883738E-2</v>
      </c>
      <c r="AU160" s="14">
        <f t="shared" si="34"/>
        <v>-3.7084298793612289E-2</v>
      </c>
      <c r="AV160" s="14">
        <f t="shared" si="34"/>
        <v>4.9520589477565239E-3</v>
      </c>
      <c r="AW160" s="14">
        <f t="shared" si="34"/>
        <v>-2.6816004334482797E-2</v>
      </c>
      <c r="AX160" s="14">
        <f t="shared" si="33"/>
        <v>-1.0653101054977753E-2</v>
      </c>
      <c r="AY160" s="14">
        <f t="shared" si="33"/>
        <v>-8.7920810283928074E-3</v>
      </c>
      <c r="AZ160" s="14">
        <f t="shared" si="33"/>
        <v>-1.7822317312098161E-2</v>
      </c>
      <c r="BA160" s="14">
        <f t="shared" si="33"/>
        <v>-1.189981519496079E-2</v>
      </c>
      <c r="BB160" s="14">
        <f t="shared" si="33"/>
        <v>-4.5329159731158251E-3</v>
      </c>
      <c r="BC160" s="14">
        <f t="shared" si="33"/>
        <v>1.5315207939183255E-2</v>
      </c>
      <c r="BD160" s="14">
        <f t="shared" si="33"/>
        <v>-1.6181772720560814E-3</v>
      </c>
      <c r="BE160" s="14">
        <f t="shared" si="33"/>
        <v>-4.5585201543029845E-4</v>
      </c>
      <c r="BF160" s="14">
        <f t="shared" si="33"/>
        <v>-5.0051482349105121E-3</v>
      </c>
      <c r="BG160" s="14">
        <f t="shared" si="30"/>
        <v>1.1319276044026987E-2</v>
      </c>
      <c r="BH160" s="14">
        <f t="shared" si="30"/>
        <v>-3.1274254120724924E-2</v>
      </c>
      <c r="BI160" s="14">
        <f t="shared" si="30"/>
        <v>-5.3576532983099882E-3</v>
      </c>
      <c r="BJ160" s="14">
        <f t="shared" si="29"/>
        <v>1.746491243772258E-3</v>
      </c>
      <c r="BK160" s="14">
        <f t="shared" si="29"/>
        <v>-7.7244491712293167E-3</v>
      </c>
      <c r="BL160" s="14">
        <f t="shared" si="29"/>
        <v>1.3233726394511565E-2</v>
      </c>
    </row>
    <row r="161" spans="1:64" x14ac:dyDescent="0.35">
      <c r="A161" s="4">
        <v>44070</v>
      </c>
      <c r="B161" s="1">
        <v>40.98</v>
      </c>
      <c r="C161" s="1">
        <v>23</v>
      </c>
      <c r="D161" s="1">
        <v>151.588438</v>
      </c>
      <c r="E161" s="1">
        <v>271.16000000000003</v>
      </c>
      <c r="F161" s="1">
        <v>35.99</v>
      </c>
      <c r="G161" s="1">
        <v>26.56</v>
      </c>
      <c r="H161" s="5">
        <v>7.56</v>
      </c>
      <c r="I161" s="5">
        <v>43.03</v>
      </c>
      <c r="J161" s="5">
        <v>78.37</v>
      </c>
      <c r="K161" s="5">
        <v>13.56</v>
      </c>
      <c r="L161" s="5">
        <v>22.61</v>
      </c>
      <c r="M161" s="5">
        <v>119.985451</v>
      </c>
      <c r="N161" s="5">
        <v>114.583135</v>
      </c>
      <c r="O161" s="5">
        <v>114.62919100000001</v>
      </c>
      <c r="P161">
        <v>4.9800000000000004</v>
      </c>
      <c r="Q161">
        <v>5.61</v>
      </c>
      <c r="R161">
        <v>5.88</v>
      </c>
      <c r="S161">
        <v>7720.7692829999996</v>
      </c>
      <c r="T161">
        <v>1159.456381</v>
      </c>
      <c r="U161">
        <v>10127.234189999999</v>
      </c>
      <c r="V161">
        <v>1917.2811499999998</v>
      </c>
      <c r="W161">
        <v>1829.5073540000001</v>
      </c>
      <c r="X161">
        <v>4017.2027240000002</v>
      </c>
      <c r="Y161" s="13">
        <f t="shared" si="35"/>
        <v>3.9196472317490592E-3</v>
      </c>
      <c r="Z161" s="13">
        <f t="shared" si="35"/>
        <v>4.3497172683782358E-4</v>
      </c>
      <c r="AA161" s="13">
        <f t="shared" si="35"/>
        <v>7.6271159232534462E-3</v>
      </c>
      <c r="AB161" s="13">
        <f t="shared" si="35"/>
        <v>-2.0976704817281607E-3</v>
      </c>
      <c r="AC161" s="13">
        <f t="shared" si="35"/>
        <v>-1.4782370654256751E-2</v>
      </c>
      <c r="AD161" s="13">
        <f t="shared" si="32"/>
        <v>-2.6035936927026066E-2</v>
      </c>
      <c r="AE161" s="13">
        <f t="shared" si="32"/>
        <v>-1.3054830287206335E-2</v>
      </c>
      <c r="AF161" s="13">
        <f t="shared" si="32"/>
        <v>-9.2872068725328874E-4</v>
      </c>
      <c r="AG161" s="13">
        <f t="shared" si="32"/>
        <v>3.5856063516455515E-3</v>
      </c>
      <c r="AH161" s="13">
        <f t="shared" si="32"/>
        <v>-8.7719298245613458E-3</v>
      </c>
      <c r="AI161" s="13">
        <f t="shared" si="32"/>
        <v>1.2085944494180823E-2</v>
      </c>
      <c r="AJ161" s="13">
        <f t="shared" si="31"/>
        <v>-7.8307299826627401E-4</v>
      </c>
      <c r="AK161" s="13">
        <f t="shared" si="31"/>
        <v>-6.8983574064621174E-3</v>
      </c>
      <c r="AL161" s="13">
        <f t="shared" si="31"/>
        <v>-3.9050534330980833E-3</v>
      </c>
      <c r="AM161" s="13">
        <f t="shared" si="28"/>
        <v>1.1869285605922172E-2</v>
      </c>
      <c r="AN161" s="13">
        <f t="shared" si="28"/>
        <v>1.8815502767416156E-2</v>
      </c>
      <c r="AO161" s="13">
        <f t="shared" si="28"/>
        <v>-3.5330769063839358E-3</v>
      </c>
      <c r="AP161" s="13">
        <f t="shared" si="27"/>
        <v>9.5448392882591243E-3</v>
      </c>
      <c r="AQ161" s="13">
        <f t="shared" si="27"/>
        <v>2.4053383019379135E-2</v>
      </c>
      <c r="AR161" s="13">
        <f t="shared" si="27"/>
        <v>-2.0121113494170778E-3</v>
      </c>
      <c r="AS161" s="14">
        <f t="shared" si="34"/>
        <v>3.7875503539446746E-3</v>
      </c>
      <c r="AT161" s="14">
        <f t="shared" si="34"/>
        <v>4.872389750508727E-4</v>
      </c>
      <c r="AU161" s="14">
        <f t="shared" si="34"/>
        <v>6.9403939842502703E-3</v>
      </c>
      <c r="AV161" s="14">
        <f t="shared" si="34"/>
        <v>-2.7336509092954126E-3</v>
      </c>
      <c r="AW161" s="14">
        <f t="shared" si="34"/>
        <v>-1.4953024602381966E-2</v>
      </c>
      <c r="AX161" s="14">
        <f t="shared" si="33"/>
        <v>-2.7604735656422425E-2</v>
      </c>
      <c r="AY161" s="14">
        <f t="shared" si="33"/>
        <v>-1.4074890590210592E-2</v>
      </c>
      <c r="AZ161" s="14">
        <f t="shared" si="33"/>
        <v>-2.084371332684853E-3</v>
      </c>
      <c r="BA161" s="14">
        <f t="shared" si="33"/>
        <v>2.8292633613193766E-3</v>
      </c>
      <c r="BB161" s="14">
        <f t="shared" si="33"/>
        <v>-8.938033570602898E-3</v>
      </c>
      <c r="BC161" s="14">
        <f t="shared" si="33"/>
        <v>1.1484826830817399E-2</v>
      </c>
      <c r="BD161" s="14">
        <f t="shared" si="33"/>
        <v>-6.6236634403333866E-4</v>
      </c>
      <c r="BE161" s="14">
        <f t="shared" si="33"/>
        <v>-6.7756178488746792E-3</v>
      </c>
      <c r="BF161" s="14">
        <f t="shared" si="33"/>
        <v>-3.762890633373134E-3</v>
      </c>
      <c r="BG161" s="14">
        <f t="shared" si="30"/>
        <v>1.1503960995777256E-2</v>
      </c>
      <c r="BH161" s="14">
        <f t="shared" si="30"/>
        <v>1.8064954025354817E-2</v>
      </c>
      <c r="BI161" s="14">
        <f t="shared" si="30"/>
        <v>-3.2306539006591219E-3</v>
      </c>
      <c r="BJ161" s="14">
        <f t="shared" si="29"/>
        <v>9.6487699626104876E-3</v>
      </c>
      <c r="BK161" s="14">
        <f t="shared" si="29"/>
        <v>2.4074867151382077E-2</v>
      </c>
      <c r="BL161" s="14">
        <f t="shared" si="29"/>
        <v>-2.2491933977321519E-3</v>
      </c>
    </row>
    <row r="162" spans="1:64" x14ac:dyDescent="0.35">
      <c r="A162" s="4">
        <v>44071</v>
      </c>
      <c r="B162" s="1">
        <v>41.14</v>
      </c>
      <c r="C162" s="1">
        <v>22.95</v>
      </c>
      <c r="D162" s="1">
        <v>156.20548400000001</v>
      </c>
      <c r="E162" s="1">
        <v>267.57</v>
      </c>
      <c r="F162" s="1">
        <v>35.65</v>
      </c>
      <c r="G162" s="1">
        <v>26.53</v>
      </c>
      <c r="H162" s="5">
        <v>7.38</v>
      </c>
      <c r="I162" s="5">
        <v>41.97</v>
      </c>
      <c r="J162" s="5">
        <v>78.31</v>
      </c>
      <c r="K162" s="5">
        <v>13.82</v>
      </c>
      <c r="L162" s="5">
        <v>22.96</v>
      </c>
      <c r="M162" s="5">
        <v>120.23250299999999</v>
      </c>
      <c r="N162" s="5">
        <v>114.857343</v>
      </c>
      <c r="O162" s="5">
        <v>114.852384</v>
      </c>
      <c r="P162">
        <v>4.95</v>
      </c>
      <c r="Q162">
        <v>5.57</v>
      </c>
      <c r="R162">
        <v>5.85</v>
      </c>
      <c r="S162">
        <v>7631.1800339999991</v>
      </c>
      <c r="T162">
        <v>1153.8845729999998</v>
      </c>
      <c r="U162">
        <v>9854.0567099999989</v>
      </c>
      <c r="V162">
        <v>1883.524469</v>
      </c>
      <c r="W162">
        <v>1807.7742649999998</v>
      </c>
      <c r="X162">
        <v>4013.6724469999995</v>
      </c>
      <c r="Y162" s="13">
        <f t="shared" si="35"/>
        <v>3.904343582235327E-3</v>
      </c>
      <c r="Z162" s="13">
        <f t="shared" si="35"/>
        <v>-2.1739130434782917E-3</v>
      </c>
      <c r="AA162" s="13">
        <f t="shared" si="35"/>
        <v>3.0457771456158262E-2</v>
      </c>
      <c r="AB162" s="13">
        <f t="shared" si="35"/>
        <v>-1.3239415843044814E-2</v>
      </c>
      <c r="AC162" s="13">
        <f t="shared" si="35"/>
        <v>-9.4470686301751424E-3</v>
      </c>
      <c r="AD162" s="13">
        <f t="shared" si="32"/>
        <v>-1.1295180722890657E-3</v>
      </c>
      <c r="AE162" s="13">
        <f t="shared" si="32"/>
        <v>-2.3809523809523774E-2</v>
      </c>
      <c r="AF162" s="13">
        <f t="shared" si="32"/>
        <v>-2.4633976295607769E-2</v>
      </c>
      <c r="AG162" s="13">
        <f t="shared" si="32"/>
        <v>-7.655990812811314E-4</v>
      </c>
      <c r="AH162" s="13">
        <f t="shared" si="32"/>
        <v>1.9174041297935086E-2</v>
      </c>
      <c r="AI162" s="13">
        <f t="shared" si="32"/>
        <v>1.5479876160990775E-2</v>
      </c>
      <c r="AJ162" s="13">
        <f t="shared" si="31"/>
        <v>2.0590163052351782E-3</v>
      </c>
      <c r="AK162" s="13">
        <f t="shared" si="31"/>
        <v>2.3930921422249578E-3</v>
      </c>
      <c r="AL162" s="13">
        <f t="shared" si="31"/>
        <v>1.9470869335542536E-3</v>
      </c>
      <c r="AM162" s="13">
        <f t="shared" si="28"/>
        <v>-1.1603668716958417E-2</v>
      </c>
      <c r="AN162" s="13">
        <f t="shared" si="28"/>
        <v>-4.8055348103691591E-3</v>
      </c>
      <c r="AO162" s="13">
        <f t="shared" si="28"/>
        <v>-2.6974539629955996E-2</v>
      </c>
      <c r="AP162" s="13">
        <f t="shared" si="27"/>
        <v>-1.7606536735626826E-2</v>
      </c>
      <c r="AQ162" s="13">
        <f t="shared" si="27"/>
        <v>-1.1879202864357707E-2</v>
      </c>
      <c r="AR162" s="13">
        <f t="shared" si="27"/>
        <v>-8.7878985516707793E-4</v>
      </c>
      <c r="AS162" s="14">
        <f t="shared" si="34"/>
        <v>3.7722467044309423E-3</v>
      </c>
      <c r="AT162" s="14">
        <f t="shared" si="34"/>
        <v>-2.1216457952652427E-3</v>
      </c>
      <c r="AU162" s="14">
        <f t="shared" si="34"/>
        <v>2.9771049517155087E-2</v>
      </c>
      <c r="AV162" s="14">
        <f t="shared" si="34"/>
        <v>-1.3875396270612066E-2</v>
      </c>
      <c r="AW162" s="14">
        <f t="shared" si="34"/>
        <v>-9.6177225783003577E-3</v>
      </c>
      <c r="AX162" s="14">
        <f t="shared" si="33"/>
        <v>-2.6983168016854234E-3</v>
      </c>
      <c r="AY162" s="14">
        <f t="shared" si="33"/>
        <v>-2.482958411252803E-2</v>
      </c>
      <c r="AZ162" s="14">
        <f t="shared" si="33"/>
        <v>-2.5789626941039333E-2</v>
      </c>
      <c r="BA162" s="14">
        <f t="shared" si="33"/>
        <v>-1.5219420716073061E-3</v>
      </c>
      <c r="BB162" s="14">
        <f t="shared" si="33"/>
        <v>1.9007937551893533E-2</v>
      </c>
      <c r="BC162" s="14">
        <f t="shared" si="33"/>
        <v>1.4878758497627351E-2</v>
      </c>
      <c r="BD162" s="14">
        <f t="shared" si="33"/>
        <v>2.1797229594681133E-3</v>
      </c>
      <c r="BE162" s="14">
        <f t="shared" si="33"/>
        <v>2.5158316998123965E-3</v>
      </c>
      <c r="BF162" s="14">
        <f t="shared" si="33"/>
        <v>2.089249733279203E-3</v>
      </c>
      <c r="BG162" s="14">
        <f t="shared" si="30"/>
        <v>-1.1968993327103333E-2</v>
      </c>
      <c r="BH162" s="14">
        <f t="shared" si="30"/>
        <v>-5.5560835524304996E-3</v>
      </c>
      <c r="BI162" s="14">
        <f t="shared" si="30"/>
        <v>-2.6672116624231183E-2</v>
      </c>
      <c r="BJ162" s="14">
        <f t="shared" si="29"/>
        <v>-1.7502606061275464E-2</v>
      </c>
      <c r="BK162" s="14">
        <f t="shared" si="29"/>
        <v>-1.1857718732354763E-2</v>
      </c>
      <c r="BL162" s="14">
        <f t="shared" si="29"/>
        <v>-1.115871903482152E-3</v>
      </c>
    </row>
    <row r="163" spans="1:64" x14ac:dyDescent="0.35">
      <c r="A163" s="4">
        <v>44075</v>
      </c>
      <c r="B163" s="1">
        <v>42.8</v>
      </c>
      <c r="C163" s="1">
        <v>22.29</v>
      </c>
      <c r="D163" s="1">
        <v>155.15822499999999</v>
      </c>
      <c r="E163" s="1">
        <v>268.12</v>
      </c>
      <c r="F163" s="1">
        <v>36.74</v>
      </c>
      <c r="G163" s="1">
        <v>25.71</v>
      </c>
      <c r="H163" s="5">
        <v>7.2</v>
      </c>
      <c r="I163" s="5">
        <v>42.08</v>
      </c>
      <c r="J163" s="5">
        <v>77</v>
      </c>
      <c r="K163" s="5">
        <v>13.41</v>
      </c>
      <c r="L163" s="5">
        <v>22.61</v>
      </c>
      <c r="M163" s="5">
        <v>120.499185</v>
      </c>
      <c r="N163" s="5">
        <v>115.23669700000001</v>
      </c>
      <c r="O163" s="5">
        <v>114.994044</v>
      </c>
      <c r="P163">
        <v>4.9050000000000002</v>
      </c>
      <c r="Q163">
        <v>5.52</v>
      </c>
      <c r="R163">
        <v>5.82</v>
      </c>
      <c r="S163">
        <v>7683.5066000000006</v>
      </c>
      <c r="T163">
        <v>1117.4424799999999</v>
      </c>
      <c r="U163">
        <v>9847.3528999999999</v>
      </c>
      <c r="V163">
        <v>1884.7035899999998</v>
      </c>
      <c r="W163">
        <v>1794.2709400000001</v>
      </c>
      <c r="X163">
        <v>4032.4245500000002</v>
      </c>
      <c r="Y163" s="13">
        <f t="shared" si="35"/>
        <v>4.0350024307243472E-2</v>
      </c>
      <c r="Z163" s="13">
        <f t="shared" si="35"/>
        <v>-2.8758169934640528E-2</v>
      </c>
      <c r="AA163" s="13">
        <f t="shared" si="35"/>
        <v>-6.7043676904456513E-3</v>
      </c>
      <c r="AB163" s="13">
        <f t="shared" si="35"/>
        <v>2.0555368688567905E-3</v>
      </c>
      <c r="AC163" s="13">
        <f t="shared" si="35"/>
        <v>3.0575035063113702E-2</v>
      </c>
      <c r="AD163" s="13">
        <f t="shared" si="32"/>
        <v>-3.0908405578590283E-2</v>
      </c>
      <c r="AE163" s="13">
        <f t="shared" si="32"/>
        <v>-2.4390243902438987E-2</v>
      </c>
      <c r="AF163" s="13">
        <f t="shared" si="32"/>
        <v>2.6209197045508562E-3</v>
      </c>
      <c r="AG163" s="13">
        <f t="shared" si="32"/>
        <v>-1.6728387179159778E-2</v>
      </c>
      <c r="AH163" s="13">
        <f t="shared" si="32"/>
        <v>-2.9667149059334309E-2</v>
      </c>
      <c r="AI163" s="13">
        <f t="shared" si="32"/>
        <v>-1.5243902439024452E-2</v>
      </c>
      <c r="AJ163" s="13">
        <f t="shared" si="31"/>
        <v>2.2180524678921719E-3</v>
      </c>
      <c r="AK163" s="13">
        <f t="shared" si="31"/>
        <v>3.3028275780330944E-3</v>
      </c>
      <c r="AL163" s="13">
        <f t="shared" si="31"/>
        <v>1.2334093126007875E-3</v>
      </c>
      <c r="AM163" s="13">
        <f t="shared" si="28"/>
        <v>6.8569429323991175E-3</v>
      </c>
      <c r="AN163" s="13">
        <f t="shared" si="28"/>
        <v>-3.1582095690259215E-2</v>
      </c>
      <c r="AO163" s="13">
        <f t="shared" si="28"/>
        <v>-6.8030966304425365E-4</v>
      </c>
      <c r="AP163" s="13">
        <f t="shared" si="27"/>
        <v>6.2601841356800319E-4</v>
      </c>
      <c r="AQ163" s="13">
        <f t="shared" si="27"/>
        <v>-7.469585811367703E-3</v>
      </c>
      <c r="AR163" s="13">
        <f t="shared" si="27"/>
        <v>4.6720561400113471E-3</v>
      </c>
      <c r="AS163" s="14">
        <f t="shared" si="34"/>
        <v>4.0217927429439089E-2</v>
      </c>
      <c r="AT163" s="14">
        <f t="shared" si="34"/>
        <v>-2.8705902686427479E-2</v>
      </c>
      <c r="AU163" s="14">
        <f t="shared" si="34"/>
        <v>-7.3910896294488273E-3</v>
      </c>
      <c r="AV163" s="14">
        <f t="shared" si="34"/>
        <v>1.4195564412895385E-3</v>
      </c>
      <c r="AW163" s="14">
        <f t="shared" si="34"/>
        <v>3.0404381114988485E-2</v>
      </c>
      <c r="AX163" s="14">
        <f t="shared" si="33"/>
        <v>-3.2477204307986639E-2</v>
      </c>
      <c r="AY163" s="14">
        <f t="shared" si="33"/>
        <v>-2.5410304205443244E-2</v>
      </c>
      <c r="AZ163" s="14">
        <f t="shared" si="33"/>
        <v>1.4652690591192919E-3</v>
      </c>
      <c r="BA163" s="14">
        <f t="shared" si="33"/>
        <v>-1.7484730169485953E-2</v>
      </c>
      <c r="BB163" s="14">
        <f t="shared" si="33"/>
        <v>-2.9833252805375861E-2</v>
      </c>
      <c r="BC163" s="14">
        <f t="shared" si="33"/>
        <v>-1.5845020102387874E-2</v>
      </c>
      <c r="BD163" s="14">
        <f t="shared" si="33"/>
        <v>2.3387591221251071E-3</v>
      </c>
      <c r="BE163" s="14">
        <f t="shared" si="33"/>
        <v>3.4255671356205331E-3</v>
      </c>
      <c r="BF163" s="14">
        <f t="shared" si="33"/>
        <v>1.3755721123257369E-3</v>
      </c>
      <c r="BG163" s="14">
        <f t="shared" si="30"/>
        <v>6.4916183222542018E-3</v>
      </c>
      <c r="BH163" s="14">
        <f t="shared" si="30"/>
        <v>-3.2332644432320555E-2</v>
      </c>
      <c r="BI163" s="14">
        <f t="shared" si="30"/>
        <v>-3.7788665731943973E-4</v>
      </c>
      <c r="BJ163" s="14">
        <f t="shared" si="29"/>
        <v>7.2994908791936637E-4</v>
      </c>
      <c r="BK163" s="14">
        <f t="shared" si="29"/>
        <v>-7.4481016793647593E-3</v>
      </c>
      <c r="BL163" s="14">
        <f t="shared" si="29"/>
        <v>4.4349740916962734E-3</v>
      </c>
    </row>
    <row r="164" spans="1:64" x14ac:dyDescent="0.35">
      <c r="A164" s="4">
        <v>44076</v>
      </c>
      <c r="B164" s="1">
        <v>42.56</v>
      </c>
      <c r="C164" s="1">
        <v>22.25</v>
      </c>
      <c r="D164" s="1">
        <v>152.36249900000001</v>
      </c>
      <c r="E164" s="1">
        <v>262.11</v>
      </c>
      <c r="F164" s="1">
        <v>37.159999999999997</v>
      </c>
      <c r="G164" s="1">
        <v>25.46</v>
      </c>
      <c r="H164" s="5">
        <v>7.09</v>
      </c>
      <c r="I164" s="5">
        <v>41.2</v>
      </c>
      <c r="J164" s="5">
        <v>74.78</v>
      </c>
      <c r="K164" s="5">
        <v>13.37</v>
      </c>
      <c r="L164" s="5">
        <v>21.65</v>
      </c>
      <c r="M164" s="5">
        <v>120.74705899999999</v>
      </c>
      <c r="N164" s="5">
        <v>115.42677500000001</v>
      </c>
      <c r="O164" s="5">
        <v>115.21786899999999</v>
      </c>
      <c r="P164">
        <v>4.88</v>
      </c>
      <c r="Q164">
        <v>5.49</v>
      </c>
      <c r="R164">
        <v>5.81</v>
      </c>
      <c r="S164">
        <v>7776.3979999999992</v>
      </c>
      <c r="T164">
        <v>1085.4782</v>
      </c>
      <c r="U164">
        <v>10100.947499999998</v>
      </c>
      <c r="V164">
        <v>1880.5099999999998</v>
      </c>
      <c r="W164">
        <v>1822.6815999999999</v>
      </c>
      <c r="X164">
        <v>3970.1587999999997</v>
      </c>
      <c r="Y164" s="13">
        <f t="shared" si="35"/>
        <v>-5.6074766355138994E-3</v>
      </c>
      <c r="Z164" s="13">
        <f t="shared" si="35"/>
        <v>-1.7945266935845288E-3</v>
      </c>
      <c r="AA164" s="13">
        <f t="shared" si="35"/>
        <v>-1.8018548484941572E-2</v>
      </c>
      <c r="AB164" s="13">
        <f t="shared" si="35"/>
        <v>-2.2415336416529878E-2</v>
      </c>
      <c r="AC164" s="13">
        <f t="shared" si="35"/>
        <v>1.1431682090364577E-2</v>
      </c>
      <c r="AD164" s="13">
        <f t="shared" si="32"/>
        <v>-9.723842862699339E-3</v>
      </c>
      <c r="AE164" s="13">
        <f t="shared" si="32"/>
        <v>-1.5277777777777822E-2</v>
      </c>
      <c r="AF164" s="13">
        <f t="shared" si="32"/>
        <v>-2.0912547528517005E-2</v>
      </c>
      <c r="AG164" s="13">
        <f t="shared" si="32"/>
        <v>-2.8831168831168815E-2</v>
      </c>
      <c r="AH164" s="13">
        <f t="shared" si="32"/>
        <v>-2.9828486204325818E-3</v>
      </c>
      <c r="AI164" s="13">
        <f t="shared" si="32"/>
        <v>-4.2459088898717419E-2</v>
      </c>
      <c r="AJ164" s="13">
        <f t="shared" si="31"/>
        <v>2.0570595560459263E-3</v>
      </c>
      <c r="AK164" s="13">
        <f t="shared" si="31"/>
        <v>1.6494572037239121E-3</v>
      </c>
      <c r="AL164" s="13">
        <f t="shared" si="31"/>
        <v>1.9464051546877578E-3</v>
      </c>
      <c r="AM164" s="13">
        <f t="shared" si="28"/>
        <v>1.2089714349955606E-2</v>
      </c>
      <c r="AN164" s="13">
        <f t="shared" si="28"/>
        <v>-2.8604854900450821E-2</v>
      </c>
      <c r="AO164" s="13">
        <f t="shared" si="28"/>
        <v>2.5752565443247041E-2</v>
      </c>
      <c r="AP164" s="13">
        <f t="shared" si="27"/>
        <v>-2.2250660646325219E-3</v>
      </c>
      <c r="AQ164" s="13">
        <f t="shared" si="27"/>
        <v>1.5834096939673883E-2</v>
      </c>
      <c r="AR164" s="13">
        <f t="shared" si="27"/>
        <v>-1.5441268454731653E-2</v>
      </c>
      <c r="AS164" s="14">
        <f t="shared" si="34"/>
        <v>-5.7395735133182841E-3</v>
      </c>
      <c r="AT164" s="14">
        <f t="shared" si="34"/>
        <v>-1.7422594453714796E-3</v>
      </c>
      <c r="AU164" s="14">
        <f t="shared" si="34"/>
        <v>-1.8705270423944747E-2</v>
      </c>
      <c r="AV164" s="14">
        <f t="shared" si="34"/>
        <v>-2.3051316844097128E-2</v>
      </c>
      <c r="AW164" s="14">
        <f t="shared" si="34"/>
        <v>1.1261028142239362E-2</v>
      </c>
      <c r="AX164" s="14">
        <f t="shared" si="33"/>
        <v>-1.1292641592095696E-2</v>
      </c>
      <c r="AY164" s="14">
        <f t="shared" si="33"/>
        <v>-1.6297838080782077E-2</v>
      </c>
      <c r="AZ164" s="14">
        <f t="shared" si="33"/>
        <v>-2.2068198173948568E-2</v>
      </c>
      <c r="BA164" s="14">
        <f t="shared" si="33"/>
        <v>-2.958751182149499E-2</v>
      </c>
      <c r="BB164" s="14">
        <f t="shared" si="33"/>
        <v>-3.1489523664741349E-3</v>
      </c>
      <c r="BC164" s="14">
        <f t="shared" si="33"/>
        <v>-4.3060206562080844E-2</v>
      </c>
      <c r="BD164" s="14">
        <f t="shared" si="33"/>
        <v>2.1777662102788614E-3</v>
      </c>
      <c r="BE164" s="14">
        <f t="shared" si="33"/>
        <v>1.7721967613113507E-3</v>
      </c>
      <c r="BF164" s="14">
        <f t="shared" si="33"/>
        <v>2.0885679544127072E-3</v>
      </c>
      <c r="BG164" s="14">
        <f t="shared" si="30"/>
        <v>1.172438973981069E-2</v>
      </c>
      <c r="BH164" s="14">
        <f t="shared" si="30"/>
        <v>-2.935540364251216E-2</v>
      </c>
      <c r="BI164" s="14">
        <f t="shared" si="30"/>
        <v>2.6054988448971854E-2</v>
      </c>
      <c r="BJ164" s="14">
        <f t="shared" si="29"/>
        <v>-2.1211353902811586E-3</v>
      </c>
      <c r="BK164" s="14">
        <f t="shared" si="29"/>
        <v>1.5855581071676825E-2</v>
      </c>
      <c r="BL164" s="14">
        <f t="shared" si="29"/>
        <v>-1.5678350503046726E-2</v>
      </c>
    </row>
    <row r="165" spans="1:64" x14ac:dyDescent="0.35">
      <c r="A165" s="4">
        <v>44077</v>
      </c>
      <c r="B165" s="1">
        <v>42.6</v>
      </c>
      <c r="C165" s="1">
        <v>22.7</v>
      </c>
      <c r="D165" s="1">
        <v>147.144418</v>
      </c>
      <c r="E165" s="1">
        <v>258.58</v>
      </c>
      <c r="F165" s="1">
        <v>35.96</v>
      </c>
      <c r="G165" s="1">
        <v>24.41</v>
      </c>
      <c r="H165" s="5">
        <v>6.86</v>
      </c>
      <c r="I165" s="5">
        <v>40.26</v>
      </c>
      <c r="J165" s="5">
        <v>73.91</v>
      </c>
      <c r="K165" s="5">
        <v>13.2</v>
      </c>
      <c r="L165" s="5">
        <v>20.72</v>
      </c>
      <c r="M165" s="5">
        <v>120.880765</v>
      </c>
      <c r="N165" s="5">
        <v>115.655215</v>
      </c>
      <c r="O165" s="5">
        <v>115.481922</v>
      </c>
      <c r="P165">
        <v>4.88</v>
      </c>
      <c r="Q165">
        <v>5.48</v>
      </c>
      <c r="R165">
        <v>5.79</v>
      </c>
      <c r="S165">
        <v>7488.7459799999988</v>
      </c>
      <c r="T165">
        <v>1073.259</v>
      </c>
      <c r="U165">
        <v>10161.81135</v>
      </c>
      <c r="V165">
        <v>1875.2761799999998</v>
      </c>
      <c r="W165">
        <v>1795.2695999999999</v>
      </c>
      <c r="X165">
        <v>3927.4774799999996</v>
      </c>
      <c r="Y165" s="13">
        <f t="shared" si="35"/>
        <v>9.3984962406013027E-4</v>
      </c>
      <c r="Z165" s="13">
        <f t="shared" si="35"/>
        <v>2.0224719101123563E-2</v>
      </c>
      <c r="AA165" s="13">
        <f t="shared" si="35"/>
        <v>-3.424780398226477E-2</v>
      </c>
      <c r="AB165" s="13">
        <f t="shared" si="35"/>
        <v>-1.3467628095074699E-2</v>
      </c>
      <c r="AC165" s="13">
        <f t="shared" si="35"/>
        <v>-3.2292787944025722E-2</v>
      </c>
      <c r="AD165" s="13">
        <f t="shared" si="32"/>
        <v>-4.1241162608012596E-2</v>
      </c>
      <c r="AE165" s="13">
        <f t="shared" si="32"/>
        <v>-3.2440056417489357E-2</v>
      </c>
      <c r="AF165" s="13">
        <f t="shared" si="32"/>
        <v>-2.2815533980582638E-2</v>
      </c>
      <c r="AG165" s="13">
        <f t="shared" si="32"/>
        <v>-1.1634126771864196E-2</v>
      </c>
      <c r="AH165" s="13">
        <f t="shared" si="32"/>
        <v>-1.271503365744203E-2</v>
      </c>
      <c r="AI165" s="13">
        <f t="shared" si="32"/>
        <v>-4.2956120092378744E-2</v>
      </c>
      <c r="AJ165" s="13">
        <f t="shared" si="31"/>
        <v>1.1073230363317062E-3</v>
      </c>
      <c r="AK165" s="13">
        <f t="shared" si="31"/>
        <v>1.9790902067565517E-3</v>
      </c>
      <c r="AL165" s="13">
        <f t="shared" si="31"/>
        <v>2.2917712529469201E-3</v>
      </c>
      <c r="AM165" s="13">
        <f t="shared" si="28"/>
        <v>-3.6990393238617733E-2</v>
      </c>
      <c r="AN165" s="13">
        <f t="shared" si="28"/>
        <v>-1.1256974115187205E-2</v>
      </c>
      <c r="AO165" s="13">
        <f t="shared" si="28"/>
        <v>6.0255584933989175E-3</v>
      </c>
      <c r="AP165" s="13">
        <f t="shared" si="28"/>
        <v>-2.7831917937154943E-3</v>
      </c>
      <c r="AQ165" s="13">
        <f t="shared" si="28"/>
        <v>-1.5039379340856919E-2</v>
      </c>
      <c r="AR165" s="13">
        <f t="shared" si="28"/>
        <v>-1.0750532195336908E-2</v>
      </c>
      <c r="AS165" s="14">
        <f t="shared" si="34"/>
        <v>8.0775274625574569E-4</v>
      </c>
      <c r="AT165" s="14">
        <f t="shared" si="34"/>
        <v>2.0276986349336612E-2</v>
      </c>
      <c r="AU165" s="14">
        <f t="shared" si="34"/>
        <v>-3.4934525921267945E-2</v>
      </c>
      <c r="AV165" s="14">
        <f t="shared" si="34"/>
        <v>-1.4103608522641951E-2</v>
      </c>
      <c r="AW165" s="14">
        <f t="shared" si="34"/>
        <v>-3.2463441892150939E-2</v>
      </c>
      <c r="AX165" s="14">
        <f t="shared" si="33"/>
        <v>-4.2809961337408955E-2</v>
      </c>
      <c r="AY165" s="14">
        <f t="shared" si="33"/>
        <v>-3.3460116720493614E-2</v>
      </c>
      <c r="AZ165" s="14">
        <f t="shared" si="33"/>
        <v>-2.3971184626014202E-2</v>
      </c>
      <c r="BA165" s="14">
        <f t="shared" si="33"/>
        <v>-1.2390469762190371E-2</v>
      </c>
      <c r="BB165" s="14">
        <f t="shared" si="33"/>
        <v>-1.2881137403483582E-2</v>
      </c>
      <c r="BC165" s="14">
        <f t="shared" si="33"/>
        <v>-4.3557237755742169E-2</v>
      </c>
      <c r="BD165" s="14">
        <f t="shared" si="33"/>
        <v>1.2280296905646416E-3</v>
      </c>
      <c r="BE165" s="14">
        <f t="shared" si="33"/>
        <v>2.1018297643439904E-3</v>
      </c>
      <c r="BF165" s="14">
        <f t="shared" si="33"/>
        <v>2.4339340526718695E-3</v>
      </c>
      <c r="BG165" s="14">
        <f t="shared" si="30"/>
        <v>-3.7355717848762647E-2</v>
      </c>
      <c r="BH165" s="14">
        <f t="shared" si="30"/>
        <v>-1.2007522857248546E-2</v>
      </c>
      <c r="BI165" s="14">
        <f t="shared" si="30"/>
        <v>6.3279814991237318E-3</v>
      </c>
      <c r="BJ165" s="14">
        <f t="shared" si="29"/>
        <v>-2.679261119364131E-3</v>
      </c>
      <c r="BK165" s="14">
        <f t="shared" si="29"/>
        <v>-1.5017895208853976E-2</v>
      </c>
      <c r="BL165" s="14">
        <f t="shared" si="29"/>
        <v>-1.0987614243651982E-2</v>
      </c>
    </row>
    <row r="166" spans="1:64" x14ac:dyDescent="0.35">
      <c r="A166" s="4">
        <v>44078</v>
      </c>
      <c r="B166" s="1">
        <v>42.24</v>
      </c>
      <c r="C166" s="1">
        <v>21.52</v>
      </c>
      <c r="D166" s="1">
        <v>149.457494</v>
      </c>
      <c r="E166" s="1">
        <v>255.84</v>
      </c>
      <c r="F166" s="1">
        <v>34.97</v>
      </c>
      <c r="G166" s="1">
        <v>24.36</v>
      </c>
      <c r="H166" s="5">
        <v>6.87</v>
      </c>
      <c r="I166" s="5">
        <v>40.08</v>
      </c>
      <c r="J166" s="5">
        <v>74.72</v>
      </c>
      <c r="K166" s="5">
        <v>13.16</v>
      </c>
      <c r="L166" s="5">
        <v>21.62</v>
      </c>
      <c r="M166" s="5">
        <v>121.05261400000001</v>
      </c>
      <c r="N166" s="5">
        <v>115.84576800000001</v>
      </c>
      <c r="O166" s="5">
        <v>115.809167</v>
      </c>
      <c r="P166">
        <v>4.8899999999999997</v>
      </c>
      <c r="Q166">
        <v>5.49</v>
      </c>
      <c r="R166">
        <v>5.8</v>
      </c>
      <c r="S166">
        <v>7393.00317</v>
      </c>
      <c r="T166">
        <v>1067.1804500000001</v>
      </c>
      <c r="U166">
        <v>10037.3231</v>
      </c>
      <c r="V166">
        <v>1865.8932599999998</v>
      </c>
      <c r="W166">
        <v>1778.7060200000001</v>
      </c>
      <c r="X166">
        <v>3919.9728399999995</v>
      </c>
      <c r="Y166" s="13">
        <f t="shared" si="35"/>
        <v>-8.4507042253520997E-3</v>
      </c>
      <c r="Z166" s="13">
        <f t="shared" si="35"/>
        <v>-5.198237885462554E-2</v>
      </c>
      <c r="AA166" s="13">
        <f t="shared" si="35"/>
        <v>1.5719767228954587E-2</v>
      </c>
      <c r="AB166" s="13">
        <f t="shared" si="35"/>
        <v>-1.0596333823188107E-2</v>
      </c>
      <c r="AC166" s="13">
        <f t="shared" si="35"/>
        <v>-2.7530589543937764E-2</v>
      </c>
      <c r="AD166" s="13">
        <f t="shared" si="32"/>
        <v>-2.0483408439164567E-3</v>
      </c>
      <c r="AE166" s="13">
        <f t="shared" si="32"/>
        <v>1.4577259475218346E-3</v>
      </c>
      <c r="AF166" s="13">
        <f t="shared" si="32"/>
        <v>-4.4709388971683984E-3</v>
      </c>
      <c r="AG166" s="13">
        <f t="shared" si="32"/>
        <v>1.0959274793668006E-2</v>
      </c>
      <c r="AH166" s="13">
        <f t="shared" si="32"/>
        <v>-3.0303030303029657E-3</v>
      </c>
      <c r="AI166" s="13">
        <f t="shared" si="32"/>
        <v>4.3436293436293544E-2</v>
      </c>
      <c r="AJ166" s="13">
        <f t="shared" si="31"/>
        <v>1.4216405728405906E-3</v>
      </c>
      <c r="AK166" s="13">
        <f t="shared" si="31"/>
        <v>1.6475953980977719E-3</v>
      </c>
      <c r="AL166" s="13">
        <f t="shared" si="31"/>
        <v>2.8337335777976133E-3</v>
      </c>
      <c r="AM166" s="13">
        <f t="shared" ref="AM166:AR208" si="36">(S166-S165)/S165</f>
        <v>-1.2784892190988544E-2</v>
      </c>
      <c r="AN166" s="13">
        <f t="shared" si="36"/>
        <v>-5.663637574900327E-3</v>
      </c>
      <c r="AO166" s="13">
        <f t="shared" si="36"/>
        <v>-1.2250596445091489E-2</v>
      </c>
      <c r="AP166" s="13">
        <f t="shared" si="36"/>
        <v>-5.0034870063779156E-3</v>
      </c>
      <c r="AQ166" s="13">
        <f t="shared" si="36"/>
        <v>-9.2262354356135567E-3</v>
      </c>
      <c r="AR166" s="13">
        <f t="shared" si="36"/>
        <v>-1.9108040818098108E-3</v>
      </c>
      <c r="AS166" s="14">
        <f t="shared" si="34"/>
        <v>-8.5828011031564844E-3</v>
      </c>
      <c r="AT166" s="14">
        <f t="shared" si="34"/>
        <v>-5.1930111606412491E-2</v>
      </c>
      <c r="AU166" s="14">
        <f t="shared" si="34"/>
        <v>1.5033045289951412E-2</v>
      </c>
      <c r="AV166" s="14">
        <f t="shared" si="34"/>
        <v>-1.1232314250755359E-2</v>
      </c>
      <c r="AW166" s="14">
        <f t="shared" si="34"/>
        <v>-2.7701243492062981E-2</v>
      </c>
      <c r="AX166" s="14">
        <f t="shared" si="33"/>
        <v>-3.6171395733128144E-3</v>
      </c>
      <c r="AY166" s="14">
        <f t="shared" si="33"/>
        <v>4.3766564451757804E-4</v>
      </c>
      <c r="AZ166" s="14">
        <f t="shared" si="33"/>
        <v>-5.6265895425999628E-3</v>
      </c>
      <c r="BA166" s="14">
        <f t="shared" si="33"/>
        <v>1.0202931803341831E-2</v>
      </c>
      <c r="BB166" s="14">
        <f t="shared" si="33"/>
        <v>-3.1964067763445188E-3</v>
      </c>
      <c r="BC166" s="14">
        <f t="shared" si="33"/>
        <v>4.2835175772930119E-2</v>
      </c>
      <c r="BD166" s="14">
        <f t="shared" si="33"/>
        <v>1.5423472270735259E-3</v>
      </c>
      <c r="BE166" s="14">
        <f t="shared" si="33"/>
        <v>1.7703349556852106E-3</v>
      </c>
      <c r="BF166" s="14">
        <f t="shared" si="33"/>
        <v>2.9758963775225627E-3</v>
      </c>
      <c r="BG166" s="14">
        <f t="shared" si="30"/>
        <v>-1.3150216801133459E-2</v>
      </c>
      <c r="BH166" s="14">
        <f t="shared" si="30"/>
        <v>-6.4141863169616675E-3</v>
      </c>
      <c r="BI166" s="14">
        <f t="shared" si="30"/>
        <v>-1.1948173439366674E-2</v>
      </c>
      <c r="BJ166" s="14">
        <f t="shared" si="29"/>
        <v>-4.8995563320265523E-3</v>
      </c>
      <c r="BK166" s="14">
        <f t="shared" si="29"/>
        <v>-9.2047513036106129E-3</v>
      </c>
      <c r="BL166" s="14">
        <f t="shared" si="29"/>
        <v>-2.1478861301248847E-3</v>
      </c>
    </row>
    <row r="167" spans="1:64" x14ac:dyDescent="0.35">
      <c r="A167" s="4">
        <v>44082</v>
      </c>
      <c r="B167" s="1">
        <v>40.950000000000003</v>
      </c>
      <c r="C167" s="1">
        <v>20.8</v>
      </c>
      <c r="D167" s="1">
        <v>153.50082399999999</v>
      </c>
      <c r="E167" s="1">
        <v>252.68</v>
      </c>
      <c r="F167" s="1">
        <v>35</v>
      </c>
      <c r="G167" s="1">
        <v>24.51</v>
      </c>
      <c r="H167" s="5">
        <v>6.81</v>
      </c>
      <c r="I167" s="5">
        <v>40.1</v>
      </c>
      <c r="J167" s="5">
        <v>74.06</v>
      </c>
      <c r="K167" s="5">
        <v>13.06</v>
      </c>
      <c r="L167" s="5">
        <v>21</v>
      </c>
      <c r="M167" s="5">
        <v>121.014438</v>
      </c>
      <c r="N167" s="5">
        <v>115.88381200000001</v>
      </c>
      <c r="O167" s="5">
        <v>115.951559</v>
      </c>
      <c r="P167">
        <v>4.9000000000000004</v>
      </c>
      <c r="Q167">
        <v>5.49</v>
      </c>
      <c r="R167">
        <v>5.79</v>
      </c>
      <c r="S167">
        <v>7259.97948</v>
      </c>
      <c r="T167">
        <v>1015.53868</v>
      </c>
      <c r="U167">
        <v>10271.952600000001</v>
      </c>
      <c r="V167">
        <v>1884.00836</v>
      </c>
      <c r="W167">
        <v>1773.3253199999999</v>
      </c>
      <c r="X167">
        <v>3949.94652</v>
      </c>
      <c r="Y167" s="13">
        <f t="shared" si="35"/>
        <v>-3.0539772727272707E-2</v>
      </c>
      <c r="Z167" s="13">
        <f t="shared" si="35"/>
        <v>-3.3457249070631918E-2</v>
      </c>
      <c r="AA167" s="13">
        <f t="shared" si="35"/>
        <v>2.7053377463963083E-2</v>
      </c>
      <c r="AB167" s="13">
        <f t="shared" si="35"/>
        <v>-1.2351469668542826E-2</v>
      </c>
      <c r="AC167" s="13">
        <f t="shared" si="35"/>
        <v>8.5787818129828819E-4</v>
      </c>
      <c r="AD167" s="13">
        <f t="shared" si="32"/>
        <v>6.1576354679803835E-3</v>
      </c>
      <c r="AE167" s="13">
        <f t="shared" si="32"/>
        <v>-8.733624454148544E-3</v>
      </c>
      <c r="AF167" s="13">
        <f t="shared" si="32"/>
        <v>4.9900199600806205E-4</v>
      </c>
      <c r="AG167" s="13">
        <f t="shared" si="32"/>
        <v>-8.8329764453960995E-3</v>
      </c>
      <c r="AH167" s="13">
        <f t="shared" si="32"/>
        <v>-7.5987841945288487E-3</v>
      </c>
      <c r="AI167" s="13">
        <f t="shared" si="32"/>
        <v>-2.8677150786309016E-2</v>
      </c>
      <c r="AJ167" s="13">
        <f t="shared" si="31"/>
        <v>-3.1536700231857111E-4</v>
      </c>
      <c r="AK167" s="13">
        <f t="shared" si="31"/>
        <v>3.2840215621859659E-4</v>
      </c>
      <c r="AL167" s="13">
        <f t="shared" si="31"/>
        <v>1.2295399724272342E-3</v>
      </c>
      <c r="AM167" s="13">
        <f t="shared" si="36"/>
        <v>-1.7993187198917432E-2</v>
      </c>
      <c r="AN167" s="13">
        <f t="shared" si="36"/>
        <v>-4.8390850863131968E-2</v>
      </c>
      <c r="AO167" s="13">
        <f t="shared" si="36"/>
        <v>2.3375704623875355E-2</v>
      </c>
      <c r="AP167" s="13">
        <f t="shared" si="36"/>
        <v>9.7085403481227076E-3</v>
      </c>
      <c r="AQ167" s="13">
        <f t="shared" si="36"/>
        <v>-3.0250642542943439E-3</v>
      </c>
      <c r="AR167" s="13">
        <f t="shared" si="36"/>
        <v>7.6463999174036417E-3</v>
      </c>
      <c r="AS167" s="14">
        <f t="shared" si="34"/>
        <v>-3.067186960507709E-2</v>
      </c>
      <c r="AT167" s="14">
        <f t="shared" si="34"/>
        <v>-3.3404981822418869E-2</v>
      </c>
      <c r="AU167" s="14">
        <f t="shared" si="34"/>
        <v>2.6366655524959908E-2</v>
      </c>
      <c r="AV167" s="14">
        <f t="shared" si="34"/>
        <v>-1.2987450096110078E-2</v>
      </c>
      <c r="AW167" s="14">
        <f t="shared" si="34"/>
        <v>6.8722423317307206E-4</v>
      </c>
      <c r="AX167" s="14">
        <f t="shared" si="33"/>
        <v>4.5888367385840262E-3</v>
      </c>
      <c r="AY167" s="14">
        <f t="shared" si="33"/>
        <v>-9.7536847571528008E-3</v>
      </c>
      <c r="AZ167" s="14">
        <f t="shared" si="33"/>
        <v>-6.566486494235023E-4</v>
      </c>
      <c r="BA167" s="14">
        <f t="shared" ref="BA167:BL192" si="37">AG167-BW$3</f>
        <v>-9.5893194357222749E-3</v>
      </c>
      <c r="BB167" s="14">
        <f t="shared" si="37"/>
        <v>-7.7648879405704018E-3</v>
      </c>
      <c r="BC167" s="14">
        <f t="shared" si="37"/>
        <v>-2.9278268449672438E-2</v>
      </c>
      <c r="BD167" s="14">
        <f t="shared" si="37"/>
        <v>-1.9466034808563579E-4</v>
      </c>
      <c r="BE167" s="14">
        <f t="shared" si="37"/>
        <v>4.5114171380603518E-4</v>
      </c>
      <c r="BF167" s="14">
        <f t="shared" si="37"/>
        <v>1.3717027721521836E-3</v>
      </c>
      <c r="BG167" s="14">
        <f t="shared" si="30"/>
        <v>-1.8358511809062349E-2</v>
      </c>
      <c r="BH167" s="14">
        <f t="shared" si="30"/>
        <v>-4.9141399605193307E-2</v>
      </c>
      <c r="BI167" s="14">
        <f t="shared" si="30"/>
        <v>2.3678127629600167E-2</v>
      </c>
      <c r="BJ167" s="14">
        <f t="shared" si="29"/>
        <v>9.8124710224740709E-3</v>
      </c>
      <c r="BK167" s="14">
        <f t="shared" si="29"/>
        <v>-3.0035801222914001E-3</v>
      </c>
      <c r="BL167" s="14">
        <f t="shared" si="29"/>
        <v>7.4093178690885671E-3</v>
      </c>
    </row>
    <row r="168" spans="1:64" x14ac:dyDescent="0.35">
      <c r="A168" s="4">
        <v>44083</v>
      </c>
      <c r="B168" s="1">
        <v>40.83</v>
      </c>
      <c r="C168" s="1">
        <v>20.92</v>
      </c>
      <c r="D168" s="1">
        <v>147.88205300000001</v>
      </c>
      <c r="E168" s="1">
        <v>253.99</v>
      </c>
      <c r="F168" s="1">
        <v>35.5</v>
      </c>
      <c r="G168" s="1">
        <v>24.38</v>
      </c>
      <c r="H168" s="5">
        <v>6.92</v>
      </c>
      <c r="I168" s="5">
        <v>40.96</v>
      </c>
      <c r="J168" s="5">
        <v>74.150000000000006</v>
      </c>
      <c r="K168" s="5">
        <v>13.2</v>
      </c>
      <c r="L168" s="5">
        <v>21.86</v>
      </c>
      <c r="M168" s="5">
        <v>121.109883</v>
      </c>
      <c r="N168" s="5">
        <v>115.902839</v>
      </c>
      <c r="O168" s="5">
        <v>115.971411</v>
      </c>
      <c r="P168">
        <v>4.8899999999999997</v>
      </c>
      <c r="Q168">
        <v>5.48</v>
      </c>
      <c r="R168">
        <v>5.77</v>
      </c>
      <c r="S168">
        <v>7264.3704100000004</v>
      </c>
      <c r="T168">
        <v>1006.9509</v>
      </c>
      <c r="U168">
        <v>10032.09575</v>
      </c>
      <c r="V168">
        <v>1848.8559200000002</v>
      </c>
      <c r="W168">
        <v>1755.85727</v>
      </c>
      <c r="X168">
        <v>3913.4259500000003</v>
      </c>
      <c r="Y168" s="13">
        <f t="shared" si="35"/>
        <v>-2.9304029304030414E-3</v>
      </c>
      <c r="Z168" s="13">
        <f t="shared" si="35"/>
        <v>5.7692307692308173E-3</v>
      </c>
      <c r="AA168" s="13">
        <f t="shared" si="35"/>
        <v>-3.6604174841432649E-2</v>
      </c>
      <c r="AB168" s="13">
        <f t="shared" si="35"/>
        <v>5.184422985594437E-3</v>
      </c>
      <c r="AC168" s="13">
        <f t="shared" si="35"/>
        <v>1.4285714285714285E-2</v>
      </c>
      <c r="AD168" s="13">
        <f t="shared" si="32"/>
        <v>-5.3039575683395575E-3</v>
      </c>
      <c r="AE168" s="13">
        <f t="shared" si="32"/>
        <v>1.6152716593245277E-2</v>
      </c>
      <c r="AF168" s="13">
        <f t="shared" si="32"/>
        <v>2.1446384039900235E-2</v>
      </c>
      <c r="AG168" s="13">
        <f t="shared" si="32"/>
        <v>1.2152308938698812E-3</v>
      </c>
      <c r="AH168" s="13">
        <f t="shared" si="32"/>
        <v>1.0719754977029004E-2</v>
      </c>
      <c r="AI168" s="13">
        <f t="shared" si="32"/>
        <v>4.0952380952380928E-2</v>
      </c>
      <c r="AJ168" s="13">
        <f t="shared" si="31"/>
        <v>7.8870754248346801E-4</v>
      </c>
      <c r="AK168" s="13">
        <f t="shared" si="31"/>
        <v>1.6419031848895454E-4</v>
      </c>
      <c r="AL168" s="13">
        <f t="shared" si="31"/>
        <v>1.712094272057196E-4</v>
      </c>
      <c r="AM168" s="13">
        <f t="shared" si="36"/>
        <v>6.0481300423737298E-4</v>
      </c>
      <c r="AN168" s="13">
        <f t="shared" si="36"/>
        <v>-8.4563790322589698E-3</v>
      </c>
      <c r="AO168" s="13">
        <f t="shared" si="36"/>
        <v>-2.3350657790223849E-2</v>
      </c>
      <c r="AP168" s="13">
        <f t="shared" si="36"/>
        <v>-1.865832484947139E-2</v>
      </c>
      <c r="AQ168" s="13">
        <f t="shared" si="36"/>
        <v>-9.8504486475160403E-3</v>
      </c>
      <c r="AR168" s="13">
        <f t="shared" si="36"/>
        <v>-9.2458391056898862E-3</v>
      </c>
      <c r="AS168" s="14">
        <f t="shared" si="34"/>
        <v>-3.0624998082074261E-3</v>
      </c>
      <c r="AT168" s="14">
        <f t="shared" si="34"/>
        <v>5.8214980174438663E-3</v>
      </c>
      <c r="AU168" s="14">
        <f t="shared" si="34"/>
        <v>-3.7290896780435824E-2</v>
      </c>
      <c r="AV168" s="14">
        <f t="shared" si="34"/>
        <v>4.548442558027185E-3</v>
      </c>
      <c r="AW168" s="14">
        <f t="shared" si="34"/>
        <v>1.411506033758907E-2</v>
      </c>
      <c r="AX168" s="14">
        <f t="shared" si="34"/>
        <v>-6.8727562977359147E-3</v>
      </c>
      <c r="AY168" s="14">
        <f t="shared" si="34"/>
        <v>1.513265629024102E-2</v>
      </c>
      <c r="AZ168" s="14">
        <f t="shared" si="34"/>
        <v>2.0290733394468671E-2</v>
      </c>
      <c r="BA168" s="14">
        <f t="shared" si="37"/>
        <v>4.5888790354370649E-4</v>
      </c>
      <c r="BB168" s="14">
        <f t="shared" si="37"/>
        <v>1.0553651230987452E-2</v>
      </c>
      <c r="BC168" s="14">
        <f t="shared" si="37"/>
        <v>4.0351263289017503E-2</v>
      </c>
      <c r="BD168" s="14">
        <f t="shared" si="37"/>
        <v>9.0941419671640336E-4</v>
      </c>
      <c r="BE168" s="14">
        <f t="shared" si="37"/>
        <v>2.8692987607639313E-4</v>
      </c>
      <c r="BF168" s="14">
        <f t="shared" si="37"/>
        <v>3.1337222693066899E-4</v>
      </c>
      <c r="BG168" s="14">
        <f t="shared" si="30"/>
        <v>2.3948839409245712E-4</v>
      </c>
      <c r="BH168" s="14">
        <f t="shared" si="30"/>
        <v>-9.2069277743203094E-3</v>
      </c>
      <c r="BI168" s="14">
        <f t="shared" si="30"/>
        <v>-2.3048234784499036E-2</v>
      </c>
      <c r="BJ168" s="14">
        <f t="shared" si="29"/>
        <v>-1.8554394175120028E-2</v>
      </c>
      <c r="BK168" s="14">
        <f t="shared" si="29"/>
        <v>-9.8289645155130966E-3</v>
      </c>
      <c r="BL168" s="14">
        <f t="shared" si="29"/>
        <v>-9.4829211540049599E-3</v>
      </c>
    </row>
    <row r="169" spans="1:64" x14ac:dyDescent="0.35">
      <c r="A169" s="4">
        <v>44084</v>
      </c>
      <c r="B169" s="1">
        <v>42.27</v>
      </c>
      <c r="C169" s="1">
        <v>21.55</v>
      </c>
      <c r="D169" s="1">
        <v>148.95663200000001</v>
      </c>
      <c r="E169" s="1">
        <v>250.45</v>
      </c>
      <c r="F169" s="1">
        <v>34.619999999999997</v>
      </c>
      <c r="G169" s="1">
        <v>24.31</v>
      </c>
      <c r="H169" s="5">
        <v>7.52</v>
      </c>
      <c r="I169" s="5">
        <v>40.01</v>
      </c>
      <c r="J169" s="5">
        <v>75.06</v>
      </c>
      <c r="K169" s="5">
        <v>13.27</v>
      </c>
      <c r="L169" s="5">
        <v>21.45</v>
      </c>
      <c r="M169" s="5">
        <v>121.243511</v>
      </c>
      <c r="N169" s="5">
        <v>116.217507</v>
      </c>
      <c r="O169" s="5">
        <v>116.23659499999999</v>
      </c>
      <c r="P169">
        <v>4.8899999999999997</v>
      </c>
      <c r="Q169">
        <v>5.47</v>
      </c>
      <c r="R169">
        <v>5.76</v>
      </c>
      <c r="S169">
        <v>7161.6066099999998</v>
      </c>
      <c r="T169">
        <v>953.40805000000012</v>
      </c>
      <c r="U169">
        <v>10097.116750000001</v>
      </c>
      <c r="V169">
        <v>1854.6950300000001</v>
      </c>
      <c r="W169">
        <v>1738.0124700000001</v>
      </c>
      <c r="X169">
        <v>3913.5845400000003</v>
      </c>
      <c r="Y169" s="13">
        <f t="shared" si="35"/>
        <v>3.5268185157972198E-2</v>
      </c>
      <c r="Z169" s="13">
        <f t="shared" si="35"/>
        <v>3.0114722753346031E-2</v>
      </c>
      <c r="AA169" s="13">
        <f t="shared" si="35"/>
        <v>7.2664598455364953E-3</v>
      </c>
      <c r="AB169" s="13">
        <f t="shared" si="35"/>
        <v>-1.3937556596716486E-2</v>
      </c>
      <c r="AC169" s="13">
        <f t="shared" si="35"/>
        <v>-2.478873239436627E-2</v>
      </c>
      <c r="AD169" s="13">
        <f t="shared" si="32"/>
        <v>-2.8712059064807337E-3</v>
      </c>
      <c r="AE169" s="13">
        <f t="shared" si="32"/>
        <v>8.6705202312138671E-2</v>
      </c>
      <c r="AF169" s="13">
        <f t="shared" si="32"/>
        <v>-2.3193359375000069E-2</v>
      </c>
      <c r="AG169" s="13">
        <f t="shared" si="32"/>
        <v>1.2272420768712024E-2</v>
      </c>
      <c r="AH169" s="13">
        <f t="shared" si="32"/>
        <v>5.303030303030325E-3</v>
      </c>
      <c r="AI169" s="13">
        <f t="shared" si="32"/>
        <v>-1.8755718206770362E-2</v>
      </c>
      <c r="AJ169" s="13">
        <f t="shared" si="31"/>
        <v>1.1033616472076158E-3</v>
      </c>
      <c r="AK169" s="13">
        <f t="shared" si="31"/>
        <v>2.7149291830547611E-3</v>
      </c>
      <c r="AL169" s="13">
        <f t="shared" si="31"/>
        <v>2.2866325218720567E-3</v>
      </c>
      <c r="AM169" s="13">
        <f t="shared" si="36"/>
        <v>-1.4146277543686078E-2</v>
      </c>
      <c r="AN169" s="13">
        <f t="shared" si="36"/>
        <v>-5.3173248069990235E-2</v>
      </c>
      <c r="AO169" s="13">
        <f t="shared" si="36"/>
        <v>6.4812977886500572E-3</v>
      </c>
      <c r="AP169" s="13">
        <f t="shared" si="36"/>
        <v>3.1582287926470174E-3</v>
      </c>
      <c r="AQ169" s="13">
        <f t="shared" si="36"/>
        <v>-1.0163012851266579E-2</v>
      </c>
      <c r="AR169" s="13">
        <f t="shared" si="36"/>
        <v>4.0524594569115019E-5</v>
      </c>
      <c r="AS169" s="14">
        <f t="shared" si="34"/>
        <v>3.5136088280167815E-2</v>
      </c>
      <c r="AT169" s="14">
        <f t="shared" si="34"/>
        <v>3.016699000155908E-2</v>
      </c>
      <c r="AU169" s="14">
        <f t="shared" si="34"/>
        <v>6.5797379065333193E-3</v>
      </c>
      <c r="AV169" s="14">
        <f t="shared" si="34"/>
        <v>-1.4573537024283737E-2</v>
      </c>
      <c r="AW169" s="14">
        <f t="shared" si="34"/>
        <v>-2.4959386342491487E-2</v>
      </c>
      <c r="AX169" s="14">
        <f t="shared" si="34"/>
        <v>-4.4400046358770914E-3</v>
      </c>
      <c r="AY169" s="14">
        <f t="shared" si="34"/>
        <v>8.5685142009134421E-2</v>
      </c>
      <c r="AZ169" s="14">
        <f t="shared" si="34"/>
        <v>-2.4349010020431633E-2</v>
      </c>
      <c r="BA169" s="14">
        <f t="shared" si="37"/>
        <v>1.1516077778385848E-2</v>
      </c>
      <c r="BB169" s="14">
        <f t="shared" si="37"/>
        <v>5.1369265569887719E-3</v>
      </c>
      <c r="BC169" s="14">
        <f t="shared" si="37"/>
        <v>-1.9356835870133784E-2</v>
      </c>
      <c r="BD169" s="14">
        <f t="shared" si="37"/>
        <v>1.2240683014405512E-3</v>
      </c>
      <c r="BE169" s="14">
        <f t="shared" si="37"/>
        <v>2.8376687406421997E-3</v>
      </c>
      <c r="BF169" s="14">
        <f t="shared" si="37"/>
        <v>2.4287953215970061E-3</v>
      </c>
      <c r="BG169" s="14">
        <f t="shared" si="30"/>
        <v>-1.4511602153830993E-2</v>
      </c>
      <c r="BH169" s="14">
        <f t="shared" si="30"/>
        <v>-5.3923796812051575E-2</v>
      </c>
      <c r="BI169" s="14">
        <f t="shared" si="30"/>
        <v>6.7837207943748715E-3</v>
      </c>
      <c r="BJ169" s="14">
        <f t="shared" si="29"/>
        <v>3.2621594669983807E-3</v>
      </c>
      <c r="BK169" s="14">
        <f t="shared" si="29"/>
        <v>-1.0141528719263635E-2</v>
      </c>
      <c r="BL169" s="14">
        <f t="shared" si="29"/>
        <v>-1.9655745374595914E-4</v>
      </c>
    </row>
    <row r="170" spans="1:64" x14ac:dyDescent="0.35">
      <c r="A170" s="4">
        <v>44085</v>
      </c>
      <c r="B170" s="1">
        <v>42.64</v>
      </c>
      <c r="C170" s="1">
        <v>20.9</v>
      </c>
      <c r="D170" s="1">
        <v>143.21036799999999</v>
      </c>
      <c r="E170" s="1">
        <v>246.77</v>
      </c>
      <c r="F170" s="1">
        <v>35.979999999999997</v>
      </c>
      <c r="G170" s="1">
        <v>24.17</v>
      </c>
      <c r="H170" s="5">
        <v>8.0399999999999991</v>
      </c>
      <c r="I170" s="5">
        <v>39.630000000000003</v>
      </c>
      <c r="J170" s="5">
        <v>75.23</v>
      </c>
      <c r="K170" s="5">
        <v>13.37</v>
      </c>
      <c r="L170" s="5">
        <v>21.15</v>
      </c>
      <c r="M170" s="5">
        <v>121.415404</v>
      </c>
      <c r="N170" s="5">
        <v>116.322501</v>
      </c>
      <c r="O170" s="5">
        <v>116.462514</v>
      </c>
      <c r="P170">
        <v>4.87</v>
      </c>
      <c r="Q170">
        <v>5.44</v>
      </c>
      <c r="R170">
        <v>5.73</v>
      </c>
      <c r="S170">
        <v>7109.2310780000007</v>
      </c>
      <c r="T170">
        <v>949.35879300000011</v>
      </c>
      <c r="U170">
        <v>10229.920910000001</v>
      </c>
      <c r="V170">
        <v>1840.619637</v>
      </c>
      <c r="W170">
        <v>1714.847154</v>
      </c>
      <c r="X170">
        <v>3882.773185</v>
      </c>
      <c r="Y170" s="13">
        <f t="shared" si="35"/>
        <v>8.7532528980363705E-3</v>
      </c>
      <c r="Z170" s="13">
        <f t="shared" si="35"/>
        <v>-3.0162412993039543E-2</v>
      </c>
      <c r="AA170" s="13">
        <f t="shared" si="35"/>
        <v>-3.8576758368167346E-2</v>
      </c>
      <c r="AB170" s="13">
        <f t="shared" si="35"/>
        <v>-1.4693551607107121E-2</v>
      </c>
      <c r="AC170" s="13">
        <f t="shared" si="35"/>
        <v>3.9283651068746372E-2</v>
      </c>
      <c r="AD170" s="13">
        <f t="shared" si="32"/>
        <v>-5.7589469354174016E-3</v>
      </c>
      <c r="AE170" s="13">
        <f t="shared" si="32"/>
        <v>6.9148936170212713E-2</v>
      </c>
      <c r="AF170" s="13">
        <f t="shared" si="32"/>
        <v>-9.4976255936014865E-3</v>
      </c>
      <c r="AG170" s="13">
        <f t="shared" si="32"/>
        <v>2.2648547828404168E-3</v>
      </c>
      <c r="AH170" s="13">
        <f t="shared" si="32"/>
        <v>7.5357950263752558E-3</v>
      </c>
      <c r="AI170" s="13">
        <f t="shared" si="32"/>
        <v>-1.3986013986014019E-2</v>
      </c>
      <c r="AJ170" s="13">
        <f t="shared" si="31"/>
        <v>1.4177501012816859E-3</v>
      </c>
      <c r="AK170" s="13">
        <f t="shared" si="31"/>
        <v>9.0342671005672938E-4</v>
      </c>
      <c r="AL170" s="13">
        <f t="shared" si="31"/>
        <v>1.9436133689222802E-3</v>
      </c>
      <c r="AM170" s="13">
        <f t="shared" si="36"/>
        <v>-7.3133774098769035E-3</v>
      </c>
      <c r="AN170" s="13">
        <f t="shared" si="36"/>
        <v>-4.2471395117756883E-3</v>
      </c>
      <c r="AO170" s="13">
        <f t="shared" si="36"/>
        <v>1.3152681432548521E-2</v>
      </c>
      <c r="AP170" s="13">
        <f t="shared" si="36"/>
        <v>-7.5890606122991956E-3</v>
      </c>
      <c r="AQ170" s="13">
        <f t="shared" si="36"/>
        <v>-1.3328624736507255E-2</v>
      </c>
      <c r="AR170" s="13">
        <f t="shared" si="36"/>
        <v>-7.8729243446981397E-3</v>
      </c>
      <c r="AS170" s="14">
        <f t="shared" si="34"/>
        <v>8.6211560202319858E-3</v>
      </c>
      <c r="AT170" s="14">
        <f t="shared" si="34"/>
        <v>-3.0110145744826494E-2</v>
      </c>
      <c r="AU170" s="14">
        <f t="shared" si="34"/>
        <v>-3.9263480307170522E-2</v>
      </c>
      <c r="AV170" s="14">
        <f t="shared" si="34"/>
        <v>-1.5329532034674373E-2</v>
      </c>
      <c r="AW170" s="14">
        <f t="shared" si="34"/>
        <v>3.9112997120621155E-2</v>
      </c>
      <c r="AX170" s="14">
        <f t="shared" si="34"/>
        <v>-7.3277456648137597E-3</v>
      </c>
      <c r="AY170" s="14">
        <f t="shared" si="34"/>
        <v>6.8128875867208463E-2</v>
      </c>
      <c r="AZ170" s="14">
        <f t="shared" si="34"/>
        <v>-1.065327623903305E-2</v>
      </c>
      <c r="BA170" s="14">
        <f t="shared" si="37"/>
        <v>1.5085117925142421E-3</v>
      </c>
      <c r="BB170" s="14">
        <f t="shared" si="37"/>
        <v>7.3696912803337027E-3</v>
      </c>
      <c r="BC170" s="14">
        <f t="shared" si="37"/>
        <v>-1.4587131649377442E-2</v>
      </c>
      <c r="BD170" s="14">
        <f t="shared" si="37"/>
        <v>1.5384567555146212E-3</v>
      </c>
      <c r="BE170" s="14">
        <f t="shared" si="37"/>
        <v>1.0261662676441679E-3</v>
      </c>
      <c r="BF170" s="14">
        <f t="shared" si="37"/>
        <v>2.0857761686472296E-3</v>
      </c>
      <c r="BG170" s="14">
        <f t="shared" si="30"/>
        <v>-7.6787020200218192E-3</v>
      </c>
      <c r="BH170" s="14">
        <f t="shared" si="30"/>
        <v>-4.9976882538370288E-3</v>
      </c>
      <c r="BI170" s="14">
        <f t="shared" si="30"/>
        <v>1.3455104438273335E-2</v>
      </c>
      <c r="BJ170" s="14">
        <f t="shared" si="29"/>
        <v>-7.4851299379478323E-3</v>
      </c>
      <c r="BK170" s="14">
        <f t="shared" si="29"/>
        <v>-1.3307140604504311E-2</v>
      </c>
      <c r="BL170" s="14">
        <f t="shared" si="29"/>
        <v>-8.1100063930132135E-3</v>
      </c>
    </row>
    <row r="171" spans="1:64" x14ac:dyDescent="0.35">
      <c r="A171" s="4">
        <v>44088</v>
      </c>
      <c r="B171" s="1">
        <v>42.08</v>
      </c>
      <c r="C171" s="1">
        <v>21.31</v>
      </c>
      <c r="D171" s="1">
        <v>145.89681400000001</v>
      </c>
      <c r="E171" s="1">
        <v>245.32</v>
      </c>
      <c r="F171" s="1">
        <v>34.89</v>
      </c>
      <c r="G171" s="1">
        <v>23.42</v>
      </c>
      <c r="H171" s="5">
        <v>8.3000000000000007</v>
      </c>
      <c r="I171" s="5">
        <v>40.1</v>
      </c>
      <c r="J171" s="5">
        <v>77.56</v>
      </c>
      <c r="K171" s="5">
        <v>14.21</v>
      </c>
      <c r="L171" s="5">
        <v>21.07</v>
      </c>
      <c r="M171" s="5">
        <v>121.759699</v>
      </c>
      <c r="N171" s="5">
        <v>116.618866</v>
      </c>
      <c r="O171" s="5">
        <v>116.915699</v>
      </c>
      <c r="P171">
        <v>4.83</v>
      </c>
      <c r="Q171">
        <v>5.39</v>
      </c>
      <c r="R171">
        <v>5.68</v>
      </c>
      <c r="S171">
        <v>7142.5213800000001</v>
      </c>
      <c r="T171">
        <v>958.70929000000001</v>
      </c>
      <c r="U171">
        <v>10062.965550000001</v>
      </c>
      <c r="V171">
        <v>1824.9874400000001</v>
      </c>
      <c r="W171">
        <v>1746.06222</v>
      </c>
      <c r="X171">
        <v>3880.63067</v>
      </c>
      <c r="Y171" s="13">
        <f t="shared" si="35"/>
        <v>-1.3133208255159528E-2</v>
      </c>
      <c r="Z171" s="13">
        <f t="shared" si="35"/>
        <v>1.9617224880382783E-2</v>
      </c>
      <c r="AA171" s="13">
        <f t="shared" si="35"/>
        <v>1.8758739590697918E-2</v>
      </c>
      <c r="AB171" s="13">
        <f t="shared" si="35"/>
        <v>-5.8759168456458122E-3</v>
      </c>
      <c r="AC171" s="13">
        <f t="shared" si="35"/>
        <v>-3.0294608115619688E-2</v>
      </c>
      <c r="AD171" s="13">
        <f t="shared" si="32"/>
        <v>-3.103020273065784E-2</v>
      </c>
      <c r="AE171" s="13">
        <f t="shared" si="32"/>
        <v>3.2338308457711643E-2</v>
      </c>
      <c r="AF171" s="13">
        <f t="shared" si="32"/>
        <v>1.1859702245773375E-2</v>
      </c>
      <c r="AG171" s="13">
        <f t="shared" si="32"/>
        <v>3.0971686827063648E-2</v>
      </c>
      <c r="AH171" s="13">
        <f t="shared" si="32"/>
        <v>6.2827225130890174E-2</v>
      </c>
      <c r="AI171" s="13">
        <f t="shared" si="32"/>
        <v>-3.7825059101654042E-3</v>
      </c>
      <c r="AJ171" s="13">
        <f t="shared" si="31"/>
        <v>2.8356780824943966E-3</v>
      </c>
      <c r="AK171" s="13">
        <f t="shared" si="31"/>
        <v>2.5477873795027362E-3</v>
      </c>
      <c r="AL171" s="13">
        <f t="shared" si="31"/>
        <v>3.8912520813349852E-3</v>
      </c>
      <c r="AM171" s="13">
        <f t="shared" si="36"/>
        <v>4.6826867258568279E-3</v>
      </c>
      <c r="AN171" s="13">
        <f t="shared" si="36"/>
        <v>9.8492762367029599E-3</v>
      </c>
      <c r="AO171" s="13">
        <f t="shared" si="36"/>
        <v>-1.6320298218219551E-2</v>
      </c>
      <c r="AP171" s="13">
        <f t="shared" si="36"/>
        <v>-8.4928991768655707E-3</v>
      </c>
      <c r="AQ171" s="13">
        <f t="shared" si="36"/>
        <v>1.8202826955853568E-2</v>
      </c>
      <c r="AR171" s="13">
        <f t="shared" si="36"/>
        <v>-5.5180019483934992E-4</v>
      </c>
      <c r="AS171" s="14">
        <f t="shared" si="34"/>
        <v>-1.3265305132963912E-2</v>
      </c>
      <c r="AT171" s="14">
        <f t="shared" si="34"/>
        <v>1.9669492128595832E-2</v>
      </c>
      <c r="AU171" s="14">
        <f t="shared" si="34"/>
        <v>1.8072017651694743E-2</v>
      </c>
      <c r="AV171" s="14">
        <f t="shared" si="34"/>
        <v>-6.5118972732130641E-3</v>
      </c>
      <c r="AW171" s="14">
        <f t="shared" si="34"/>
        <v>-3.0465262063744905E-2</v>
      </c>
      <c r="AX171" s="14">
        <f t="shared" si="34"/>
        <v>-3.2599001460054199E-2</v>
      </c>
      <c r="AY171" s="14">
        <f t="shared" si="34"/>
        <v>3.1318248154707386E-2</v>
      </c>
      <c r="AZ171" s="14">
        <f t="shared" si="34"/>
        <v>1.070405160034181E-2</v>
      </c>
      <c r="BA171" s="14">
        <f t="shared" si="37"/>
        <v>3.0215343836737473E-2</v>
      </c>
      <c r="BB171" s="14">
        <f t="shared" si="37"/>
        <v>6.2661121384848625E-2</v>
      </c>
      <c r="BC171" s="14">
        <f t="shared" si="37"/>
        <v>-4.3836235735288265E-3</v>
      </c>
      <c r="BD171" s="14">
        <f t="shared" si="37"/>
        <v>2.9563847367273318E-3</v>
      </c>
      <c r="BE171" s="14">
        <f t="shared" si="37"/>
        <v>2.6705269370901749E-3</v>
      </c>
      <c r="BF171" s="14">
        <f t="shared" si="37"/>
        <v>4.0334148810599341E-3</v>
      </c>
      <c r="BG171" s="14">
        <f t="shared" si="30"/>
        <v>4.3173621157119122E-3</v>
      </c>
      <c r="BH171" s="14">
        <f t="shared" si="30"/>
        <v>9.0987274946416202E-3</v>
      </c>
      <c r="BI171" s="14">
        <f t="shared" si="30"/>
        <v>-1.6017875212494738E-2</v>
      </c>
      <c r="BJ171" s="14">
        <f t="shared" si="29"/>
        <v>-8.3889685025142074E-3</v>
      </c>
      <c r="BK171" s="14">
        <f t="shared" si="29"/>
        <v>1.822431108785651E-2</v>
      </c>
      <c r="BL171" s="14">
        <f t="shared" si="29"/>
        <v>-7.8888224315442409E-4</v>
      </c>
    </row>
    <row r="172" spans="1:64" x14ac:dyDescent="0.35">
      <c r="A172" s="4">
        <v>44089</v>
      </c>
      <c r="B172" s="1">
        <v>42.08</v>
      </c>
      <c r="C172" s="1">
        <v>21.56</v>
      </c>
      <c r="D172" s="1">
        <v>144.84955600000001</v>
      </c>
      <c r="E172" s="1">
        <v>245.11</v>
      </c>
      <c r="F172" s="1">
        <v>34.64</v>
      </c>
      <c r="G172" s="1">
        <v>24.51</v>
      </c>
      <c r="H172" s="5">
        <v>8.43</v>
      </c>
      <c r="I172" s="5">
        <v>39.92</v>
      </c>
      <c r="J172" s="5">
        <v>77.72</v>
      </c>
      <c r="K172" s="5">
        <v>13.89</v>
      </c>
      <c r="L172" s="5">
        <v>20.62</v>
      </c>
      <c r="M172" s="5">
        <v>122.085781</v>
      </c>
      <c r="N172" s="5">
        <v>117.07007299999999</v>
      </c>
      <c r="O172" s="5">
        <v>117.350976</v>
      </c>
      <c r="P172">
        <v>4.8</v>
      </c>
      <c r="Q172">
        <v>5.36</v>
      </c>
      <c r="R172">
        <v>5.66</v>
      </c>
      <c r="S172">
        <v>7200.7185600000003</v>
      </c>
      <c r="T172">
        <v>957.42863999999986</v>
      </c>
      <c r="U172">
        <v>10081.26</v>
      </c>
      <c r="V172">
        <v>1830.7144799999999</v>
      </c>
      <c r="W172">
        <v>1771.7616</v>
      </c>
      <c r="X172">
        <v>3883.2695999999996</v>
      </c>
      <c r="Y172" s="13">
        <f t="shared" si="35"/>
        <v>0</v>
      </c>
      <c r="Z172" s="13">
        <f t="shared" si="35"/>
        <v>1.1731581417175035E-2</v>
      </c>
      <c r="AA172" s="13">
        <f t="shared" si="35"/>
        <v>-7.1780731277654858E-3</v>
      </c>
      <c r="AB172" s="13">
        <f t="shared" si="35"/>
        <v>-8.5602478395556641E-4</v>
      </c>
      <c r="AC172" s="13">
        <f t="shared" si="35"/>
        <v>-7.1653768988248785E-3</v>
      </c>
      <c r="AD172" s="13">
        <f t="shared" si="32"/>
        <v>4.6541417591801866E-2</v>
      </c>
      <c r="AE172" s="13">
        <f t="shared" si="32"/>
        <v>1.5662650602409518E-2</v>
      </c>
      <c r="AF172" s="13">
        <f t="shared" si="32"/>
        <v>-4.4887780548628353E-3</v>
      </c>
      <c r="AG172" s="13">
        <f t="shared" ref="AG172:AL223" si="38">(J172-J171)/J171</f>
        <v>2.0629190304280115E-3</v>
      </c>
      <c r="AH172" s="13">
        <f t="shared" si="38"/>
        <v>-2.2519352568613669E-2</v>
      </c>
      <c r="AI172" s="13">
        <f t="shared" si="38"/>
        <v>-2.1357380161366839E-2</v>
      </c>
      <c r="AJ172" s="13">
        <f t="shared" si="31"/>
        <v>2.6780782367078581E-3</v>
      </c>
      <c r="AK172" s="13">
        <f t="shared" si="31"/>
        <v>3.8690738083492992E-3</v>
      </c>
      <c r="AL172" s="13">
        <f t="shared" si="31"/>
        <v>3.7229987394592685E-3</v>
      </c>
      <c r="AM172" s="13">
        <f t="shared" si="36"/>
        <v>8.1479882108522455E-3</v>
      </c>
      <c r="AN172" s="13">
        <f t="shared" si="36"/>
        <v>-1.335806394449511E-3</v>
      </c>
      <c r="AO172" s="13">
        <f t="shared" si="36"/>
        <v>1.8179978763814225E-3</v>
      </c>
      <c r="AP172" s="13">
        <f t="shared" si="36"/>
        <v>3.1381257067718562E-3</v>
      </c>
      <c r="AQ172" s="13">
        <f t="shared" si="36"/>
        <v>1.4718478932554889E-2</v>
      </c>
      <c r="AR172" s="13">
        <f t="shared" si="36"/>
        <v>6.8002606390770457E-4</v>
      </c>
      <c r="AS172" s="14">
        <f t="shared" si="34"/>
        <v>-1.320968778043846E-4</v>
      </c>
      <c r="AT172" s="14">
        <f t="shared" si="34"/>
        <v>1.1783848665388084E-2</v>
      </c>
      <c r="AU172" s="14">
        <f t="shared" si="34"/>
        <v>-7.8647950667686609E-3</v>
      </c>
      <c r="AV172" s="14">
        <f t="shared" si="34"/>
        <v>-1.4920052115228182E-3</v>
      </c>
      <c r="AW172" s="14">
        <f t="shared" si="34"/>
        <v>-7.3360308469500946E-3</v>
      </c>
      <c r="AX172" s="14">
        <f t="shared" si="34"/>
        <v>4.4972618862405507E-2</v>
      </c>
      <c r="AY172" s="14">
        <f t="shared" si="34"/>
        <v>1.4642590299405261E-2</v>
      </c>
      <c r="AZ172" s="14">
        <f t="shared" si="34"/>
        <v>-5.6444287002943997E-3</v>
      </c>
      <c r="BA172" s="14">
        <f t="shared" si="37"/>
        <v>1.3065760401018368E-3</v>
      </c>
      <c r="BB172" s="14">
        <f t="shared" si="37"/>
        <v>-2.2685456314655222E-2</v>
      </c>
      <c r="BC172" s="14">
        <f t="shared" si="37"/>
        <v>-2.195849782473026E-2</v>
      </c>
      <c r="BD172" s="14">
        <f t="shared" si="37"/>
        <v>2.7987848909407933E-3</v>
      </c>
      <c r="BE172" s="14">
        <f t="shared" si="37"/>
        <v>3.9918133659367378E-3</v>
      </c>
      <c r="BF172" s="14">
        <f t="shared" si="37"/>
        <v>3.8651615391842179E-3</v>
      </c>
      <c r="BG172" s="14">
        <f t="shared" si="30"/>
        <v>7.7826636007073298E-3</v>
      </c>
      <c r="BH172" s="14">
        <f t="shared" si="30"/>
        <v>-2.0863551365108515E-3</v>
      </c>
      <c r="BI172" s="14">
        <f t="shared" si="30"/>
        <v>2.1204208821062366E-3</v>
      </c>
      <c r="BJ172" s="14">
        <f t="shared" si="29"/>
        <v>3.2420563811232195E-3</v>
      </c>
      <c r="BK172" s="14">
        <f t="shared" si="29"/>
        <v>1.4739963064557833E-2</v>
      </c>
      <c r="BL172" s="14">
        <f t="shared" si="29"/>
        <v>4.429440155926304E-4</v>
      </c>
    </row>
    <row r="173" spans="1:64" x14ac:dyDescent="0.35">
      <c r="A173" s="4">
        <v>44091</v>
      </c>
      <c r="B173" s="1">
        <v>42.53</v>
      </c>
      <c r="C173" s="1">
        <v>21.21</v>
      </c>
      <c r="D173" s="1">
        <v>145.022581</v>
      </c>
      <c r="E173" s="1">
        <v>239.87</v>
      </c>
      <c r="F173" s="1">
        <v>35.020000000000003</v>
      </c>
      <c r="G173" s="1">
        <v>24.2</v>
      </c>
      <c r="H173" s="5">
        <v>8.14</v>
      </c>
      <c r="I173" s="5">
        <v>38.89</v>
      </c>
      <c r="J173" s="5">
        <v>74.87</v>
      </c>
      <c r="K173" s="5">
        <v>13.32</v>
      </c>
      <c r="L173" s="5">
        <v>19.68</v>
      </c>
      <c r="M173" s="5">
        <v>122.142453</v>
      </c>
      <c r="N173" s="5">
        <v>117.30000699999999</v>
      </c>
      <c r="O173" s="5">
        <v>117.410123</v>
      </c>
      <c r="P173">
        <v>4.78</v>
      </c>
      <c r="Q173">
        <v>5.36</v>
      </c>
      <c r="R173">
        <v>5.65</v>
      </c>
      <c r="S173">
        <v>7012.6750399999992</v>
      </c>
      <c r="T173">
        <v>992.68273999999997</v>
      </c>
      <c r="U173">
        <v>9904.9023500000003</v>
      </c>
      <c r="V173">
        <v>1805.7888800000001</v>
      </c>
      <c r="W173">
        <v>1724.1441699999998</v>
      </c>
      <c r="X173">
        <v>3820.3877600000001</v>
      </c>
      <c r="Y173" s="13">
        <f t="shared" si="35"/>
        <v>1.0693916349809953E-2</v>
      </c>
      <c r="Z173" s="13">
        <f t="shared" si="35"/>
        <v>-1.6233766233766135E-2</v>
      </c>
      <c r="AA173" s="13">
        <f t="shared" si="35"/>
        <v>1.1945152251622748E-3</v>
      </c>
      <c r="AB173" s="13">
        <f t="shared" si="35"/>
        <v>-2.1378156745950835E-2</v>
      </c>
      <c r="AC173" s="13">
        <f t="shared" si="35"/>
        <v>1.0969976905311853E-2</v>
      </c>
      <c r="AD173" s="13">
        <f t="shared" si="35"/>
        <v>-1.2647898816809557E-2</v>
      </c>
      <c r="AE173" s="13">
        <f t="shared" si="35"/>
        <v>-3.4400948991696226E-2</v>
      </c>
      <c r="AF173" s="13">
        <f t="shared" si="35"/>
        <v>-2.5801603206412851E-2</v>
      </c>
      <c r="AG173" s="13">
        <f t="shared" si="38"/>
        <v>-3.6670097786927362E-2</v>
      </c>
      <c r="AH173" s="13">
        <f t="shared" si="38"/>
        <v>-4.1036717062635009E-2</v>
      </c>
      <c r="AI173" s="13">
        <f t="shared" si="38"/>
        <v>-4.5586808923375424E-2</v>
      </c>
      <c r="AJ173" s="13">
        <f t="shared" si="31"/>
        <v>4.6419820175460117E-4</v>
      </c>
      <c r="AK173" s="13">
        <f t="shared" si="31"/>
        <v>1.9640715522574255E-3</v>
      </c>
      <c r="AL173" s="13">
        <f t="shared" si="31"/>
        <v>5.0401796402610097E-4</v>
      </c>
      <c r="AM173" s="13">
        <f t="shared" si="36"/>
        <v>-2.6114549323533215E-2</v>
      </c>
      <c r="AN173" s="13">
        <f t="shared" si="36"/>
        <v>3.6821647616474176E-2</v>
      </c>
      <c r="AO173" s="13">
        <f t="shared" si="36"/>
        <v>-1.7493611909622401E-2</v>
      </c>
      <c r="AP173" s="13">
        <f t="shared" si="36"/>
        <v>-1.3615230704899327E-2</v>
      </c>
      <c r="AQ173" s="13">
        <f t="shared" si="36"/>
        <v>-2.6875754616196807E-2</v>
      </c>
      <c r="AR173" s="13">
        <f t="shared" si="36"/>
        <v>-1.6193014257881957E-2</v>
      </c>
      <c r="AS173" s="14">
        <f t="shared" si="34"/>
        <v>1.0561819472005568E-2</v>
      </c>
      <c r="AT173" s="14">
        <f t="shared" si="34"/>
        <v>-1.6181498985553086E-2</v>
      </c>
      <c r="AU173" s="14">
        <f t="shared" si="34"/>
        <v>5.0779328615909922E-4</v>
      </c>
      <c r="AV173" s="14">
        <f t="shared" si="34"/>
        <v>-2.2014137173518085E-2</v>
      </c>
      <c r="AW173" s="14">
        <f t="shared" si="34"/>
        <v>1.0799322957186637E-2</v>
      </c>
      <c r="AX173" s="14">
        <f t="shared" si="34"/>
        <v>-1.4216697546205914E-2</v>
      </c>
      <c r="AY173" s="14">
        <f t="shared" si="34"/>
        <v>-3.5421009294700483E-2</v>
      </c>
      <c r="AZ173" s="14">
        <f t="shared" si="34"/>
        <v>-2.6957253851844415E-2</v>
      </c>
      <c r="BA173" s="14">
        <f t="shared" si="37"/>
        <v>-3.7426440777253538E-2</v>
      </c>
      <c r="BB173" s="14">
        <f t="shared" si="37"/>
        <v>-4.1202820808676564E-2</v>
      </c>
      <c r="BC173" s="14">
        <f t="shared" si="37"/>
        <v>-4.6187926586738849E-2</v>
      </c>
      <c r="BD173" s="14">
        <f t="shared" si="37"/>
        <v>5.8490485598753652E-4</v>
      </c>
      <c r="BE173" s="14">
        <f t="shared" si="37"/>
        <v>2.0868111098448642E-3</v>
      </c>
      <c r="BF173" s="14">
        <f t="shared" si="37"/>
        <v>6.4618076375105036E-4</v>
      </c>
      <c r="BG173" s="14">
        <f t="shared" si="30"/>
        <v>-2.6479873933678132E-2</v>
      </c>
      <c r="BH173" s="14">
        <f t="shared" si="30"/>
        <v>3.6071098874412837E-2</v>
      </c>
      <c r="BI173" s="14">
        <f t="shared" si="30"/>
        <v>-1.7191188903897588E-2</v>
      </c>
      <c r="BJ173" s="14">
        <f t="shared" si="30"/>
        <v>-1.3511300030547964E-2</v>
      </c>
      <c r="BK173" s="14">
        <f t="shared" si="30"/>
        <v>-2.6854270484193865E-2</v>
      </c>
      <c r="BL173" s="14">
        <f t="shared" si="30"/>
        <v>-1.6430096306197031E-2</v>
      </c>
    </row>
    <row r="174" spans="1:64" x14ac:dyDescent="0.35">
      <c r="A174" s="4">
        <v>44092</v>
      </c>
      <c r="B174" s="1">
        <v>43.04</v>
      </c>
      <c r="C174" s="1">
        <v>22.34</v>
      </c>
      <c r="D174" s="1">
        <v>145.21382</v>
      </c>
      <c r="E174" s="1">
        <v>231.94</v>
      </c>
      <c r="F174" s="1">
        <v>34.18</v>
      </c>
      <c r="G174" s="1">
        <v>23.97</v>
      </c>
      <c r="H174" s="5">
        <v>8.15</v>
      </c>
      <c r="I174" s="5">
        <v>37.409999999999997</v>
      </c>
      <c r="J174" s="5">
        <v>77.44</v>
      </c>
      <c r="K174" s="5">
        <v>13.28</v>
      </c>
      <c r="L174" s="5">
        <v>19.62</v>
      </c>
      <c r="M174" s="5">
        <v>122.08456200000001</v>
      </c>
      <c r="N174" s="5">
        <v>117.31882400000001</v>
      </c>
      <c r="O174" s="5">
        <v>117.221949</v>
      </c>
      <c r="P174">
        <v>4.78</v>
      </c>
      <c r="Q174">
        <v>5.36</v>
      </c>
      <c r="R174">
        <v>5.66</v>
      </c>
      <c r="S174">
        <v>6990.6684299999988</v>
      </c>
      <c r="T174">
        <v>1004.6773440000001</v>
      </c>
      <c r="U174">
        <v>9984.4039499999999</v>
      </c>
      <c r="V174">
        <v>1828.5888779999998</v>
      </c>
      <c r="W174">
        <v>1708.078338</v>
      </c>
      <c r="X174">
        <v>3873.2510399999996</v>
      </c>
      <c r="Y174" s="13">
        <f t="shared" si="35"/>
        <v>1.199153538678575E-2</v>
      </c>
      <c r="Z174" s="13">
        <f t="shared" si="35"/>
        <v>5.3276756247053227E-2</v>
      </c>
      <c r="AA174" s="13">
        <f t="shared" si="35"/>
        <v>1.3186842951029532E-3</v>
      </c>
      <c r="AB174" s="13">
        <f t="shared" si="35"/>
        <v>-3.3059573935881964E-2</v>
      </c>
      <c r="AC174" s="13">
        <f t="shared" si="35"/>
        <v>-2.3986293546544926E-2</v>
      </c>
      <c r="AD174" s="13">
        <f t="shared" si="35"/>
        <v>-9.504132231404977E-3</v>
      </c>
      <c r="AE174" s="13">
        <f t="shared" si="35"/>
        <v>1.2285012285012022E-3</v>
      </c>
      <c r="AF174" s="13">
        <f t="shared" si="35"/>
        <v>-3.8056055541270353E-2</v>
      </c>
      <c r="AG174" s="13">
        <f t="shared" si="38"/>
        <v>3.4326165353278926E-2</v>
      </c>
      <c r="AH174" s="13">
        <f t="shared" si="38"/>
        <v>-3.0030030030030724E-3</v>
      </c>
      <c r="AI174" s="13">
        <f t="shared" si="38"/>
        <v>-3.0487804878048131E-3</v>
      </c>
      <c r="AJ174" s="13">
        <f t="shared" si="31"/>
        <v>-4.7396297174413153E-4</v>
      </c>
      <c r="AK174" s="13">
        <f t="shared" si="31"/>
        <v>1.6041772273732891E-4</v>
      </c>
      <c r="AL174" s="13">
        <f t="shared" si="31"/>
        <v>-1.6027067785288295E-3</v>
      </c>
      <c r="AM174" s="13">
        <f t="shared" si="36"/>
        <v>-3.1381191734217826E-3</v>
      </c>
      <c r="AN174" s="13">
        <f t="shared" si="36"/>
        <v>1.2083018588597698E-2</v>
      </c>
      <c r="AO174" s="13">
        <f t="shared" si="36"/>
        <v>8.0264900339981245E-3</v>
      </c>
      <c r="AP174" s="13">
        <f t="shared" si="36"/>
        <v>1.2626059586766162E-2</v>
      </c>
      <c r="AQ174" s="13">
        <f t="shared" si="36"/>
        <v>-9.3181488413464717E-3</v>
      </c>
      <c r="AR174" s="13">
        <f t="shared" si="36"/>
        <v>1.3837150394388128E-2</v>
      </c>
      <c r="AS174" s="14">
        <f t="shared" si="34"/>
        <v>1.1859438508981366E-2</v>
      </c>
      <c r="AT174" s="14">
        <f t="shared" si="34"/>
        <v>5.3329023495266276E-2</v>
      </c>
      <c r="AU174" s="14">
        <f t="shared" si="34"/>
        <v>6.3196235609977761E-4</v>
      </c>
      <c r="AV174" s="14">
        <f t="shared" si="34"/>
        <v>-3.3695554363449218E-2</v>
      </c>
      <c r="AW174" s="14">
        <f t="shared" si="34"/>
        <v>-2.4156947494670143E-2</v>
      </c>
      <c r="AX174" s="14">
        <f t="shared" si="34"/>
        <v>-1.1072930960801334E-2</v>
      </c>
      <c r="AY174" s="14">
        <f t="shared" si="34"/>
        <v>2.0844092549694563E-4</v>
      </c>
      <c r="AZ174" s="14">
        <f t="shared" si="34"/>
        <v>-3.9211706186701917E-2</v>
      </c>
      <c r="BA174" s="14">
        <f t="shared" si="37"/>
        <v>3.356982236295275E-2</v>
      </c>
      <c r="BB174" s="14">
        <f t="shared" si="37"/>
        <v>-3.1691067490446255E-3</v>
      </c>
      <c r="BC174" s="14">
        <f t="shared" si="37"/>
        <v>-3.6498981511682354E-3</v>
      </c>
      <c r="BD174" s="14">
        <f t="shared" si="37"/>
        <v>-3.5325631751119619E-4</v>
      </c>
      <c r="BE174" s="14">
        <f t="shared" si="37"/>
        <v>2.8315728032476749E-4</v>
      </c>
      <c r="BF174" s="14">
        <f t="shared" si="37"/>
        <v>-1.4605439788038801E-3</v>
      </c>
      <c r="BG174" s="14">
        <f t="shared" si="30"/>
        <v>-3.5034437835666983E-3</v>
      </c>
      <c r="BH174" s="14">
        <f t="shared" si="30"/>
        <v>1.1332469846536356E-2</v>
      </c>
      <c r="BI174" s="14">
        <f t="shared" si="30"/>
        <v>8.3289130397229388E-3</v>
      </c>
      <c r="BJ174" s="14">
        <f t="shared" si="30"/>
        <v>1.2729990261117525E-2</v>
      </c>
      <c r="BK174" s="14">
        <f t="shared" si="30"/>
        <v>-9.296664709343528E-3</v>
      </c>
      <c r="BL174" s="14">
        <f t="shared" si="30"/>
        <v>1.3600068346073054E-2</v>
      </c>
    </row>
    <row r="175" spans="1:64" x14ac:dyDescent="0.35">
      <c r="A175" s="4">
        <v>44095</v>
      </c>
      <c r="B175" s="1">
        <v>42.27</v>
      </c>
      <c r="C175" s="1">
        <v>21.78</v>
      </c>
      <c r="D175" s="1">
        <v>142.13578899999999</v>
      </c>
      <c r="E175" s="1">
        <v>236.06</v>
      </c>
      <c r="F175" s="1">
        <v>34.76</v>
      </c>
      <c r="G175" s="1">
        <v>23.72</v>
      </c>
      <c r="H175" s="5">
        <v>7.82</v>
      </c>
      <c r="I175" s="5">
        <v>39.090000000000003</v>
      </c>
      <c r="J175" s="5">
        <v>74.39</v>
      </c>
      <c r="K175" s="5">
        <v>12.98</v>
      </c>
      <c r="L175" s="5">
        <v>19.760000000000002</v>
      </c>
      <c r="M175" s="5">
        <v>121.79703600000001</v>
      </c>
      <c r="N175" s="5">
        <v>117.077786</v>
      </c>
      <c r="O175" s="5">
        <v>116.62112</v>
      </c>
      <c r="P175">
        <v>4.8</v>
      </c>
      <c r="Q175">
        <v>5.43</v>
      </c>
      <c r="R175">
        <v>5.73</v>
      </c>
      <c r="S175">
        <v>6988.9837500000003</v>
      </c>
      <c r="T175">
        <v>968.71500000000003</v>
      </c>
      <c r="U175">
        <v>10292.596874999999</v>
      </c>
      <c r="V175">
        <v>1848.51</v>
      </c>
      <c r="W175">
        <v>1678.7925000000002</v>
      </c>
      <c r="X175">
        <v>3837.2400000000002</v>
      </c>
      <c r="Y175" s="13">
        <f t="shared" si="35"/>
        <v>-1.7890334572490615E-2</v>
      </c>
      <c r="Z175" s="13">
        <f t="shared" si="35"/>
        <v>-2.5067144136078724E-2</v>
      </c>
      <c r="AA175" s="13">
        <f t="shared" si="35"/>
        <v>-2.1196543138938224E-2</v>
      </c>
      <c r="AB175" s="13">
        <f t="shared" si="35"/>
        <v>1.7763214624471866E-2</v>
      </c>
      <c r="AC175" s="13">
        <f t="shared" si="35"/>
        <v>1.6968987712112298E-2</v>
      </c>
      <c r="AD175" s="13">
        <f t="shared" si="35"/>
        <v>-1.0429703796412183E-2</v>
      </c>
      <c r="AE175" s="13">
        <f t="shared" si="35"/>
        <v>-4.0490797546012279E-2</v>
      </c>
      <c r="AF175" s="13">
        <f t="shared" si="35"/>
        <v>4.4907778668805319E-2</v>
      </c>
      <c r="AG175" s="13">
        <f t="shared" si="38"/>
        <v>-3.9385330578512359E-2</v>
      </c>
      <c r="AH175" s="13">
        <f t="shared" si="38"/>
        <v>-2.2590361445783053E-2</v>
      </c>
      <c r="AI175" s="13">
        <f t="shared" si="38"/>
        <v>7.135575942915421E-3</v>
      </c>
      <c r="AJ175" s="13">
        <f t="shared" si="31"/>
        <v>-2.3551380722486412E-3</v>
      </c>
      <c r="AK175" s="13">
        <f t="shared" si="31"/>
        <v>-2.0545552007920158E-3</v>
      </c>
      <c r="AL175" s="13">
        <f t="shared" si="31"/>
        <v>-5.125567396938523E-3</v>
      </c>
      <c r="AM175" s="13">
        <f t="shared" si="36"/>
        <v>-2.4098983049586288E-4</v>
      </c>
      <c r="AN175" s="13">
        <f t="shared" si="36"/>
        <v>-3.5794918851081436E-2</v>
      </c>
      <c r="AO175" s="13">
        <f t="shared" si="36"/>
        <v>3.0867433503629367E-2</v>
      </c>
      <c r="AP175" s="13">
        <f t="shared" si="36"/>
        <v>1.0894259633575328E-2</v>
      </c>
      <c r="AQ175" s="13">
        <f t="shared" si="36"/>
        <v>-1.714548879197822E-2</v>
      </c>
      <c r="AR175" s="13">
        <f t="shared" si="36"/>
        <v>-9.2973679289322323E-3</v>
      </c>
      <c r="AS175" s="14">
        <f t="shared" si="34"/>
        <v>-1.8022431450294998E-2</v>
      </c>
      <c r="AT175" s="14">
        <f t="shared" si="34"/>
        <v>-2.5014876887865675E-2</v>
      </c>
      <c r="AU175" s="14">
        <f t="shared" si="34"/>
        <v>-2.1883265077941399E-2</v>
      </c>
      <c r="AV175" s="14">
        <f t="shared" si="34"/>
        <v>1.7127234196904616E-2</v>
      </c>
      <c r="AW175" s="14">
        <f t="shared" si="34"/>
        <v>1.6798333763987081E-2</v>
      </c>
      <c r="AX175" s="14">
        <f t="shared" si="34"/>
        <v>-1.199850252580854E-2</v>
      </c>
      <c r="AY175" s="14">
        <f t="shared" si="34"/>
        <v>-4.1510857849016536E-2</v>
      </c>
      <c r="AZ175" s="14">
        <f t="shared" si="34"/>
        <v>4.3752128023373756E-2</v>
      </c>
      <c r="BA175" s="14">
        <f t="shared" si="37"/>
        <v>-4.0141673568838535E-2</v>
      </c>
      <c r="BB175" s="14">
        <f t="shared" si="37"/>
        <v>-2.2756465191824605E-2</v>
      </c>
      <c r="BC175" s="14">
        <f t="shared" si="37"/>
        <v>6.5344582795519987E-3</v>
      </c>
      <c r="BD175" s="14">
        <f t="shared" si="37"/>
        <v>-2.2344314180157061E-3</v>
      </c>
      <c r="BE175" s="14">
        <f t="shared" si="37"/>
        <v>-1.9318156432045772E-3</v>
      </c>
      <c r="BF175" s="14">
        <f t="shared" si="37"/>
        <v>-4.983404597213574E-3</v>
      </c>
      <c r="BG175" s="14">
        <f t="shared" si="37"/>
        <v>-6.063144406407788E-4</v>
      </c>
      <c r="BH175" s="14">
        <f t="shared" si="37"/>
        <v>-3.6545467593142776E-2</v>
      </c>
      <c r="BI175" s="14">
        <f t="shared" si="37"/>
        <v>3.116985650935418E-2</v>
      </c>
      <c r="BJ175" s="14">
        <f t="shared" si="37"/>
        <v>1.0998190307926691E-2</v>
      </c>
      <c r="BK175" s="14">
        <f t="shared" si="37"/>
        <v>-1.7124004659975278E-2</v>
      </c>
      <c r="BL175" s="14">
        <f t="shared" si="37"/>
        <v>-9.534449977247306E-3</v>
      </c>
    </row>
    <row r="176" spans="1:64" x14ac:dyDescent="0.35">
      <c r="A176" s="4">
        <v>44096</v>
      </c>
      <c r="B176" s="1">
        <v>42.9</v>
      </c>
      <c r="C176" s="1">
        <v>21.35</v>
      </c>
      <c r="D176" s="1">
        <v>142.36345399999999</v>
      </c>
      <c r="E176" s="1">
        <v>234.98</v>
      </c>
      <c r="F176" s="1">
        <v>34.659999999999997</v>
      </c>
      <c r="G176" s="1">
        <v>24.02</v>
      </c>
      <c r="H176" s="5">
        <v>7.99</v>
      </c>
      <c r="I176" s="5">
        <v>39.71</v>
      </c>
      <c r="J176" s="5">
        <v>74.52</v>
      </c>
      <c r="K176" s="5">
        <v>13.11</v>
      </c>
      <c r="L176" s="5">
        <v>19.63</v>
      </c>
      <c r="M176" s="5">
        <v>121.81604299999999</v>
      </c>
      <c r="N176" s="5">
        <v>116.66532599999999</v>
      </c>
      <c r="O176" s="5">
        <v>116.640961</v>
      </c>
      <c r="P176">
        <v>4.84</v>
      </c>
      <c r="Q176">
        <v>5.41</v>
      </c>
      <c r="R176">
        <v>5.7</v>
      </c>
      <c r="S176">
        <v>7186.3371000000006</v>
      </c>
      <c r="T176">
        <v>977.97715000000017</v>
      </c>
      <c r="U176">
        <v>10467.292700000002</v>
      </c>
      <c r="V176">
        <v>1881.9805000000001</v>
      </c>
      <c r="W176">
        <v>1728.81122</v>
      </c>
      <c r="X176">
        <v>3886.8880500000005</v>
      </c>
      <c r="Y176" s="13">
        <f t="shared" si="35"/>
        <v>1.490418736692679E-2</v>
      </c>
      <c r="Z176" s="13">
        <f t="shared" si="35"/>
        <v>-1.9742883379247001E-2</v>
      </c>
      <c r="AA176" s="13">
        <f t="shared" si="35"/>
        <v>1.6017429642579449E-3</v>
      </c>
      <c r="AB176" s="13">
        <f t="shared" si="35"/>
        <v>-4.5751080233839385E-3</v>
      </c>
      <c r="AC176" s="13">
        <f t="shared" si="35"/>
        <v>-2.8768699654776013E-3</v>
      </c>
      <c r="AD176" s="13">
        <f t="shared" si="35"/>
        <v>1.2647554806070858E-2</v>
      </c>
      <c r="AE176" s="13">
        <f t="shared" si="35"/>
        <v>2.1739130434782598E-2</v>
      </c>
      <c r="AF176" s="13">
        <f t="shared" si="35"/>
        <v>1.5860833972883022E-2</v>
      </c>
      <c r="AG176" s="13">
        <f t="shared" si="38"/>
        <v>1.7475467132678512E-3</v>
      </c>
      <c r="AH176" s="13">
        <f t="shared" si="38"/>
        <v>1.001540832049299E-2</v>
      </c>
      <c r="AI176" s="13">
        <f t="shared" si="38"/>
        <v>-6.5789473684211815E-3</v>
      </c>
      <c r="AJ176" s="13">
        <f t="shared" si="31"/>
        <v>1.5605470070706632E-4</v>
      </c>
      <c r="AK176" s="13">
        <f t="shared" si="31"/>
        <v>-3.5229569510309157E-3</v>
      </c>
      <c r="AL176" s="13">
        <f t="shared" si="31"/>
        <v>1.701321338707736E-4</v>
      </c>
      <c r="AM176" s="13">
        <f t="shared" si="36"/>
        <v>2.823777491255439E-2</v>
      </c>
      <c r="AN176" s="13">
        <f t="shared" si="36"/>
        <v>9.5612744718520243E-3</v>
      </c>
      <c r="AO176" s="13">
        <f t="shared" si="36"/>
        <v>1.6972959023035916E-2</v>
      </c>
      <c r="AP176" s="13">
        <f t="shared" si="36"/>
        <v>1.8106745432808116E-2</v>
      </c>
      <c r="AQ176" s="13">
        <f t="shared" si="36"/>
        <v>2.9794462388889512E-2</v>
      </c>
      <c r="AR176" s="13">
        <f t="shared" si="36"/>
        <v>1.2938479219439034E-2</v>
      </c>
      <c r="AS176" s="14">
        <f t="shared" si="34"/>
        <v>1.4772090489122406E-2</v>
      </c>
      <c r="AT176" s="14">
        <f t="shared" si="34"/>
        <v>-1.9690616131033952E-2</v>
      </c>
      <c r="AU176" s="14">
        <f t="shared" si="34"/>
        <v>9.1502102525476932E-4</v>
      </c>
      <c r="AV176" s="14">
        <f t="shared" si="34"/>
        <v>-5.2110884509511905E-3</v>
      </c>
      <c r="AW176" s="14">
        <f t="shared" si="34"/>
        <v>-3.0475239136028174E-3</v>
      </c>
      <c r="AX176" s="14">
        <f t="shared" si="34"/>
        <v>1.10787560766745E-2</v>
      </c>
      <c r="AY176" s="14">
        <f t="shared" si="34"/>
        <v>2.0719070131778341E-2</v>
      </c>
      <c r="AZ176" s="14">
        <f t="shared" si="34"/>
        <v>1.4705183327451458E-2</v>
      </c>
      <c r="BA176" s="14">
        <f t="shared" si="37"/>
        <v>9.9120372294167654E-4</v>
      </c>
      <c r="BB176" s="14">
        <f t="shared" si="37"/>
        <v>9.8493045744514375E-3</v>
      </c>
      <c r="BC176" s="14">
        <f t="shared" si="37"/>
        <v>-7.1800650317846038E-3</v>
      </c>
      <c r="BD176" s="14">
        <f t="shared" si="37"/>
        <v>2.7676135494000164E-4</v>
      </c>
      <c r="BE176" s="14">
        <f t="shared" si="37"/>
        <v>-3.4002173934434771E-3</v>
      </c>
      <c r="BF176" s="14">
        <f t="shared" si="37"/>
        <v>3.1229493359572299E-4</v>
      </c>
      <c r="BG176" s="14">
        <f t="shared" si="37"/>
        <v>2.7872450302409472E-2</v>
      </c>
      <c r="BH176" s="14">
        <f t="shared" si="37"/>
        <v>8.8107257297906846E-3</v>
      </c>
      <c r="BI176" s="14">
        <f t="shared" si="37"/>
        <v>1.7275382028760729E-2</v>
      </c>
      <c r="BJ176" s="14">
        <f t="shared" si="37"/>
        <v>1.8210676107159478E-2</v>
      </c>
      <c r="BK176" s="14">
        <f t="shared" si="37"/>
        <v>2.9815946520892454E-2</v>
      </c>
      <c r="BL176" s="14">
        <f t="shared" si="37"/>
        <v>1.270139717112396E-2</v>
      </c>
    </row>
    <row r="177" spans="1:64" x14ac:dyDescent="0.35">
      <c r="A177" s="4">
        <v>44097</v>
      </c>
      <c r="B177" s="1">
        <v>42.6</v>
      </c>
      <c r="C177" s="1">
        <v>21.32</v>
      </c>
      <c r="D177" s="1">
        <v>142.58201299999999</v>
      </c>
      <c r="E177" s="1">
        <v>237.5</v>
      </c>
      <c r="F177" s="1">
        <v>34.72</v>
      </c>
      <c r="G177" s="1">
        <v>24.16</v>
      </c>
      <c r="H177" s="5">
        <v>7.98</v>
      </c>
      <c r="I177" s="5">
        <v>39.74</v>
      </c>
      <c r="J177" s="5">
        <v>73.34</v>
      </c>
      <c r="K177" s="5">
        <v>13.07</v>
      </c>
      <c r="L177" s="5">
        <v>19.71</v>
      </c>
      <c r="M177" s="5">
        <v>121.91153</v>
      </c>
      <c r="N177" s="5">
        <v>116.770375</v>
      </c>
      <c r="O177" s="5">
        <v>116.55784</v>
      </c>
      <c r="P177">
        <v>4.8600000000000003</v>
      </c>
      <c r="Q177">
        <v>5.43</v>
      </c>
      <c r="R177">
        <v>5.73</v>
      </c>
      <c r="S177">
        <v>7222.5867759999992</v>
      </c>
      <c r="T177">
        <v>953.63934000000006</v>
      </c>
      <c r="U177">
        <v>10740.75482</v>
      </c>
      <c r="V177">
        <v>1936.3803499999999</v>
      </c>
      <c r="W177">
        <v>1717.2223889999998</v>
      </c>
      <c r="X177">
        <v>3912.8314609999998</v>
      </c>
      <c r="Y177" s="13">
        <f t="shared" si="35"/>
        <v>-6.9930069930069271E-3</v>
      </c>
      <c r="Z177" s="13">
        <f t="shared" si="35"/>
        <v>-1.4051522248244091E-3</v>
      </c>
      <c r="AA177" s="13">
        <f t="shared" si="35"/>
        <v>1.535218441665507E-3</v>
      </c>
      <c r="AB177" s="13">
        <f t="shared" si="35"/>
        <v>1.0724316963145844E-2</v>
      </c>
      <c r="AC177" s="13">
        <f t="shared" si="35"/>
        <v>1.7311021350260322E-3</v>
      </c>
      <c r="AD177" s="13">
        <f t="shared" si="35"/>
        <v>5.8284762697752108E-3</v>
      </c>
      <c r="AE177" s="13">
        <f t="shared" si="35"/>
        <v>-1.2515644555694352E-3</v>
      </c>
      <c r="AF177" s="13">
        <f t="shared" si="35"/>
        <v>7.5547720977086718E-4</v>
      </c>
      <c r="AG177" s="13">
        <f t="shared" si="38"/>
        <v>-1.583467525496501E-2</v>
      </c>
      <c r="AH177" s="13">
        <f t="shared" si="38"/>
        <v>-3.0511060259343363E-3</v>
      </c>
      <c r="AI177" s="13">
        <f t="shared" si="38"/>
        <v>4.0753948038717196E-3</v>
      </c>
      <c r="AJ177" s="13">
        <f t="shared" si="31"/>
        <v>7.8386227009529159E-4</v>
      </c>
      <c r="AK177" s="13">
        <f t="shared" si="31"/>
        <v>9.0043034723108874E-4</v>
      </c>
      <c r="AL177" s="13">
        <f t="shared" si="31"/>
        <v>-7.1262272950585123E-4</v>
      </c>
      <c r="AM177" s="13">
        <f t="shared" si="36"/>
        <v>5.0442493158299713E-3</v>
      </c>
      <c r="AN177" s="13">
        <f t="shared" si="36"/>
        <v>-2.488586773218587E-2</v>
      </c>
      <c r="AO177" s="13">
        <f t="shared" si="36"/>
        <v>2.6125391525546836E-2</v>
      </c>
      <c r="AP177" s="13">
        <f t="shared" si="36"/>
        <v>2.8905639564278048E-2</v>
      </c>
      <c r="AQ177" s="13">
        <f t="shared" si="36"/>
        <v>-6.7033524921247646E-3</v>
      </c>
      <c r="AR177" s="13">
        <f t="shared" si="36"/>
        <v>6.6745969182208072E-3</v>
      </c>
      <c r="AS177" s="14">
        <f t="shared" si="34"/>
        <v>-7.1251038708113118E-3</v>
      </c>
      <c r="AT177" s="14">
        <f t="shared" si="34"/>
        <v>-1.3528849766113599E-3</v>
      </c>
      <c r="AU177" s="14">
        <f t="shared" si="34"/>
        <v>8.4849650266233137E-4</v>
      </c>
      <c r="AV177" s="14">
        <f t="shared" si="34"/>
        <v>1.0088336535578592E-2</v>
      </c>
      <c r="AW177" s="14">
        <f t="shared" si="34"/>
        <v>1.5604481869008161E-3</v>
      </c>
      <c r="AX177" s="14">
        <f t="shared" si="34"/>
        <v>4.2596775403788527E-3</v>
      </c>
      <c r="AY177" s="14">
        <f t="shared" si="34"/>
        <v>-2.2716247585736916E-3</v>
      </c>
      <c r="AZ177" s="14">
        <f t="shared" si="34"/>
        <v>-4.0017343566069717E-4</v>
      </c>
      <c r="BA177" s="14">
        <f t="shared" si="37"/>
        <v>-1.6591018245291186E-2</v>
      </c>
      <c r="BB177" s="14">
        <f t="shared" si="37"/>
        <v>-3.2172097719758894E-3</v>
      </c>
      <c r="BC177" s="14">
        <f t="shared" si="37"/>
        <v>3.4742771405082973E-3</v>
      </c>
      <c r="BD177" s="14">
        <f t="shared" si="37"/>
        <v>9.0456892432822693E-4</v>
      </c>
      <c r="BE177" s="14">
        <f t="shared" si="37"/>
        <v>1.0231699048185274E-3</v>
      </c>
      <c r="BF177" s="14">
        <f t="shared" si="37"/>
        <v>-5.7045992978090184E-4</v>
      </c>
      <c r="BG177" s="14">
        <f t="shared" si="37"/>
        <v>4.6789247056850556E-3</v>
      </c>
      <c r="BH177" s="14">
        <f t="shared" si="37"/>
        <v>-2.563641647424721E-2</v>
      </c>
      <c r="BI177" s="14">
        <f t="shared" si="37"/>
        <v>2.6427814531271649E-2</v>
      </c>
      <c r="BJ177" s="14">
        <f t="shared" si="37"/>
        <v>2.900957023862941E-2</v>
      </c>
      <c r="BK177" s="14">
        <f t="shared" si="37"/>
        <v>-6.6818683601218209E-3</v>
      </c>
      <c r="BL177" s="14">
        <f t="shared" si="37"/>
        <v>6.4375148699057326E-3</v>
      </c>
    </row>
    <row r="178" spans="1:64" x14ac:dyDescent="0.35">
      <c r="A178" s="4">
        <v>44098</v>
      </c>
      <c r="B178" s="1">
        <v>44.31</v>
      </c>
      <c r="C178" s="1">
        <v>22.21</v>
      </c>
      <c r="D178" s="1">
        <v>150.586713</v>
      </c>
      <c r="E178" s="1">
        <v>238.02</v>
      </c>
      <c r="F178" s="1">
        <v>35.07</v>
      </c>
      <c r="G178" s="1">
        <v>23.93</v>
      </c>
      <c r="H178" s="5">
        <v>7.88</v>
      </c>
      <c r="I178" s="5">
        <v>39.380000000000003</v>
      </c>
      <c r="J178" s="5">
        <v>74.36</v>
      </c>
      <c r="K178" s="5">
        <v>13.37</v>
      </c>
      <c r="L178" s="5">
        <v>20.309999999999999</v>
      </c>
      <c r="M178" s="5">
        <v>122.121529</v>
      </c>
      <c r="N178" s="5">
        <v>116.5694</v>
      </c>
      <c r="O178" s="5">
        <v>116.82340600000001</v>
      </c>
      <c r="P178">
        <v>4.83</v>
      </c>
      <c r="Q178">
        <v>5.39</v>
      </c>
      <c r="R178">
        <v>5.68</v>
      </c>
      <c r="S178">
        <v>7180.4060000000009</v>
      </c>
      <c r="T178">
        <v>952.20839999999998</v>
      </c>
      <c r="U178">
        <v>10758.4012</v>
      </c>
      <c r="V178">
        <v>1919.7320400000001</v>
      </c>
      <c r="W178">
        <v>1710.2018</v>
      </c>
      <c r="X178">
        <v>3894.0662400000001</v>
      </c>
      <c r="Y178" s="13">
        <f t="shared" si="35"/>
        <v>4.0140845070422551E-2</v>
      </c>
      <c r="Z178" s="13">
        <f t="shared" si="35"/>
        <v>4.1744840525328356E-2</v>
      </c>
      <c r="AA178" s="13">
        <f t="shared" si="35"/>
        <v>5.614102250050302E-2</v>
      </c>
      <c r="AB178" s="13">
        <f t="shared" si="35"/>
        <v>2.1894736842105692E-3</v>
      </c>
      <c r="AC178" s="13">
        <f t="shared" si="35"/>
        <v>1.0080645161290364E-2</v>
      </c>
      <c r="AD178" s="13">
        <f t="shared" si="35"/>
        <v>-9.5198675496688916E-3</v>
      </c>
      <c r="AE178" s="13">
        <f t="shared" si="35"/>
        <v>-1.2531328320802072E-2</v>
      </c>
      <c r="AF178" s="13">
        <f t="shared" si="35"/>
        <v>-9.0588827377956569E-3</v>
      </c>
      <c r="AG178" s="13">
        <f t="shared" si="38"/>
        <v>1.3907826561221652E-2</v>
      </c>
      <c r="AH178" s="13">
        <f t="shared" si="38"/>
        <v>2.2953328232593644E-2</v>
      </c>
      <c r="AI178" s="13">
        <f t="shared" si="38"/>
        <v>3.0441400304413894E-2</v>
      </c>
      <c r="AJ178" s="13">
        <f t="shared" si="31"/>
        <v>1.7225524115725254E-3</v>
      </c>
      <c r="AK178" s="13">
        <f t="shared" si="31"/>
        <v>-1.7211129107018769E-3</v>
      </c>
      <c r="AL178" s="13">
        <f t="shared" si="31"/>
        <v>2.2784052964605972E-3</v>
      </c>
      <c r="AM178" s="13">
        <f t="shared" si="36"/>
        <v>-5.84012034859328E-3</v>
      </c>
      <c r="AN178" s="13">
        <f t="shared" si="36"/>
        <v>-1.5005043730684157E-3</v>
      </c>
      <c r="AO178" s="13">
        <f t="shared" si="36"/>
        <v>1.6429366739795048E-3</v>
      </c>
      <c r="AP178" s="13">
        <f t="shared" si="36"/>
        <v>-8.5976445691569904E-3</v>
      </c>
      <c r="AQ178" s="13">
        <f t="shared" si="36"/>
        <v>-4.088340010572589E-3</v>
      </c>
      <c r="AR178" s="13">
        <f t="shared" si="36"/>
        <v>-4.7958163256037207E-3</v>
      </c>
      <c r="AS178" s="14">
        <f t="shared" si="34"/>
        <v>4.0008748192618168E-2</v>
      </c>
      <c r="AT178" s="14">
        <f t="shared" si="34"/>
        <v>4.1797107773541405E-2</v>
      </c>
      <c r="AU178" s="14">
        <f t="shared" si="34"/>
        <v>5.5454300561499845E-2</v>
      </c>
      <c r="AV178" s="14">
        <f t="shared" si="34"/>
        <v>1.5534932566433172E-3</v>
      </c>
      <c r="AW178" s="14">
        <f t="shared" si="34"/>
        <v>9.9099912131651487E-3</v>
      </c>
      <c r="AX178" s="14">
        <f t="shared" si="34"/>
        <v>-1.1088666279065249E-2</v>
      </c>
      <c r="AY178" s="14">
        <f t="shared" si="34"/>
        <v>-1.3551388623806329E-2</v>
      </c>
      <c r="AZ178" s="14">
        <f t="shared" si="34"/>
        <v>-1.0214533383227222E-2</v>
      </c>
      <c r="BA178" s="14">
        <f t="shared" si="37"/>
        <v>1.3151483570895477E-2</v>
      </c>
      <c r="BB178" s="14">
        <f t="shared" si="37"/>
        <v>2.2787224486552092E-2</v>
      </c>
      <c r="BC178" s="14">
        <f t="shared" si="37"/>
        <v>2.9840282641050472E-2</v>
      </c>
      <c r="BD178" s="14">
        <f t="shared" si="37"/>
        <v>1.8432590658054608E-3</v>
      </c>
      <c r="BE178" s="14">
        <f t="shared" si="37"/>
        <v>-1.5983733531144382E-3</v>
      </c>
      <c r="BF178" s="14">
        <f t="shared" si="37"/>
        <v>2.4205680961855466E-3</v>
      </c>
      <c r="BG178" s="14">
        <f t="shared" si="37"/>
        <v>-6.2054449587381957E-3</v>
      </c>
      <c r="BH178" s="14">
        <f t="shared" si="37"/>
        <v>-2.2510531151297562E-3</v>
      </c>
      <c r="BI178" s="14">
        <f t="shared" si="37"/>
        <v>1.9453596797043187E-3</v>
      </c>
      <c r="BJ178" s="14">
        <f t="shared" si="37"/>
        <v>-8.4937138948056271E-3</v>
      </c>
      <c r="BK178" s="14">
        <f t="shared" si="37"/>
        <v>-4.0668558785696453E-3</v>
      </c>
      <c r="BL178" s="14">
        <f t="shared" si="37"/>
        <v>-5.0328983739187944E-3</v>
      </c>
    </row>
    <row r="179" spans="1:64" x14ac:dyDescent="0.35">
      <c r="A179" s="4">
        <v>44099</v>
      </c>
      <c r="B179" s="1">
        <v>43.8</v>
      </c>
      <c r="C179" s="1">
        <v>22.14</v>
      </c>
      <c r="D179" s="1">
        <v>157.33470199999999</v>
      </c>
      <c r="E179" s="1">
        <v>239.9</v>
      </c>
      <c r="F179" s="1">
        <v>34.58</v>
      </c>
      <c r="G179" s="1">
        <v>23.62</v>
      </c>
      <c r="H179" s="5">
        <v>7.99</v>
      </c>
      <c r="I179" s="5">
        <v>39.619999999999997</v>
      </c>
      <c r="J179" s="5">
        <v>74.28</v>
      </c>
      <c r="K179" s="5">
        <v>13.51</v>
      </c>
      <c r="L179" s="5">
        <v>20.11</v>
      </c>
      <c r="M179" s="5">
        <v>121.987517</v>
      </c>
      <c r="N179" s="5">
        <v>117.01848</v>
      </c>
      <c r="O179" s="5">
        <v>116.63730700000001</v>
      </c>
      <c r="P179">
        <v>4.82</v>
      </c>
      <c r="Q179">
        <v>5.39</v>
      </c>
      <c r="R179">
        <v>5.7</v>
      </c>
      <c r="S179">
        <v>7348.3975470000005</v>
      </c>
      <c r="T179">
        <v>947.58182099999999</v>
      </c>
      <c r="U179">
        <v>10865.113095000001</v>
      </c>
      <c r="V179">
        <v>1933.6123499999999</v>
      </c>
      <c r="W179">
        <v>1757.2400789999999</v>
      </c>
      <c r="X179">
        <v>3910.5912659999999</v>
      </c>
      <c r="Y179" s="13">
        <f t="shared" si="35"/>
        <v>-1.1509817197021103E-2</v>
      </c>
      <c r="Z179" s="13">
        <f t="shared" si="35"/>
        <v>-3.1517334533993822E-3</v>
      </c>
      <c r="AA179" s="13">
        <f t="shared" si="35"/>
        <v>4.4811317450032855E-2</v>
      </c>
      <c r="AB179" s="13">
        <f t="shared" si="35"/>
        <v>7.8984959247121889E-3</v>
      </c>
      <c r="AC179" s="13">
        <f t="shared" si="35"/>
        <v>-1.397205588822361E-2</v>
      </c>
      <c r="AD179" s="13">
        <f t="shared" si="35"/>
        <v>-1.295445048056827E-2</v>
      </c>
      <c r="AE179" s="13">
        <f t="shared" si="35"/>
        <v>1.3959390862944203E-2</v>
      </c>
      <c r="AF179" s="13">
        <f t="shared" si="35"/>
        <v>6.0944641950227236E-3</v>
      </c>
      <c r="AG179" s="13">
        <f t="shared" si="38"/>
        <v>-1.0758472296933607E-3</v>
      </c>
      <c r="AH179" s="13">
        <f t="shared" si="38"/>
        <v>1.0471204188481718E-2</v>
      </c>
      <c r="AI179" s="13">
        <f t="shared" si="38"/>
        <v>-9.8473658296405371E-3</v>
      </c>
      <c r="AJ179" s="13">
        <f t="shared" si="31"/>
        <v>-1.09736588705828E-3</v>
      </c>
      <c r="AK179" s="13">
        <f t="shared" si="31"/>
        <v>3.8524690012987544E-3</v>
      </c>
      <c r="AL179" s="13">
        <f t="shared" si="31"/>
        <v>-1.592994129960555E-3</v>
      </c>
      <c r="AM179" s="13">
        <f t="shared" si="36"/>
        <v>2.3395828453154265E-2</v>
      </c>
      <c r="AN179" s="13">
        <f t="shared" si="36"/>
        <v>-4.8587882652578913E-3</v>
      </c>
      <c r="AO179" s="13">
        <f t="shared" si="36"/>
        <v>9.9189361891430829E-3</v>
      </c>
      <c r="AP179" s="13">
        <f t="shared" si="36"/>
        <v>7.2303372089366075E-3</v>
      </c>
      <c r="AQ179" s="13">
        <f t="shared" si="36"/>
        <v>2.7504519642067897E-2</v>
      </c>
      <c r="AR179" s="13">
        <f t="shared" si="36"/>
        <v>4.2436427583727489E-3</v>
      </c>
      <c r="AS179" s="14">
        <f t="shared" si="34"/>
        <v>-1.1641914074825488E-2</v>
      </c>
      <c r="AT179" s="14">
        <f t="shared" si="34"/>
        <v>-3.0994662051863331E-3</v>
      </c>
      <c r="AU179" s="14">
        <f t="shared" si="34"/>
        <v>4.4124595511029679E-2</v>
      </c>
      <c r="AV179" s="14">
        <f t="shared" si="34"/>
        <v>7.262515497144937E-3</v>
      </c>
      <c r="AW179" s="14">
        <f t="shared" si="34"/>
        <v>-1.4142709836348825E-2</v>
      </c>
      <c r="AX179" s="14">
        <f t="shared" si="34"/>
        <v>-1.4523249209964628E-2</v>
      </c>
      <c r="AY179" s="14">
        <f t="shared" si="34"/>
        <v>1.2939330559939946E-2</v>
      </c>
      <c r="AZ179" s="14">
        <f t="shared" si="34"/>
        <v>4.9388135495911593E-3</v>
      </c>
      <c r="BA179" s="14">
        <f t="shared" si="37"/>
        <v>-1.8321902200195354E-3</v>
      </c>
      <c r="BB179" s="14">
        <f t="shared" si="37"/>
        <v>1.0305100442440165E-2</v>
      </c>
      <c r="BC179" s="14">
        <f t="shared" si="37"/>
        <v>-1.044848349300396E-2</v>
      </c>
      <c r="BD179" s="14">
        <f t="shared" si="37"/>
        <v>-9.7665923282534467E-4</v>
      </c>
      <c r="BE179" s="14">
        <f t="shared" si="37"/>
        <v>3.9752085588861926E-3</v>
      </c>
      <c r="BF179" s="14">
        <f t="shared" si="37"/>
        <v>-1.4508313302356057E-3</v>
      </c>
      <c r="BG179" s="14">
        <f t="shared" si="37"/>
        <v>2.3030503843009347E-2</v>
      </c>
      <c r="BH179" s="14">
        <f t="shared" si="37"/>
        <v>-5.6093370073192319E-3</v>
      </c>
      <c r="BI179" s="14">
        <f t="shared" si="37"/>
        <v>1.0221359194867897E-2</v>
      </c>
      <c r="BJ179" s="14">
        <f t="shared" si="37"/>
        <v>7.3342678832879708E-3</v>
      </c>
      <c r="BK179" s="14">
        <f t="shared" si="37"/>
        <v>2.7526003774070839E-2</v>
      </c>
      <c r="BL179" s="14">
        <f t="shared" si="37"/>
        <v>4.0065607100576751E-3</v>
      </c>
    </row>
    <row r="180" spans="1:64" x14ac:dyDescent="0.35">
      <c r="A180" s="4">
        <v>44102</v>
      </c>
      <c r="B180" s="1">
        <v>43.54</v>
      </c>
      <c r="C180" s="1">
        <v>21.94</v>
      </c>
      <c r="D180" s="1">
        <v>161.669443</v>
      </c>
      <c r="E180" s="1">
        <v>241.92</v>
      </c>
      <c r="F180" s="1">
        <v>35.22</v>
      </c>
      <c r="G180" s="1">
        <v>23.76</v>
      </c>
      <c r="H180" s="5">
        <v>8.3000000000000007</v>
      </c>
      <c r="I180" s="5">
        <v>39.9</v>
      </c>
      <c r="J180" s="5">
        <v>76.989999999999995</v>
      </c>
      <c r="K180" s="5">
        <v>13.78</v>
      </c>
      <c r="L180" s="5">
        <v>20.95</v>
      </c>
      <c r="M180" s="5">
        <v>121.701404</v>
      </c>
      <c r="N180" s="5">
        <v>116.779173</v>
      </c>
      <c r="O180" s="5">
        <v>116.24684600000001</v>
      </c>
      <c r="P180">
        <v>4.8499999999999996</v>
      </c>
      <c r="Q180">
        <v>5.43</v>
      </c>
      <c r="R180">
        <v>5.74</v>
      </c>
      <c r="S180">
        <v>7498.8894099999998</v>
      </c>
      <c r="T180">
        <v>981.93063999999993</v>
      </c>
      <c r="U180">
        <v>10743.7932</v>
      </c>
      <c r="V180">
        <v>1941.1978900000001</v>
      </c>
      <c r="W180">
        <v>1799.1590200000001</v>
      </c>
      <c r="X180">
        <v>3964.9712999999997</v>
      </c>
      <c r="Y180" s="13">
        <f t="shared" si="35"/>
        <v>-5.9360730593606857E-3</v>
      </c>
      <c r="Z180" s="13">
        <f t="shared" si="35"/>
        <v>-9.0334236675699772E-3</v>
      </c>
      <c r="AA180" s="13">
        <f t="shared" si="35"/>
        <v>2.7551080244204541E-2</v>
      </c>
      <c r="AB180" s="13">
        <f t="shared" si="35"/>
        <v>8.4201750729469855E-3</v>
      </c>
      <c r="AC180" s="13">
        <f t="shared" si="35"/>
        <v>1.8507807981492208E-2</v>
      </c>
      <c r="AD180" s="13">
        <f t="shared" si="35"/>
        <v>5.9271803556308449E-3</v>
      </c>
      <c r="AE180" s="13">
        <f t="shared" si="35"/>
        <v>3.8798498122653381E-2</v>
      </c>
      <c r="AF180" s="13">
        <f t="shared" si="35"/>
        <v>7.0671378091873086E-3</v>
      </c>
      <c r="AG180" s="13">
        <f t="shared" si="38"/>
        <v>3.6483575659666041E-2</v>
      </c>
      <c r="AH180" s="13">
        <f t="shared" si="38"/>
        <v>1.9985196150999227E-2</v>
      </c>
      <c r="AI180" s="13">
        <f t="shared" si="38"/>
        <v>4.1770263550472399E-2</v>
      </c>
      <c r="AJ180" s="13">
        <f t="shared" si="31"/>
        <v>-2.3454285080661188E-3</v>
      </c>
      <c r="AK180" s="13">
        <f t="shared" si="31"/>
        <v>-2.0450359635503434E-3</v>
      </c>
      <c r="AL180" s="13">
        <f t="shared" si="31"/>
        <v>-3.3476510221553892E-3</v>
      </c>
      <c r="AM180" s="13">
        <f t="shared" si="36"/>
        <v>2.0479548369213899E-2</v>
      </c>
      <c r="AN180" s="13">
        <f t="shared" si="36"/>
        <v>3.6248921453295731E-2</v>
      </c>
      <c r="AO180" s="13">
        <f t="shared" si="36"/>
        <v>-1.1166003882263366E-2</v>
      </c>
      <c r="AP180" s="13">
        <f t="shared" si="36"/>
        <v>3.9229890106981706E-3</v>
      </c>
      <c r="AQ180" s="13">
        <f t="shared" si="36"/>
        <v>2.3854988001329402E-2</v>
      </c>
      <c r="AR180" s="13">
        <f t="shared" si="36"/>
        <v>1.3905834259079481E-2</v>
      </c>
      <c r="AS180" s="14">
        <f t="shared" si="34"/>
        <v>-6.0681699371650704E-3</v>
      </c>
      <c r="AT180" s="14">
        <f t="shared" si="34"/>
        <v>-8.9811564193569282E-3</v>
      </c>
      <c r="AU180" s="14">
        <f t="shared" si="34"/>
        <v>2.6864358305201366E-2</v>
      </c>
      <c r="AV180" s="14">
        <f t="shared" si="34"/>
        <v>7.7841946453797335E-3</v>
      </c>
      <c r="AW180" s="14">
        <f t="shared" si="34"/>
        <v>1.8337154033366991E-2</v>
      </c>
      <c r="AX180" s="14">
        <f t="shared" si="34"/>
        <v>4.3583816262344876E-3</v>
      </c>
      <c r="AY180" s="14">
        <f t="shared" si="34"/>
        <v>3.7778437819649124E-2</v>
      </c>
      <c r="AZ180" s="14">
        <f t="shared" si="34"/>
        <v>5.9114871637557442E-3</v>
      </c>
      <c r="BA180" s="14">
        <f t="shared" si="37"/>
        <v>3.5727232669339866E-2</v>
      </c>
      <c r="BB180" s="14">
        <f t="shared" si="37"/>
        <v>1.9819092404957675E-2</v>
      </c>
      <c r="BC180" s="14">
        <f t="shared" si="37"/>
        <v>4.1169145887108974E-2</v>
      </c>
      <c r="BD180" s="14">
        <f t="shared" si="37"/>
        <v>-2.2247218538331837E-3</v>
      </c>
      <c r="BE180" s="14">
        <f t="shared" si="37"/>
        <v>-1.9222964059629048E-3</v>
      </c>
      <c r="BF180" s="14">
        <f t="shared" si="37"/>
        <v>-3.2054882224304398E-3</v>
      </c>
      <c r="BG180" s="14">
        <f t="shared" si="37"/>
        <v>2.0114223759068982E-2</v>
      </c>
      <c r="BH180" s="14">
        <f t="shared" si="37"/>
        <v>3.5498372711234391E-2</v>
      </c>
      <c r="BI180" s="14">
        <f t="shared" si="37"/>
        <v>-1.0863580876538551E-2</v>
      </c>
      <c r="BJ180" s="14">
        <f t="shared" si="37"/>
        <v>4.0269196850495339E-3</v>
      </c>
      <c r="BK180" s="14">
        <f t="shared" si="37"/>
        <v>2.3876472133332344E-2</v>
      </c>
      <c r="BL180" s="14">
        <f t="shared" si="37"/>
        <v>1.3668752210764407E-2</v>
      </c>
    </row>
    <row r="181" spans="1:64" x14ac:dyDescent="0.35">
      <c r="A181" s="4">
        <v>44103</v>
      </c>
      <c r="B181" s="1">
        <v>44.12</v>
      </c>
      <c r="C181" s="1">
        <v>21.66</v>
      </c>
      <c r="D181" s="1">
        <v>161.19589999999999</v>
      </c>
      <c r="E181" s="1">
        <v>242.43</v>
      </c>
      <c r="F181" s="1">
        <v>35.21</v>
      </c>
      <c r="G181" s="1">
        <v>24.23</v>
      </c>
      <c r="H181" s="5">
        <v>8.14</v>
      </c>
      <c r="I181" s="5">
        <v>40.92</v>
      </c>
      <c r="J181" s="5">
        <v>75.77</v>
      </c>
      <c r="K181" s="5">
        <v>13.81</v>
      </c>
      <c r="L181" s="5">
        <v>20.95</v>
      </c>
      <c r="M181" s="5">
        <v>121.113383</v>
      </c>
      <c r="N181" s="5">
        <v>116.369512</v>
      </c>
      <c r="O181" s="5">
        <v>115.249725</v>
      </c>
      <c r="P181">
        <v>4.9000000000000004</v>
      </c>
      <c r="Q181">
        <v>5.5</v>
      </c>
      <c r="R181">
        <v>5.84</v>
      </c>
      <c r="S181">
        <v>7485.3047700000006</v>
      </c>
      <c r="T181">
        <v>956.01645000000008</v>
      </c>
      <c r="U181">
        <v>10811.206050000001</v>
      </c>
      <c r="V181">
        <v>1948.0665000000001</v>
      </c>
      <c r="W181">
        <v>1792.22118</v>
      </c>
      <c r="X181">
        <v>4013.0169900000001</v>
      </c>
      <c r="Y181" s="13">
        <f t="shared" si="35"/>
        <v>1.3321084060633861E-2</v>
      </c>
      <c r="Z181" s="13">
        <f t="shared" si="35"/>
        <v>-1.2762078395624481E-2</v>
      </c>
      <c r="AA181" s="13">
        <f t="shared" si="35"/>
        <v>-2.929081657069892E-3</v>
      </c>
      <c r="AB181" s="13">
        <f t="shared" si="35"/>
        <v>2.1081349206350007E-3</v>
      </c>
      <c r="AC181" s="13">
        <f t="shared" si="35"/>
        <v>-2.8392958546274874E-4</v>
      </c>
      <c r="AD181" s="13">
        <f t="shared" si="35"/>
        <v>1.9781144781144733E-2</v>
      </c>
      <c r="AE181" s="13">
        <f t="shared" si="35"/>
        <v>-1.9277108433734955E-2</v>
      </c>
      <c r="AF181" s="13">
        <f t="shared" si="35"/>
        <v>2.5563909774436171E-2</v>
      </c>
      <c r="AG181" s="13">
        <f t="shared" si="38"/>
        <v>-1.5846213793999208E-2</v>
      </c>
      <c r="AH181" s="13">
        <f t="shared" si="38"/>
        <v>2.1770682148041466E-3</v>
      </c>
      <c r="AI181" s="13">
        <f t="shared" si="38"/>
        <v>0</v>
      </c>
      <c r="AJ181" s="13">
        <f t="shared" si="31"/>
        <v>-4.8316698137681113E-3</v>
      </c>
      <c r="AK181" s="13">
        <f t="shared" si="31"/>
        <v>-3.5079970980784374E-3</v>
      </c>
      <c r="AL181" s="13">
        <f t="shared" si="31"/>
        <v>-8.577617667149498E-3</v>
      </c>
      <c r="AM181" s="13">
        <f t="shared" si="36"/>
        <v>-1.8115535857727934E-3</v>
      </c>
      <c r="AN181" s="13">
        <f t="shared" si="36"/>
        <v>-2.6391059555896788E-2</v>
      </c>
      <c r="AO181" s="13">
        <f t="shared" si="36"/>
        <v>6.2745855904970897E-3</v>
      </c>
      <c r="AP181" s="13">
        <f t="shared" si="36"/>
        <v>3.5383358056297852E-3</v>
      </c>
      <c r="AQ181" s="13">
        <f t="shared" si="36"/>
        <v>-3.856157195043299E-3</v>
      </c>
      <c r="AR181" s="13">
        <f t="shared" si="36"/>
        <v>1.2117537899959171E-2</v>
      </c>
      <c r="AS181" s="14">
        <f t="shared" si="34"/>
        <v>1.3188987182829476E-2</v>
      </c>
      <c r="AT181" s="14">
        <f t="shared" si="34"/>
        <v>-1.2709811147411432E-2</v>
      </c>
      <c r="AU181" s="14">
        <f t="shared" si="34"/>
        <v>-3.6158035960730675E-3</v>
      </c>
      <c r="AV181" s="14">
        <f t="shared" si="34"/>
        <v>1.4721544930677488E-3</v>
      </c>
      <c r="AW181" s="14">
        <f t="shared" si="34"/>
        <v>-4.5458353358796488E-4</v>
      </c>
      <c r="AX181" s="14">
        <f t="shared" si="34"/>
        <v>1.8212346051748374E-2</v>
      </c>
      <c r="AY181" s="14">
        <f t="shared" si="34"/>
        <v>-2.0297168736739212E-2</v>
      </c>
      <c r="AZ181" s="14">
        <f t="shared" si="34"/>
        <v>2.4408259129004607E-2</v>
      </c>
      <c r="BA181" s="14">
        <f t="shared" si="37"/>
        <v>-1.6602556784325383E-2</v>
      </c>
      <c r="BB181" s="14">
        <f t="shared" si="37"/>
        <v>2.0109644687625935E-3</v>
      </c>
      <c r="BC181" s="14">
        <f t="shared" si="37"/>
        <v>-6.0111766336342243E-4</v>
      </c>
      <c r="BD181" s="14">
        <f t="shared" si="37"/>
        <v>-4.7109631595351762E-3</v>
      </c>
      <c r="BE181" s="14">
        <f t="shared" si="37"/>
        <v>-3.3852575404909988E-3</v>
      </c>
      <c r="BF181" s="14">
        <f t="shared" si="37"/>
        <v>-8.4354548674245491E-3</v>
      </c>
      <c r="BG181" s="14">
        <f t="shared" si="37"/>
        <v>-2.1768781959177093E-3</v>
      </c>
      <c r="BH181" s="14">
        <f t="shared" si="37"/>
        <v>-2.7141608297958128E-2</v>
      </c>
      <c r="BI181" s="14">
        <f t="shared" si="37"/>
        <v>6.577008596221904E-3</v>
      </c>
      <c r="BJ181" s="14">
        <f t="shared" si="37"/>
        <v>3.6422664799811485E-3</v>
      </c>
      <c r="BK181" s="14">
        <f t="shared" si="37"/>
        <v>-3.8346730630403553E-3</v>
      </c>
      <c r="BL181" s="14">
        <f t="shared" si="37"/>
        <v>1.1880455851644097E-2</v>
      </c>
    </row>
    <row r="182" spans="1:64" x14ac:dyDescent="0.35">
      <c r="A182" s="4">
        <v>44104</v>
      </c>
      <c r="B182" s="1">
        <v>45.13</v>
      </c>
      <c r="C182" s="1">
        <v>21.64</v>
      </c>
      <c r="D182" s="1">
        <v>161.633017</v>
      </c>
      <c r="E182" s="1">
        <v>245.05</v>
      </c>
      <c r="F182" s="1">
        <v>35.1</v>
      </c>
      <c r="G182" s="1">
        <v>24.2</v>
      </c>
      <c r="H182" s="5">
        <v>8.3800000000000008</v>
      </c>
      <c r="I182" s="5">
        <v>41.37</v>
      </c>
      <c r="J182" s="5">
        <v>76.62</v>
      </c>
      <c r="K182" s="5">
        <v>13.88</v>
      </c>
      <c r="L182" s="5">
        <v>21.08</v>
      </c>
      <c r="M182" s="5">
        <v>120.98151799999999</v>
      </c>
      <c r="N182" s="5">
        <v>115.453012</v>
      </c>
      <c r="O182" s="5">
        <v>114.967112</v>
      </c>
      <c r="P182">
        <v>4.91</v>
      </c>
      <c r="Q182">
        <v>5.53</v>
      </c>
      <c r="R182">
        <v>5.85</v>
      </c>
      <c r="S182">
        <v>7405.7574599999998</v>
      </c>
      <c r="T182">
        <v>930.33598000000006</v>
      </c>
      <c r="U182">
        <v>10423.98675</v>
      </c>
      <c r="V182">
        <v>1913.0821400000002</v>
      </c>
      <c r="W182">
        <v>1765.58176</v>
      </c>
      <c r="X182">
        <v>3916.8316800000002</v>
      </c>
      <c r="Y182" s="13">
        <f t="shared" si="35"/>
        <v>2.2892112420671015E-2</v>
      </c>
      <c r="Z182" s="13">
        <f t="shared" si="35"/>
        <v>-9.2336103416433861E-4</v>
      </c>
      <c r="AA182" s="13">
        <f t="shared" si="35"/>
        <v>2.7117128909606302E-3</v>
      </c>
      <c r="AB182" s="13">
        <f t="shared" si="35"/>
        <v>1.080724332797098E-2</v>
      </c>
      <c r="AC182" s="13">
        <f t="shared" si="35"/>
        <v>-3.1241124680488337E-3</v>
      </c>
      <c r="AD182" s="13">
        <f t="shared" si="35"/>
        <v>-1.2381345439538233E-3</v>
      </c>
      <c r="AE182" s="13">
        <f t="shared" si="35"/>
        <v>2.9484029484029509E-2</v>
      </c>
      <c r="AF182" s="13">
        <f t="shared" si="35"/>
        <v>1.0997067448680247E-2</v>
      </c>
      <c r="AG182" s="13">
        <f t="shared" si="38"/>
        <v>1.121816022172375E-2</v>
      </c>
      <c r="AH182" s="13">
        <f t="shared" si="38"/>
        <v>5.0687907313541119E-3</v>
      </c>
      <c r="AI182" s="13">
        <f t="shared" si="38"/>
        <v>6.2052505966586641E-3</v>
      </c>
      <c r="AJ182" s="13">
        <f t="shared" si="31"/>
        <v>-1.0887731539957462E-3</v>
      </c>
      <c r="AK182" s="13">
        <f t="shared" si="31"/>
        <v>-7.8757741976266012E-3</v>
      </c>
      <c r="AL182" s="13">
        <f t="shared" si="31"/>
        <v>-2.4521793869789954E-3</v>
      </c>
      <c r="AM182" s="13">
        <f t="shared" si="36"/>
        <v>-1.0627130416762019E-2</v>
      </c>
      <c r="AN182" s="13">
        <f t="shared" si="36"/>
        <v>-2.6861954101312809E-2</v>
      </c>
      <c r="AO182" s="13">
        <f t="shared" si="36"/>
        <v>-3.581647581307551E-2</v>
      </c>
      <c r="AP182" s="13">
        <f t="shared" si="36"/>
        <v>-1.7958503983308539E-2</v>
      </c>
      <c r="AQ182" s="13">
        <f t="shared" si="36"/>
        <v>-1.486391316946716E-2</v>
      </c>
      <c r="AR182" s="13">
        <f t="shared" si="36"/>
        <v>-2.3968328626488032E-2</v>
      </c>
      <c r="AS182" s="14">
        <f t="shared" si="34"/>
        <v>2.2760015542866632E-2</v>
      </c>
      <c r="AT182" s="14">
        <f t="shared" si="34"/>
        <v>-8.7109378595128949E-4</v>
      </c>
      <c r="AU182" s="14">
        <f t="shared" si="34"/>
        <v>2.0249909519574547E-3</v>
      </c>
      <c r="AV182" s="14">
        <f t="shared" ref="AV182:BC217" si="39">AB182-BR$3</f>
        <v>1.0171262900403728E-2</v>
      </c>
      <c r="AW182" s="14">
        <f t="shared" si="39"/>
        <v>-3.2947664161740498E-3</v>
      </c>
      <c r="AX182" s="14">
        <f t="shared" si="39"/>
        <v>-2.8069332733501812E-3</v>
      </c>
      <c r="AY182" s="14">
        <f t="shared" si="39"/>
        <v>2.8463969181025253E-2</v>
      </c>
      <c r="AZ182" s="14">
        <f t="shared" si="39"/>
        <v>9.8414168032486815E-3</v>
      </c>
      <c r="BA182" s="14">
        <f t="shared" si="37"/>
        <v>1.0461817231397575E-2</v>
      </c>
      <c r="BB182" s="14">
        <f t="shared" si="37"/>
        <v>4.9026869853125588E-3</v>
      </c>
      <c r="BC182" s="14">
        <f t="shared" si="37"/>
        <v>5.6041329332952418E-3</v>
      </c>
      <c r="BD182" s="14">
        <f t="shared" si="37"/>
        <v>-9.6806649976281084E-4</v>
      </c>
      <c r="BE182" s="14">
        <f t="shared" si="37"/>
        <v>-7.753034640039163E-3</v>
      </c>
      <c r="BF182" s="14">
        <f t="shared" si="37"/>
        <v>-2.310016587254046E-3</v>
      </c>
      <c r="BG182" s="14">
        <f t="shared" si="37"/>
        <v>-1.0992455026906935E-2</v>
      </c>
      <c r="BH182" s="14">
        <f t="shared" si="37"/>
        <v>-2.7612502843374149E-2</v>
      </c>
      <c r="BI182" s="14">
        <f t="shared" si="37"/>
        <v>-3.5514052807350698E-2</v>
      </c>
      <c r="BJ182" s="14">
        <f t="shared" si="37"/>
        <v>-1.7854573308957178E-2</v>
      </c>
      <c r="BK182" s="14">
        <f t="shared" si="37"/>
        <v>-1.4842429037464216E-2</v>
      </c>
      <c r="BL182" s="14">
        <f t="shared" si="37"/>
        <v>-2.4205410674803106E-2</v>
      </c>
    </row>
    <row r="183" spans="1:64" x14ac:dyDescent="0.35">
      <c r="A183" s="4">
        <v>44105</v>
      </c>
      <c r="B183" s="1">
        <v>44.51</v>
      </c>
      <c r="C183" s="1">
        <v>20.7</v>
      </c>
      <c r="D183" s="1">
        <v>162.46171699999999</v>
      </c>
      <c r="E183" s="1">
        <v>236.38</v>
      </c>
      <c r="F183" s="1">
        <v>34.270000000000003</v>
      </c>
      <c r="G183" s="1">
        <v>23.61</v>
      </c>
      <c r="H183" s="5">
        <v>8.15</v>
      </c>
      <c r="I183" s="5">
        <v>39.31</v>
      </c>
      <c r="J183" s="5">
        <v>75.78</v>
      </c>
      <c r="K183" s="5">
        <v>13.32</v>
      </c>
      <c r="L183" s="5">
        <v>20.96</v>
      </c>
      <c r="M183" s="5">
        <v>121.114907</v>
      </c>
      <c r="N183" s="5">
        <v>115.426311</v>
      </c>
      <c r="O183" s="5">
        <v>115.12820600000001</v>
      </c>
      <c r="P183">
        <v>4.91</v>
      </c>
      <c r="Q183">
        <v>5.52</v>
      </c>
      <c r="R183">
        <v>5.85</v>
      </c>
      <c r="S183">
        <v>7361.2906400000011</v>
      </c>
      <c r="T183">
        <v>888.27347000000009</v>
      </c>
      <c r="U183">
        <v>10329.70095</v>
      </c>
      <c r="V183">
        <v>1888.1544500000002</v>
      </c>
      <c r="W183">
        <v>1777.42058</v>
      </c>
      <c r="X183">
        <v>3902.9866999999999</v>
      </c>
      <c r="Y183" s="13">
        <f t="shared" si="35"/>
        <v>-1.3738089962331144E-2</v>
      </c>
      <c r="Z183" s="13">
        <f t="shared" si="35"/>
        <v>-4.3438077634011148E-2</v>
      </c>
      <c r="AA183" s="13">
        <f t="shared" si="35"/>
        <v>5.1270465365377531E-3</v>
      </c>
      <c r="AB183" s="13">
        <f t="shared" si="35"/>
        <v>-3.5380534584778682E-2</v>
      </c>
      <c r="AC183" s="13">
        <f t="shared" si="35"/>
        <v>-2.3646723646723596E-2</v>
      </c>
      <c r="AD183" s="13">
        <f t="shared" si="35"/>
        <v>-2.4380165289256194E-2</v>
      </c>
      <c r="AE183" s="13">
        <f t="shared" si="35"/>
        <v>-2.7446300715990503E-2</v>
      </c>
      <c r="AF183" s="13">
        <f t="shared" si="35"/>
        <v>-4.9794537104181663E-2</v>
      </c>
      <c r="AG183" s="13">
        <f t="shared" si="38"/>
        <v>-1.0963194988253764E-2</v>
      </c>
      <c r="AH183" s="13">
        <f t="shared" si="38"/>
        <v>-4.034582132564845E-2</v>
      </c>
      <c r="AI183" s="13">
        <f t="shared" si="38"/>
        <v>-5.692599620493238E-3</v>
      </c>
      <c r="AJ183" s="13">
        <f t="shared" si="31"/>
        <v>1.102556838475181E-3</v>
      </c>
      <c r="AK183" s="13">
        <f t="shared" si="31"/>
        <v>-2.3127157566060511E-4</v>
      </c>
      <c r="AL183" s="13">
        <f t="shared" si="31"/>
        <v>1.4012181153163666E-3</v>
      </c>
      <c r="AM183" s="13">
        <f t="shared" si="36"/>
        <v>-6.0043581281419298E-3</v>
      </c>
      <c r="AN183" s="13">
        <f t="shared" si="36"/>
        <v>-4.5212171628576561E-2</v>
      </c>
      <c r="AO183" s="13">
        <f t="shared" si="36"/>
        <v>-9.0450805686221394E-3</v>
      </c>
      <c r="AP183" s="13">
        <f t="shared" si="36"/>
        <v>-1.303012007628694E-2</v>
      </c>
      <c r="AQ183" s="13">
        <f t="shared" si="36"/>
        <v>6.7053366024804996E-3</v>
      </c>
      <c r="AR183" s="13">
        <f t="shared" si="36"/>
        <v>-3.5347395882991592E-3</v>
      </c>
      <c r="AS183" s="14">
        <f t="shared" ref="AS183:BF229" si="40">Y183-BO$3</f>
        <v>-1.3870186840135528E-2</v>
      </c>
      <c r="AT183" s="14">
        <f t="shared" si="40"/>
        <v>-4.3385810385798099E-2</v>
      </c>
      <c r="AU183" s="14">
        <f t="shared" si="40"/>
        <v>4.4403245975345772E-3</v>
      </c>
      <c r="AV183" s="14">
        <f t="shared" si="39"/>
        <v>-3.6016515012345936E-2</v>
      </c>
      <c r="AW183" s="14">
        <f t="shared" si="39"/>
        <v>-2.3817377594848813E-2</v>
      </c>
      <c r="AX183" s="14">
        <f t="shared" si="39"/>
        <v>-2.5948964018652553E-2</v>
      </c>
      <c r="AY183" s="14">
        <f t="shared" si="39"/>
        <v>-2.846636101899476E-2</v>
      </c>
      <c r="AZ183" s="14">
        <f t="shared" si="39"/>
        <v>-5.0950187749613227E-2</v>
      </c>
      <c r="BA183" s="14">
        <f t="shared" si="37"/>
        <v>-1.171953797857994E-2</v>
      </c>
      <c r="BB183" s="14">
        <f t="shared" si="37"/>
        <v>-4.0511925071690005E-2</v>
      </c>
      <c r="BC183" s="14">
        <f t="shared" si="37"/>
        <v>-6.2937172838566603E-3</v>
      </c>
      <c r="BD183" s="14">
        <f t="shared" si="37"/>
        <v>1.2232634927081163E-3</v>
      </c>
      <c r="BE183" s="14">
        <f t="shared" si="37"/>
        <v>-1.0853201807316652E-4</v>
      </c>
      <c r="BF183" s="14">
        <f t="shared" si="37"/>
        <v>1.543380915041316E-3</v>
      </c>
      <c r="BG183" s="14">
        <f t="shared" si="37"/>
        <v>-6.3696827382868455E-3</v>
      </c>
      <c r="BH183" s="14">
        <f t="shared" si="37"/>
        <v>-4.5962720370637901E-2</v>
      </c>
      <c r="BI183" s="14">
        <f t="shared" si="37"/>
        <v>-8.7426575628973251E-3</v>
      </c>
      <c r="BJ183" s="14">
        <f t="shared" si="37"/>
        <v>-1.2926189401935576E-2</v>
      </c>
      <c r="BK183" s="14">
        <f t="shared" si="37"/>
        <v>6.7268207344834434E-3</v>
      </c>
      <c r="BL183" s="14">
        <f t="shared" si="37"/>
        <v>-3.7718216366142334E-3</v>
      </c>
    </row>
    <row r="184" spans="1:64" x14ac:dyDescent="0.35">
      <c r="A184" s="4">
        <v>44106</v>
      </c>
      <c r="B184" s="1">
        <v>45.32</v>
      </c>
      <c r="C184" s="1">
        <v>20.28</v>
      </c>
      <c r="D184" s="1">
        <v>163.381484</v>
      </c>
      <c r="E184" s="1">
        <v>237.11</v>
      </c>
      <c r="F184" s="1">
        <v>34.1</v>
      </c>
      <c r="G184" s="1">
        <v>23.62</v>
      </c>
      <c r="H184" s="5">
        <v>8.18</v>
      </c>
      <c r="I184" s="5">
        <v>38.94</v>
      </c>
      <c r="J184" s="5">
        <v>76.41</v>
      </c>
      <c r="K184" s="5">
        <v>13.43</v>
      </c>
      <c r="L184" s="5">
        <v>21.09</v>
      </c>
      <c r="M184" s="5">
        <v>121.134199</v>
      </c>
      <c r="N184" s="5">
        <v>115.445605</v>
      </c>
      <c r="O184" s="5">
        <v>115.0476</v>
      </c>
      <c r="P184">
        <v>4.9000000000000004</v>
      </c>
      <c r="Q184">
        <v>5.54</v>
      </c>
      <c r="R184">
        <v>5.88</v>
      </c>
      <c r="S184">
        <v>7219.390151999999</v>
      </c>
      <c r="T184">
        <v>900.04498599999988</v>
      </c>
      <c r="U184">
        <v>10170.37859</v>
      </c>
      <c r="V184">
        <v>1869.7234379999998</v>
      </c>
      <c r="W184">
        <v>1787.9798040000001</v>
      </c>
      <c r="X184">
        <v>3860.9810619999998</v>
      </c>
      <c r="Y184" s="13">
        <f t="shared" si="35"/>
        <v>1.8198157717366936E-2</v>
      </c>
      <c r="Z184" s="13">
        <f t="shared" si="35"/>
        <v>-2.028985507246368E-2</v>
      </c>
      <c r="AA184" s="13">
        <f t="shared" si="35"/>
        <v>5.6614383805878854E-3</v>
      </c>
      <c r="AB184" s="13">
        <f t="shared" si="35"/>
        <v>3.0882477366952288E-3</v>
      </c>
      <c r="AC184" s="13">
        <f t="shared" si="35"/>
        <v>-4.9606069448497724E-3</v>
      </c>
      <c r="AD184" s="13">
        <f t="shared" si="35"/>
        <v>4.235493434985838E-4</v>
      </c>
      <c r="AE184" s="13">
        <f t="shared" si="35"/>
        <v>3.680981595091946E-3</v>
      </c>
      <c r="AF184" s="13">
        <f t="shared" si="35"/>
        <v>-9.4123632663445575E-3</v>
      </c>
      <c r="AG184" s="13">
        <f t="shared" si="38"/>
        <v>8.3135391923989891E-3</v>
      </c>
      <c r="AH184" s="13">
        <f t="shared" si="38"/>
        <v>8.2582582582582161E-3</v>
      </c>
      <c r="AI184" s="13">
        <f t="shared" si="38"/>
        <v>6.2022900763358301E-3</v>
      </c>
      <c r="AJ184" s="13">
        <f t="shared" si="31"/>
        <v>1.5928675072171737E-4</v>
      </c>
      <c r="AK184" s="13">
        <f t="shared" si="31"/>
        <v>1.6715426346773001E-4</v>
      </c>
      <c r="AL184" s="13">
        <f t="shared" si="31"/>
        <v>-7.0014119737089506E-4</v>
      </c>
      <c r="AM184" s="13">
        <f t="shared" si="36"/>
        <v>-1.9276577293245147E-2</v>
      </c>
      <c r="AN184" s="13">
        <f t="shared" si="36"/>
        <v>1.3252130562899499E-2</v>
      </c>
      <c r="AO184" s="13">
        <f t="shared" si="36"/>
        <v>-1.5423714662330095E-2</v>
      </c>
      <c r="AP184" s="13">
        <f t="shared" si="36"/>
        <v>-9.7613900176441934E-3</v>
      </c>
      <c r="AQ184" s="13">
        <f t="shared" si="36"/>
        <v>5.940757139202296E-3</v>
      </c>
      <c r="AR184" s="13">
        <f t="shared" si="36"/>
        <v>-1.076243431728837E-2</v>
      </c>
      <c r="AS184" s="14">
        <f t="shared" si="40"/>
        <v>1.8066060839562553E-2</v>
      </c>
      <c r="AT184" s="14">
        <f t="shared" si="40"/>
        <v>-2.0237587824250631E-2</v>
      </c>
      <c r="AU184" s="14">
        <f t="shared" si="40"/>
        <v>4.9747164415847095E-3</v>
      </c>
      <c r="AV184" s="14">
        <f t="shared" si="39"/>
        <v>2.4522673091279769E-3</v>
      </c>
      <c r="AW184" s="14">
        <f t="shared" si="39"/>
        <v>-5.1312608929749886E-3</v>
      </c>
      <c r="AX184" s="14">
        <f t="shared" si="39"/>
        <v>-1.1452493858977739E-3</v>
      </c>
      <c r="AY184" s="14">
        <f t="shared" si="39"/>
        <v>2.6609212920876892E-3</v>
      </c>
      <c r="AZ184" s="14">
        <f t="shared" si="39"/>
        <v>-1.0568013911776121E-2</v>
      </c>
      <c r="BA184" s="14">
        <f t="shared" si="37"/>
        <v>7.5571962020728146E-3</v>
      </c>
      <c r="BB184" s="14">
        <f t="shared" si="37"/>
        <v>8.0921545122166639E-3</v>
      </c>
      <c r="BC184" s="14">
        <f t="shared" si="37"/>
        <v>5.6011724129724078E-3</v>
      </c>
      <c r="BD184" s="14">
        <f t="shared" si="37"/>
        <v>2.7999340495465268E-4</v>
      </c>
      <c r="BE184" s="14">
        <f t="shared" si="37"/>
        <v>2.8989382105516857E-4</v>
      </c>
      <c r="BF184" s="14">
        <f t="shared" si="37"/>
        <v>-5.5797839764594567E-4</v>
      </c>
      <c r="BG184" s="14">
        <f t="shared" si="37"/>
        <v>-1.9641901903390064E-2</v>
      </c>
      <c r="BH184" s="14">
        <f t="shared" si="37"/>
        <v>1.2501581820838159E-2</v>
      </c>
      <c r="BI184" s="14">
        <f t="shared" si="37"/>
        <v>-1.5121291656605281E-2</v>
      </c>
      <c r="BJ184" s="14">
        <f t="shared" si="37"/>
        <v>-9.6574593432928301E-3</v>
      </c>
      <c r="BK184" s="14">
        <f t="shared" si="37"/>
        <v>5.9622412712052398E-3</v>
      </c>
      <c r="BL184" s="14">
        <f t="shared" si="37"/>
        <v>-1.0999516365603444E-2</v>
      </c>
    </row>
    <row r="185" spans="1:64" x14ac:dyDescent="0.35">
      <c r="A185" s="4">
        <v>44109</v>
      </c>
      <c r="B185" s="1">
        <v>43.39</v>
      </c>
      <c r="C185" s="1">
        <v>20.77</v>
      </c>
      <c r="D185" s="1">
        <v>162.50725</v>
      </c>
      <c r="E185" s="1">
        <v>243.2</v>
      </c>
      <c r="F185" s="1">
        <v>34.67</v>
      </c>
      <c r="G185" s="1">
        <v>24.03</v>
      </c>
      <c r="H185" s="5">
        <v>8.44</v>
      </c>
      <c r="I185" s="5">
        <v>39.47</v>
      </c>
      <c r="J185" s="5">
        <v>75.989999999999995</v>
      </c>
      <c r="K185" s="5">
        <v>13.36</v>
      </c>
      <c r="L185" s="5">
        <v>21.53</v>
      </c>
      <c r="M185" s="5">
        <v>120.85214499999999</v>
      </c>
      <c r="N185" s="5">
        <v>115.04374</v>
      </c>
      <c r="O185" s="5">
        <v>113.86867700000001</v>
      </c>
      <c r="P185">
        <v>4.8899999999999997</v>
      </c>
      <c r="Q185">
        <v>5.55</v>
      </c>
      <c r="R185">
        <v>5.88</v>
      </c>
      <c r="S185">
        <v>7276.6399200000005</v>
      </c>
      <c r="T185">
        <v>931.42533000000014</v>
      </c>
      <c r="U185">
        <v>9905.8979250000011</v>
      </c>
      <c r="V185">
        <v>1851.0713100000003</v>
      </c>
      <c r="W185">
        <v>1780.6093800000001</v>
      </c>
      <c r="X185">
        <v>3842.4239700000003</v>
      </c>
      <c r="Y185" s="13">
        <f t="shared" si="35"/>
        <v>-4.2586054721977046E-2</v>
      </c>
      <c r="Z185" s="13">
        <f t="shared" si="35"/>
        <v>2.4161735700197161E-2</v>
      </c>
      <c r="AA185" s="13">
        <f t="shared" si="35"/>
        <v>-5.3508756230908104E-3</v>
      </c>
      <c r="AB185" s="13">
        <f t="shared" si="35"/>
        <v>2.5684281557083102E-2</v>
      </c>
      <c r="AC185" s="13">
        <f t="shared" si="35"/>
        <v>1.6715542521994142E-2</v>
      </c>
      <c r="AD185" s="13">
        <f t="shared" si="35"/>
        <v>1.7358171041490268E-2</v>
      </c>
      <c r="AE185" s="13">
        <f t="shared" si="35"/>
        <v>3.1784841075794594E-2</v>
      </c>
      <c r="AF185" s="13">
        <f t="shared" si="35"/>
        <v>1.3610683102208556E-2</v>
      </c>
      <c r="AG185" s="13">
        <f t="shared" si="38"/>
        <v>-5.4966627404790178E-3</v>
      </c>
      <c r="AH185" s="13">
        <f t="shared" si="38"/>
        <v>-5.2122114668652483E-3</v>
      </c>
      <c r="AI185" s="13">
        <f t="shared" si="38"/>
        <v>2.0862968231389344E-2</v>
      </c>
      <c r="AJ185" s="13">
        <f t="shared" si="31"/>
        <v>-2.3284423583797525E-3</v>
      </c>
      <c r="AK185" s="13">
        <f t="shared" si="31"/>
        <v>-3.4809900298933059E-3</v>
      </c>
      <c r="AL185" s="13">
        <f t="shared" si="31"/>
        <v>-1.0247262872063368E-2</v>
      </c>
      <c r="AM185" s="13">
        <f t="shared" si="36"/>
        <v>7.9300005671727684E-3</v>
      </c>
      <c r="AN185" s="13">
        <f t="shared" si="36"/>
        <v>3.4865306165930095E-2</v>
      </c>
      <c r="AO185" s="13">
        <f t="shared" si="36"/>
        <v>-2.6004997027352462E-2</v>
      </c>
      <c r="AP185" s="13">
        <f t="shared" si="36"/>
        <v>-9.9758753732858193E-3</v>
      </c>
      <c r="AQ185" s="13">
        <f t="shared" si="36"/>
        <v>-4.1222076354056831E-3</v>
      </c>
      <c r="AR185" s="13">
        <f t="shared" si="36"/>
        <v>-4.8063152090124283E-3</v>
      </c>
      <c r="AS185" s="14">
        <f t="shared" si="40"/>
        <v>-4.2718151599781429E-2</v>
      </c>
      <c r="AT185" s="14">
        <f t="shared" si="40"/>
        <v>2.421400294841021E-2</v>
      </c>
      <c r="AU185" s="14">
        <f t="shared" si="40"/>
        <v>-6.0375975620939864E-3</v>
      </c>
      <c r="AV185" s="14">
        <f t="shared" si="39"/>
        <v>2.5048301129515851E-2</v>
      </c>
      <c r="AW185" s="14">
        <f t="shared" si="39"/>
        <v>1.6544888573868925E-2</v>
      </c>
      <c r="AX185" s="14">
        <f t="shared" si="39"/>
        <v>1.5789372312093909E-2</v>
      </c>
      <c r="AY185" s="14">
        <f t="shared" si="39"/>
        <v>3.0764780772790337E-2</v>
      </c>
      <c r="AZ185" s="14">
        <f t="shared" si="39"/>
        <v>1.2455032456776993E-2</v>
      </c>
      <c r="BA185" s="14">
        <f t="shared" si="37"/>
        <v>-6.2530057308051923E-3</v>
      </c>
      <c r="BB185" s="14">
        <f t="shared" si="37"/>
        <v>-5.3783152129068014E-3</v>
      </c>
      <c r="BC185" s="14">
        <f t="shared" si="37"/>
        <v>2.0261850568025923E-2</v>
      </c>
      <c r="BD185" s="14">
        <f t="shared" si="37"/>
        <v>-2.2077357041468174E-3</v>
      </c>
      <c r="BE185" s="14">
        <f t="shared" si="37"/>
        <v>-3.3582504723058673E-3</v>
      </c>
      <c r="BF185" s="14">
        <f t="shared" si="37"/>
        <v>-1.0105100072338419E-2</v>
      </c>
      <c r="BG185" s="14">
        <f t="shared" si="37"/>
        <v>7.5646759570278527E-3</v>
      </c>
      <c r="BH185" s="14">
        <f t="shared" si="37"/>
        <v>3.4114757423868755E-2</v>
      </c>
      <c r="BI185" s="14">
        <f t="shared" si="37"/>
        <v>-2.570257402162765E-2</v>
      </c>
      <c r="BJ185" s="14">
        <f t="shared" si="37"/>
        <v>-9.871944698934456E-3</v>
      </c>
      <c r="BK185" s="14">
        <f t="shared" si="37"/>
        <v>-4.1007235034027393E-3</v>
      </c>
      <c r="BL185" s="14">
        <f t="shared" si="37"/>
        <v>-5.0433972573275029E-3</v>
      </c>
    </row>
    <row r="186" spans="1:64" x14ac:dyDescent="0.35">
      <c r="A186" s="4">
        <v>44110</v>
      </c>
      <c r="B186" s="1">
        <v>43.67</v>
      </c>
      <c r="C186" s="1">
        <v>20.59</v>
      </c>
      <c r="D186" s="1">
        <v>165.075311</v>
      </c>
      <c r="E186" s="1">
        <v>240.59</v>
      </c>
      <c r="F186" s="1">
        <v>34.36</v>
      </c>
      <c r="G186" s="1">
        <v>23.83</v>
      </c>
      <c r="H186" s="5">
        <v>8.34</v>
      </c>
      <c r="I186" s="5">
        <v>39.24</v>
      </c>
      <c r="J186" s="5">
        <v>78.13</v>
      </c>
      <c r="K186" s="5">
        <v>13.43</v>
      </c>
      <c r="L186" s="5">
        <v>21.27</v>
      </c>
      <c r="M186" s="5">
        <v>120.721256</v>
      </c>
      <c r="N186" s="5">
        <v>114.979151</v>
      </c>
      <c r="O186" s="5">
        <v>113.591945</v>
      </c>
      <c r="P186">
        <v>4.8899999999999997</v>
      </c>
      <c r="Q186">
        <v>5.55</v>
      </c>
      <c r="R186">
        <v>5.88</v>
      </c>
      <c r="S186">
        <v>7281.3781999999992</v>
      </c>
      <c r="T186">
        <v>923.08039999999994</v>
      </c>
      <c r="U186">
        <v>9992.7909999999993</v>
      </c>
      <c r="V186">
        <v>1878.9882</v>
      </c>
      <c r="W186">
        <v>1796.1587999999999</v>
      </c>
      <c r="X186">
        <v>3854.502</v>
      </c>
      <c r="Y186" s="13">
        <f t="shared" si="35"/>
        <v>6.4530997925789611E-3</v>
      </c>
      <c r="Z186" s="13">
        <f t="shared" si="35"/>
        <v>-8.6663456909003237E-3</v>
      </c>
      <c r="AA186" s="13">
        <f t="shared" si="35"/>
        <v>1.5802747262045232E-2</v>
      </c>
      <c r="AB186" s="13">
        <f t="shared" si="35"/>
        <v>-1.0731907894736782E-2</v>
      </c>
      <c r="AC186" s="13">
        <f t="shared" si="35"/>
        <v>-8.9414479376983633E-3</v>
      </c>
      <c r="AD186" s="13">
        <f t="shared" si="35"/>
        <v>-8.3229296712443966E-3</v>
      </c>
      <c r="AE186" s="13">
        <f t="shared" si="35"/>
        <v>-1.1848341232227447E-2</v>
      </c>
      <c r="AF186" s="13">
        <f t="shared" si="35"/>
        <v>-5.8272105396502882E-3</v>
      </c>
      <c r="AG186" s="13">
        <f t="shared" si="38"/>
        <v>2.8161600210554031E-2</v>
      </c>
      <c r="AH186" s="13">
        <f t="shared" si="38"/>
        <v>5.2395209580838537E-3</v>
      </c>
      <c r="AI186" s="13">
        <f t="shared" si="38"/>
        <v>-1.2076172782164494E-2</v>
      </c>
      <c r="AJ186" s="13">
        <f t="shared" si="31"/>
        <v>-1.0830506980244023E-3</v>
      </c>
      <c r="AK186" s="13">
        <f t="shared" si="31"/>
        <v>-5.6142993960382379E-4</v>
      </c>
      <c r="AL186" s="13">
        <f t="shared" si="31"/>
        <v>-2.4302732524064518E-3</v>
      </c>
      <c r="AM186" s="13">
        <f t="shared" si="36"/>
        <v>6.5116318137103414E-4</v>
      </c>
      <c r="AN186" s="13">
        <f t="shared" si="36"/>
        <v>-8.9593118538017456E-3</v>
      </c>
      <c r="AO186" s="13">
        <f t="shared" si="36"/>
        <v>8.7718524517299747E-3</v>
      </c>
      <c r="AP186" s="13">
        <f t="shared" si="36"/>
        <v>1.508147733109198E-2</v>
      </c>
      <c r="AQ186" s="13">
        <f t="shared" si="36"/>
        <v>8.7326396090308296E-3</v>
      </c>
      <c r="AR186" s="13">
        <f t="shared" si="36"/>
        <v>3.1433361061402264E-3</v>
      </c>
      <c r="AS186" s="14">
        <f t="shared" si="40"/>
        <v>6.3210029147745764E-3</v>
      </c>
      <c r="AT186" s="14">
        <f t="shared" si="40"/>
        <v>-8.6140784426872747E-3</v>
      </c>
      <c r="AU186" s="14">
        <f t="shared" si="40"/>
        <v>1.5116025323042057E-2</v>
      </c>
      <c r="AV186" s="14">
        <f t="shared" si="39"/>
        <v>-1.1367888322304034E-2</v>
      </c>
      <c r="AW186" s="14">
        <f t="shared" si="39"/>
        <v>-9.1121018858235786E-3</v>
      </c>
      <c r="AX186" s="14">
        <f t="shared" si="39"/>
        <v>-9.8917284006407539E-3</v>
      </c>
      <c r="AY186" s="14">
        <f t="shared" si="39"/>
        <v>-1.2868401535231704E-2</v>
      </c>
      <c r="AZ186" s="14">
        <f t="shared" si="39"/>
        <v>-6.9828611850818526E-3</v>
      </c>
      <c r="BA186" s="14">
        <f t="shared" si="37"/>
        <v>2.7405257220227856E-2</v>
      </c>
      <c r="BB186" s="14">
        <f t="shared" si="37"/>
        <v>5.0734172120423006E-3</v>
      </c>
      <c r="BC186" s="14">
        <f t="shared" si="37"/>
        <v>-1.2677290445527917E-2</v>
      </c>
      <c r="BD186" s="14">
        <f t="shared" si="37"/>
        <v>-9.6234404379146694E-4</v>
      </c>
      <c r="BE186" s="14">
        <f t="shared" si="37"/>
        <v>-4.386903820163852E-4</v>
      </c>
      <c r="BF186" s="14">
        <f t="shared" si="37"/>
        <v>-2.2881104526815024E-3</v>
      </c>
      <c r="BG186" s="14">
        <f t="shared" si="37"/>
        <v>2.8583857122611828E-4</v>
      </c>
      <c r="BH186" s="14">
        <f t="shared" si="37"/>
        <v>-9.7098605958630853E-3</v>
      </c>
      <c r="BI186" s="14">
        <f t="shared" si="37"/>
        <v>9.074275457454789E-3</v>
      </c>
      <c r="BJ186" s="14">
        <f t="shared" si="37"/>
        <v>1.5185408005443343E-2</v>
      </c>
      <c r="BK186" s="14">
        <f t="shared" si="37"/>
        <v>8.7541237410337733E-3</v>
      </c>
      <c r="BL186" s="14">
        <f t="shared" si="37"/>
        <v>2.9062540578251523E-3</v>
      </c>
    </row>
    <row r="187" spans="1:64" x14ac:dyDescent="0.35">
      <c r="A187" s="4">
        <v>44111</v>
      </c>
      <c r="B187" s="1">
        <v>43.78</v>
      </c>
      <c r="C187" s="1">
        <v>21</v>
      </c>
      <c r="D187" s="1">
        <v>169.43737200000001</v>
      </c>
      <c r="E187" s="1">
        <v>243.98</v>
      </c>
      <c r="F187" s="1">
        <v>34.14</v>
      </c>
      <c r="G187" s="1">
        <v>23.93</v>
      </c>
      <c r="H187" s="5">
        <v>8.39</v>
      </c>
      <c r="I187" s="5">
        <v>40.590000000000003</v>
      </c>
      <c r="J187" s="5">
        <v>80.010000000000005</v>
      </c>
      <c r="K187" s="5">
        <v>13.5</v>
      </c>
      <c r="L187" s="5">
        <v>21.41</v>
      </c>
      <c r="M187" s="5">
        <v>120.74068</v>
      </c>
      <c r="N187" s="5">
        <v>114.91468</v>
      </c>
      <c r="O187" s="5">
        <v>113.71115500000001</v>
      </c>
      <c r="P187">
        <v>4.87</v>
      </c>
      <c r="Q187">
        <v>5.52</v>
      </c>
      <c r="R187">
        <v>5.87</v>
      </c>
      <c r="S187">
        <v>7326.34</v>
      </c>
      <c r="T187">
        <v>938.68999999999994</v>
      </c>
      <c r="U187">
        <v>9949.125</v>
      </c>
      <c r="V187">
        <v>1858.03</v>
      </c>
      <c r="W187">
        <v>1778.2649999999999</v>
      </c>
      <c r="X187">
        <v>3810.23</v>
      </c>
      <c r="Y187" s="13">
        <f t="shared" si="35"/>
        <v>2.5188916876574177E-3</v>
      </c>
      <c r="Z187" s="13">
        <f t="shared" si="35"/>
        <v>1.9912578921806711E-2</v>
      </c>
      <c r="AA187" s="13">
        <f t="shared" si="35"/>
        <v>2.6424672312142496E-2</v>
      </c>
      <c r="AB187" s="13">
        <f t="shared" si="35"/>
        <v>1.4090361195394597E-2</v>
      </c>
      <c r="AC187" s="13">
        <f t="shared" si="35"/>
        <v>-6.4027939464493264E-3</v>
      </c>
      <c r="AD187" s="13">
        <f t="shared" si="35"/>
        <v>4.1963911036509201E-3</v>
      </c>
      <c r="AE187" s="13">
        <f t="shared" si="35"/>
        <v>5.9952038369305407E-3</v>
      </c>
      <c r="AF187" s="13">
        <f t="shared" si="35"/>
        <v>3.4403669724770679E-2</v>
      </c>
      <c r="AG187" s="13">
        <f t="shared" si="38"/>
        <v>2.406246000255996E-2</v>
      </c>
      <c r="AH187" s="13">
        <f t="shared" si="38"/>
        <v>5.2122114668652483E-3</v>
      </c>
      <c r="AI187" s="13">
        <f t="shared" si="38"/>
        <v>6.5820404325341126E-3</v>
      </c>
      <c r="AJ187" s="13">
        <f t="shared" si="31"/>
        <v>1.608995850739059E-4</v>
      </c>
      <c r="AK187" s="13">
        <f t="shared" si="31"/>
        <v>-5.6071904722967991E-4</v>
      </c>
      <c r="AL187" s="13">
        <f t="shared" si="31"/>
        <v>1.0494582164255538E-3</v>
      </c>
      <c r="AM187" s="13">
        <f t="shared" si="36"/>
        <v>6.17490243811274E-3</v>
      </c>
      <c r="AN187" s="13">
        <f t="shared" si="36"/>
        <v>1.691033630439992E-2</v>
      </c>
      <c r="AO187" s="13">
        <f t="shared" si="36"/>
        <v>-4.3697501528851407E-3</v>
      </c>
      <c r="AP187" s="13">
        <f t="shared" si="36"/>
        <v>-1.1153981701428478E-2</v>
      </c>
      <c r="AQ187" s="13">
        <f t="shared" si="36"/>
        <v>-9.96225946169128E-3</v>
      </c>
      <c r="AR187" s="13">
        <f t="shared" si="36"/>
        <v>-1.1485789863385706E-2</v>
      </c>
      <c r="AS187" s="14">
        <f t="shared" si="40"/>
        <v>2.386794809853033E-3</v>
      </c>
      <c r="AT187" s="14">
        <f t="shared" si="40"/>
        <v>1.996484617001976E-2</v>
      </c>
      <c r="AU187" s="14">
        <f t="shared" si="40"/>
        <v>2.5737950373139321E-2</v>
      </c>
      <c r="AV187" s="14">
        <f t="shared" si="39"/>
        <v>1.3454380767827345E-2</v>
      </c>
      <c r="AW187" s="14">
        <f t="shared" si="39"/>
        <v>-6.5734478945745425E-3</v>
      </c>
      <c r="AX187" s="14">
        <f t="shared" si="39"/>
        <v>2.6275923742545624E-3</v>
      </c>
      <c r="AY187" s="14">
        <f t="shared" si="39"/>
        <v>4.9751435339262838E-3</v>
      </c>
      <c r="AZ187" s="14">
        <f t="shared" si="39"/>
        <v>3.3248019079339115E-2</v>
      </c>
      <c r="BA187" s="14">
        <f t="shared" si="37"/>
        <v>2.3306117012233785E-2</v>
      </c>
      <c r="BB187" s="14">
        <f t="shared" si="37"/>
        <v>5.0461077208236952E-3</v>
      </c>
      <c r="BC187" s="14">
        <f t="shared" si="37"/>
        <v>5.9809227691706903E-3</v>
      </c>
      <c r="BD187" s="14">
        <f t="shared" si="37"/>
        <v>2.8160623930684122E-4</v>
      </c>
      <c r="BE187" s="14">
        <f t="shared" si="37"/>
        <v>-4.3797948964224132E-4</v>
      </c>
      <c r="BF187" s="14">
        <f t="shared" si="37"/>
        <v>1.1916210161505032E-3</v>
      </c>
      <c r="BG187" s="14">
        <f t="shared" si="37"/>
        <v>5.8095778279678243E-3</v>
      </c>
      <c r="BH187" s="14">
        <f t="shared" si="37"/>
        <v>1.615978756233858E-2</v>
      </c>
      <c r="BI187" s="14">
        <f t="shared" si="37"/>
        <v>-4.0673271471603264E-3</v>
      </c>
      <c r="BJ187" s="14">
        <f t="shared" si="37"/>
        <v>-1.1050051027077115E-2</v>
      </c>
      <c r="BK187" s="14">
        <f t="shared" si="37"/>
        <v>-9.9407753296883363E-3</v>
      </c>
      <c r="BL187" s="14">
        <f t="shared" si="37"/>
        <v>-1.172287191170078E-2</v>
      </c>
    </row>
    <row r="188" spans="1:64" x14ac:dyDescent="0.35">
      <c r="A188" s="4">
        <v>44112</v>
      </c>
      <c r="B188" s="1">
        <v>45.02</v>
      </c>
      <c r="C188" s="1">
        <v>21.27</v>
      </c>
      <c r="D188" s="1">
        <v>171.695808</v>
      </c>
      <c r="E188" s="1">
        <v>243.36</v>
      </c>
      <c r="F188" s="1">
        <v>35.58</v>
      </c>
      <c r="G188" s="1">
        <v>24.23</v>
      </c>
      <c r="H188" s="5">
        <v>8.7100000000000009</v>
      </c>
      <c r="I188" s="5">
        <v>41.55</v>
      </c>
      <c r="J188" s="5">
        <v>84.2</v>
      </c>
      <c r="K188" s="5">
        <v>13.8</v>
      </c>
      <c r="L188" s="5">
        <v>21.58</v>
      </c>
      <c r="M188" s="5">
        <v>121.024221</v>
      </c>
      <c r="N188" s="5">
        <v>114.889218</v>
      </c>
      <c r="O188" s="5">
        <v>114.168683</v>
      </c>
      <c r="P188">
        <v>4.8650000000000002</v>
      </c>
      <c r="Q188">
        <v>5.5</v>
      </c>
      <c r="R188">
        <v>5.85</v>
      </c>
      <c r="S188">
        <v>7352.0790799999995</v>
      </c>
      <c r="T188">
        <v>974.13229999999987</v>
      </c>
      <c r="U188">
        <v>9910.8070499999994</v>
      </c>
      <c r="V188">
        <v>1848.17812</v>
      </c>
      <c r="W188">
        <v>1796.63786</v>
      </c>
      <c r="X188">
        <v>3803.5000999999997</v>
      </c>
      <c r="Y188" s="13">
        <f t="shared" si="35"/>
        <v>2.8323435358611284E-2</v>
      </c>
      <c r="Z188" s="13">
        <f t="shared" si="35"/>
        <v>1.2857142857142836E-2</v>
      </c>
      <c r="AA188" s="13">
        <f t="shared" si="35"/>
        <v>1.3329031094745668E-2</v>
      </c>
      <c r="AB188" s="13">
        <f t="shared" si="35"/>
        <v>-2.5411919009753919E-3</v>
      </c>
      <c r="AC188" s="13">
        <f t="shared" si="35"/>
        <v>4.217926186291733E-2</v>
      </c>
      <c r="AD188" s="13">
        <f t="shared" si="35"/>
        <v>1.2536564981195182E-2</v>
      </c>
      <c r="AE188" s="13">
        <f t="shared" si="35"/>
        <v>3.8140643623361177E-2</v>
      </c>
      <c r="AF188" s="13">
        <f t="shared" si="35"/>
        <v>2.3651145602364958E-2</v>
      </c>
      <c r="AG188" s="13">
        <f t="shared" si="38"/>
        <v>5.2368453943257058E-2</v>
      </c>
      <c r="AH188" s="13">
        <f t="shared" si="38"/>
        <v>2.2222222222222275E-2</v>
      </c>
      <c r="AI188" s="13">
        <f t="shared" si="38"/>
        <v>7.9402148528724039E-3</v>
      </c>
      <c r="AJ188" s="13">
        <f t="shared" si="31"/>
        <v>2.3483468868984304E-3</v>
      </c>
      <c r="AK188" s="13">
        <f t="shared" si="31"/>
        <v>-2.2157308361302956E-4</v>
      </c>
      <c r="AL188" s="13">
        <f t="shared" si="31"/>
        <v>4.0235982125060325E-3</v>
      </c>
      <c r="AM188" s="13">
        <f t="shared" si="36"/>
        <v>3.5132248844579115E-3</v>
      </c>
      <c r="AN188" s="13">
        <f t="shared" si="36"/>
        <v>3.775719353567198E-2</v>
      </c>
      <c r="AO188" s="13">
        <f t="shared" si="36"/>
        <v>-3.8513889412386077E-3</v>
      </c>
      <c r="AP188" s="13">
        <f t="shared" si="36"/>
        <v>-5.3023255813953148E-3</v>
      </c>
      <c r="AQ188" s="13">
        <f t="shared" si="36"/>
        <v>1.0331902163063534E-2</v>
      </c>
      <c r="AR188" s="13">
        <f t="shared" si="36"/>
        <v>-1.7662713274527444E-3</v>
      </c>
      <c r="AS188" s="14">
        <f t="shared" si="40"/>
        <v>2.8191338480806901E-2</v>
      </c>
      <c r="AT188" s="14">
        <f t="shared" si="40"/>
        <v>1.2909410105355885E-2</v>
      </c>
      <c r="AU188" s="14">
        <f t="shared" si="40"/>
        <v>1.2642309155742493E-2</v>
      </c>
      <c r="AV188" s="14">
        <f t="shared" si="39"/>
        <v>-3.1771723285426439E-3</v>
      </c>
      <c r="AW188" s="14">
        <f t="shared" si="39"/>
        <v>4.2008607914792113E-2</v>
      </c>
      <c r="AX188" s="14">
        <f t="shared" si="39"/>
        <v>1.0967766251798825E-2</v>
      </c>
      <c r="AY188" s="14">
        <f t="shared" si="39"/>
        <v>3.712058332035692E-2</v>
      </c>
      <c r="AZ188" s="14">
        <f t="shared" si="39"/>
        <v>2.2495494956933395E-2</v>
      </c>
      <c r="BA188" s="14">
        <f t="shared" si="37"/>
        <v>5.1612110952930883E-2</v>
      </c>
      <c r="BB188" s="14">
        <f t="shared" si="37"/>
        <v>2.2056118476180723E-2</v>
      </c>
      <c r="BC188" s="14">
        <f t="shared" si="37"/>
        <v>7.3390971895089816E-3</v>
      </c>
      <c r="BD188" s="14">
        <f t="shared" si="37"/>
        <v>2.4690535411313655E-3</v>
      </c>
      <c r="BE188" s="14">
        <f t="shared" si="37"/>
        <v>-9.8833526025590972E-5</v>
      </c>
      <c r="BF188" s="14">
        <f t="shared" si="37"/>
        <v>4.1657610122309823E-3</v>
      </c>
      <c r="BG188" s="14">
        <f t="shared" si="37"/>
        <v>3.1479002743129958E-3</v>
      </c>
      <c r="BH188" s="14">
        <f t="shared" si="37"/>
        <v>3.7006644793610641E-2</v>
      </c>
      <c r="BI188" s="14">
        <f t="shared" si="37"/>
        <v>-3.5489659355137939E-3</v>
      </c>
      <c r="BJ188" s="14">
        <f t="shared" si="37"/>
        <v>-5.1983949070439515E-3</v>
      </c>
      <c r="BK188" s="14">
        <f t="shared" si="37"/>
        <v>1.0353386295066477E-2</v>
      </c>
      <c r="BL188" s="14">
        <f t="shared" si="37"/>
        <v>-2.0033533757678186E-3</v>
      </c>
    </row>
    <row r="189" spans="1:64" x14ac:dyDescent="0.35">
      <c r="A189" s="4">
        <v>44113</v>
      </c>
      <c r="B189" s="1">
        <v>46.67</v>
      </c>
      <c r="C189" s="1">
        <v>22.02</v>
      </c>
      <c r="D189" s="1">
        <v>169.07310799999999</v>
      </c>
      <c r="E189" s="1">
        <v>243.65</v>
      </c>
      <c r="F189" s="1">
        <v>34.58</v>
      </c>
      <c r="G189" s="1">
        <v>24.5</v>
      </c>
      <c r="H189" s="5">
        <v>8.59</v>
      </c>
      <c r="I189" s="5">
        <v>41.82</v>
      </c>
      <c r="J189" s="5">
        <v>85.85</v>
      </c>
      <c r="K189" s="5">
        <v>13.88</v>
      </c>
      <c r="L189" s="5">
        <v>22.2</v>
      </c>
      <c r="M189" s="5">
        <v>121.646767</v>
      </c>
      <c r="N189" s="5">
        <v>115.16009200000001</v>
      </c>
      <c r="O189" s="5">
        <v>114.88743700000001</v>
      </c>
      <c r="P189">
        <v>4.79</v>
      </c>
      <c r="Q189">
        <v>5.43</v>
      </c>
      <c r="R189">
        <v>5.75</v>
      </c>
      <c r="S189">
        <v>7337.4730099999997</v>
      </c>
      <c r="T189">
        <v>948.78381000000002</v>
      </c>
      <c r="U189">
        <v>9732.1737300000004</v>
      </c>
      <c r="V189">
        <v>1828.1805319999999</v>
      </c>
      <c r="W189">
        <v>1769.5822900000001</v>
      </c>
      <c r="X189">
        <v>3830.6749679999998</v>
      </c>
      <c r="Y189" s="13">
        <f t="shared" si="35"/>
        <v>3.6650377609951101E-2</v>
      </c>
      <c r="Z189" s="13">
        <f t="shared" si="35"/>
        <v>3.5260930888575459E-2</v>
      </c>
      <c r="AA189" s="13">
        <f t="shared" si="35"/>
        <v>-1.5275271018847524E-2</v>
      </c>
      <c r="AB189" s="13">
        <f t="shared" si="35"/>
        <v>1.1916502301117357E-3</v>
      </c>
      <c r="AC189" s="13">
        <f t="shared" si="35"/>
        <v>-2.8105677346824058E-2</v>
      </c>
      <c r="AD189" s="13">
        <f t="shared" si="35"/>
        <v>1.1143210895583969E-2</v>
      </c>
      <c r="AE189" s="13">
        <f t="shared" si="35"/>
        <v>-1.3777267508610904E-2</v>
      </c>
      <c r="AF189" s="13">
        <f t="shared" si="35"/>
        <v>6.4981949458484513E-3</v>
      </c>
      <c r="AG189" s="13">
        <f t="shared" si="38"/>
        <v>1.9596199524940516E-2</v>
      </c>
      <c r="AH189" s="13">
        <f t="shared" si="38"/>
        <v>5.7971014492753676E-3</v>
      </c>
      <c r="AI189" s="13">
        <f t="shared" si="38"/>
        <v>2.8730305838739621E-2</v>
      </c>
      <c r="AJ189" s="13">
        <f t="shared" si="31"/>
        <v>5.1439785759909984E-3</v>
      </c>
      <c r="AK189" s="13">
        <f t="shared" si="31"/>
        <v>2.3576973080276886E-3</v>
      </c>
      <c r="AL189" s="13">
        <f t="shared" si="31"/>
        <v>6.2955442868689662E-3</v>
      </c>
      <c r="AM189" s="13">
        <f t="shared" si="36"/>
        <v>-1.9866584460078766E-3</v>
      </c>
      <c r="AN189" s="13">
        <f t="shared" si="36"/>
        <v>-2.6021609179779644E-2</v>
      </c>
      <c r="AO189" s="13">
        <f t="shared" si="36"/>
        <v>-1.8024094213396982E-2</v>
      </c>
      <c r="AP189" s="13">
        <f t="shared" si="36"/>
        <v>-1.0820162723277005E-2</v>
      </c>
      <c r="AQ189" s="13">
        <f t="shared" si="36"/>
        <v>-1.505900025951807E-2</v>
      </c>
      <c r="AR189" s="13">
        <f t="shared" si="36"/>
        <v>7.1447002196739955E-3</v>
      </c>
      <c r="AS189" s="14">
        <f t="shared" si="40"/>
        <v>3.6518280732146718E-2</v>
      </c>
      <c r="AT189" s="14">
        <f t="shared" si="40"/>
        <v>3.5313198136788508E-2</v>
      </c>
      <c r="AU189" s="14">
        <f t="shared" si="40"/>
        <v>-1.5961992957850699E-2</v>
      </c>
      <c r="AV189" s="14">
        <f t="shared" si="39"/>
        <v>5.5566980254448384E-4</v>
      </c>
      <c r="AW189" s="14">
        <f t="shared" si="39"/>
        <v>-2.8276331294949275E-2</v>
      </c>
      <c r="AX189" s="14">
        <f t="shared" si="39"/>
        <v>9.5744121661876114E-3</v>
      </c>
      <c r="AY189" s="14">
        <f t="shared" si="39"/>
        <v>-1.4797327811615161E-2</v>
      </c>
      <c r="AZ189" s="14">
        <f t="shared" si="39"/>
        <v>5.342544300416887E-3</v>
      </c>
      <c r="BA189" s="14">
        <f t="shared" si="37"/>
        <v>1.8839856534614341E-2</v>
      </c>
      <c r="BB189" s="14">
        <f t="shared" si="37"/>
        <v>5.6309977032338145E-3</v>
      </c>
      <c r="BC189" s="14">
        <f t="shared" si="37"/>
        <v>2.8129188175376199E-2</v>
      </c>
      <c r="BD189" s="14">
        <f t="shared" si="37"/>
        <v>5.2646852302239335E-3</v>
      </c>
      <c r="BE189" s="14">
        <f t="shared" si="37"/>
        <v>2.4804368656151272E-3</v>
      </c>
      <c r="BF189" s="14">
        <f t="shared" si="37"/>
        <v>6.4377070865939152E-3</v>
      </c>
      <c r="BG189" s="14">
        <f t="shared" si="37"/>
        <v>-2.3519830561527923E-3</v>
      </c>
      <c r="BH189" s="14">
        <f t="shared" si="37"/>
        <v>-2.6772157921840983E-2</v>
      </c>
      <c r="BI189" s="14">
        <f t="shared" si="37"/>
        <v>-1.7721671207672169E-2</v>
      </c>
      <c r="BJ189" s="14">
        <f t="shared" si="37"/>
        <v>-1.0716232048925642E-2</v>
      </c>
      <c r="BK189" s="14">
        <f t="shared" si="37"/>
        <v>-1.5037516127515126E-2</v>
      </c>
      <c r="BL189" s="14">
        <f t="shared" si="37"/>
        <v>6.9076181713589209E-3</v>
      </c>
    </row>
    <row r="190" spans="1:64" x14ac:dyDescent="0.35">
      <c r="A190" s="4">
        <v>44116</v>
      </c>
      <c r="B190" s="1">
        <v>46.59</v>
      </c>
      <c r="C190" s="1">
        <v>22.13</v>
      </c>
      <c r="D190" s="1">
        <v>173.26214300000001</v>
      </c>
      <c r="E190" s="1">
        <v>243</v>
      </c>
      <c r="F190" s="1">
        <v>34.14</v>
      </c>
      <c r="G190" s="1">
        <v>24.87</v>
      </c>
      <c r="H190" s="5">
        <v>8.3800000000000008</v>
      </c>
      <c r="I190" s="5">
        <v>40.590000000000003</v>
      </c>
      <c r="J190" s="5">
        <v>87.05</v>
      </c>
      <c r="K190" s="5">
        <v>13.58</v>
      </c>
      <c r="L190" s="5">
        <v>22.4</v>
      </c>
      <c r="M190" s="5">
        <v>121.893112</v>
      </c>
      <c r="N190" s="5">
        <v>116.192277</v>
      </c>
      <c r="O190" s="5">
        <v>115.510948</v>
      </c>
      <c r="P190">
        <v>4.79</v>
      </c>
      <c r="Q190">
        <v>5.44</v>
      </c>
      <c r="R190">
        <v>5.76</v>
      </c>
      <c r="S190">
        <v>7489.8423599999996</v>
      </c>
      <c r="T190">
        <v>955.27740000000006</v>
      </c>
      <c r="U190">
        <v>9742.9793999999983</v>
      </c>
      <c r="V190">
        <v>1837.0228799999998</v>
      </c>
      <c r="W190">
        <v>1788.3558</v>
      </c>
      <c r="X190">
        <v>3837.2611199999997</v>
      </c>
      <c r="Y190" s="13">
        <f t="shared" si="35"/>
        <v>-1.7141632740518169E-3</v>
      </c>
      <c r="Z190" s="13">
        <f t="shared" si="35"/>
        <v>4.9954586739327624E-3</v>
      </c>
      <c r="AA190" s="13">
        <f t="shared" si="35"/>
        <v>2.4776471252897406E-2</v>
      </c>
      <c r="AB190" s="13">
        <f t="shared" si="35"/>
        <v>-2.6677611327724426E-3</v>
      </c>
      <c r="AC190" s="13">
        <f t="shared" si="35"/>
        <v>-1.2724117987275817E-2</v>
      </c>
      <c r="AD190" s="13">
        <f t="shared" si="35"/>
        <v>1.5102040816326571E-2</v>
      </c>
      <c r="AE190" s="13">
        <f t="shared" si="35"/>
        <v>-2.4447031431897449E-2</v>
      </c>
      <c r="AF190" s="13">
        <f t="shared" si="35"/>
        <v>-2.941176470588228E-2</v>
      </c>
      <c r="AG190" s="13">
        <f t="shared" si="38"/>
        <v>1.3977868375072835E-2</v>
      </c>
      <c r="AH190" s="13">
        <f t="shared" si="38"/>
        <v>-2.1613832853025986E-2</v>
      </c>
      <c r="AI190" s="13">
        <f t="shared" si="38"/>
        <v>9.0090090090089777E-3</v>
      </c>
      <c r="AJ190" s="13">
        <f t="shared" si="31"/>
        <v>2.0250846452828882E-3</v>
      </c>
      <c r="AK190" s="13">
        <f t="shared" si="31"/>
        <v>8.9630442462654367E-3</v>
      </c>
      <c r="AL190" s="13">
        <f t="shared" si="31"/>
        <v>5.4271469212076985E-3</v>
      </c>
      <c r="AM190" s="13">
        <f t="shared" si="36"/>
        <v>2.0765916248324291E-2</v>
      </c>
      <c r="AN190" s="13">
        <f t="shared" si="36"/>
        <v>6.8441197368239665E-3</v>
      </c>
      <c r="AO190" s="13">
        <f t="shared" si="36"/>
        <v>1.1103038539775345E-3</v>
      </c>
      <c r="AP190" s="13">
        <f t="shared" si="36"/>
        <v>4.8366930099220107E-3</v>
      </c>
      <c r="AQ190" s="13">
        <f t="shared" si="36"/>
        <v>1.0609006490452606E-2</v>
      </c>
      <c r="AR190" s="13">
        <f t="shared" si="36"/>
        <v>1.7193189333519713E-3</v>
      </c>
      <c r="AS190" s="14">
        <f t="shared" si="40"/>
        <v>-1.8462601518562016E-3</v>
      </c>
      <c r="AT190" s="14">
        <f t="shared" si="40"/>
        <v>5.0477259221458114E-3</v>
      </c>
      <c r="AU190" s="14">
        <f t="shared" si="40"/>
        <v>2.4089749313894231E-2</v>
      </c>
      <c r="AV190" s="14">
        <f t="shared" si="39"/>
        <v>-3.3037415603396946E-3</v>
      </c>
      <c r="AW190" s="14">
        <f t="shared" si="39"/>
        <v>-1.2894771935401032E-2</v>
      </c>
      <c r="AX190" s="14">
        <f t="shared" si="39"/>
        <v>1.3533242086930214E-2</v>
      </c>
      <c r="AY190" s="14">
        <f t="shared" si="39"/>
        <v>-2.5467091734901706E-2</v>
      </c>
      <c r="AZ190" s="14">
        <f t="shared" si="39"/>
        <v>-3.0567415351313843E-2</v>
      </c>
      <c r="BA190" s="14">
        <f t="shared" si="37"/>
        <v>1.3221525384746659E-2</v>
      </c>
      <c r="BB190" s="14">
        <f t="shared" si="37"/>
        <v>-2.1779936599067538E-2</v>
      </c>
      <c r="BC190" s="14">
        <f t="shared" si="37"/>
        <v>8.4078913456455545E-3</v>
      </c>
      <c r="BD190" s="14">
        <f t="shared" si="37"/>
        <v>2.1457912995158234E-3</v>
      </c>
      <c r="BE190" s="14">
        <f t="shared" si="37"/>
        <v>9.0857838038528749E-3</v>
      </c>
      <c r="BF190" s="14">
        <f t="shared" si="37"/>
        <v>5.5693097209326484E-3</v>
      </c>
      <c r="BG190" s="14">
        <f t="shared" si="37"/>
        <v>2.0400591638179373E-2</v>
      </c>
      <c r="BH190" s="14">
        <f t="shared" si="37"/>
        <v>6.093570994762626E-3</v>
      </c>
      <c r="BI190" s="14">
        <f t="shared" si="37"/>
        <v>1.4127268597023484E-3</v>
      </c>
      <c r="BJ190" s="14">
        <f t="shared" si="37"/>
        <v>4.940623684273374E-3</v>
      </c>
      <c r="BK190" s="14">
        <f t="shared" si="37"/>
        <v>1.063049062245555E-2</v>
      </c>
      <c r="BL190" s="14">
        <f t="shared" si="37"/>
        <v>1.4822368850368971E-3</v>
      </c>
    </row>
    <row r="191" spans="1:64" x14ac:dyDescent="0.35">
      <c r="A191" s="4">
        <v>44117</v>
      </c>
      <c r="B191" s="1">
        <v>46.55</v>
      </c>
      <c r="C191" s="1">
        <v>23.01</v>
      </c>
      <c r="D191" s="1">
        <v>171.17673199999999</v>
      </c>
      <c r="E191" s="1">
        <v>243.45</v>
      </c>
      <c r="F191" s="1">
        <v>33.9</v>
      </c>
      <c r="G191" s="1">
        <v>25.01</v>
      </c>
      <c r="H191" s="5">
        <v>8.26</v>
      </c>
      <c r="I191" s="5">
        <v>40.74</v>
      </c>
      <c r="J191" s="5">
        <v>86.28</v>
      </c>
      <c r="K191" s="5">
        <v>13.8</v>
      </c>
      <c r="L191" s="5">
        <v>22.71</v>
      </c>
      <c r="M191" s="5">
        <v>121.609629</v>
      </c>
      <c r="N191" s="5">
        <v>116.211479</v>
      </c>
      <c r="O191" s="5">
        <v>115.12842499999999</v>
      </c>
      <c r="P191">
        <v>4.8099999999999996</v>
      </c>
      <c r="Q191">
        <v>5.46</v>
      </c>
      <c r="R191">
        <v>5.79</v>
      </c>
      <c r="S191">
        <v>7483.3284899999999</v>
      </c>
      <c r="T191">
        <v>937.84724000000006</v>
      </c>
      <c r="U191">
        <v>9937.3763500000005</v>
      </c>
      <c r="V191">
        <v>1847.2683900000002</v>
      </c>
      <c r="W191">
        <v>1769.6844000000001</v>
      </c>
      <c r="X191">
        <v>3798.4095600000001</v>
      </c>
      <c r="Y191" s="13">
        <f t="shared" si="35"/>
        <v>-8.5855333762623412E-4</v>
      </c>
      <c r="Z191" s="13">
        <f t="shared" si="35"/>
        <v>3.9765024853140651E-2</v>
      </c>
      <c r="AA191" s="13">
        <f t="shared" si="35"/>
        <v>-1.2036160720925757E-2</v>
      </c>
      <c r="AB191" s="13">
        <f t="shared" si="35"/>
        <v>1.8518518518518051E-3</v>
      </c>
      <c r="AC191" s="13">
        <f t="shared" si="35"/>
        <v>-7.0298769771529584E-3</v>
      </c>
      <c r="AD191" s="13">
        <f t="shared" si="35"/>
        <v>5.62927221552073E-3</v>
      </c>
      <c r="AE191" s="13">
        <f t="shared" si="35"/>
        <v>-1.4319809069212527E-2</v>
      </c>
      <c r="AF191" s="13">
        <f t="shared" si="35"/>
        <v>3.695491500369514E-3</v>
      </c>
      <c r="AG191" s="13">
        <f t="shared" si="38"/>
        <v>-8.8454910970706038E-3</v>
      </c>
      <c r="AH191" s="13">
        <f t="shared" si="38"/>
        <v>1.6200294550810061E-2</v>
      </c>
      <c r="AI191" s="13">
        <f t="shared" si="38"/>
        <v>1.3839285714285816E-2</v>
      </c>
      <c r="AJ191" s="13">
        <f t="shared" si="38"/>
        <v>-2.3256687383615567E-3</v>
      </c>
      <c r="AK191" s="13">
        <f t="shared" si="38"/>
        <v>1.652605534186479E-4</v>
      </c>
      <c r="AL191" s="13">
        <f t="shared" si="38"/>
        <v>-3.311573548855353E-3</v>
      </c>
      <c r="AM191" s="13">
        <f t="shared" si="36"/>
        <v>-8.6969387163440511E-4</v>
      </c>
      <c r="AN191" s="13">
        <f t="shared" si="36"/>
        <v>-1.8246176450945034E-2</v>
      </c>
      <c r="AO191" s="13">
        <f t="shared" si="36"/>
        <v>1.9952515757141201E-2</v>
      </c>
      <c r="AP191" s="13">
        <f t="shared" si="36"/>
        <v>5.5772359242474015E-3</v>
      </c>
      <c r="AQ191" s="13">
        <f t="shared" si="36"/>
        <v>-1.0440539852304529E-2</v>
      </c>
      <c r="AR191" s="13">
        <f t="shared" si="36"/>
        <v>-1.0124815274494431E-2</v>
      </c>
      <c r="AS191" s="14">
        <f t="shared" si="40"/>
        <v>-9.9065021543061869E-4</v>
      </c>
      <c r="AT191" s="14">
        <f t="shared" si="40"/>
        <v>3.98172921013537E-2</v>
      </c>
      <c r="AU191" s="14">
        <f t="shared" si="40"/>
        <v>-1.2722882659928932E-2</v>
      </c>
      <c r="AV191" s="14">
        <f t="shared" si="39"/>
        <v>1.2158714242845531E-3</v>
      </c>
      <c r="AW191" s="14">
        <f t="shared" si="39"/>
        <v>-7.2005309252781745E-3</v>
      </c>
      <c r="AX191" s="14">
        <f t="shared" si="39"/>
        <v>4.0604734861243719E-3</v>
      </c>
      <c r="AY191" s="14">
        <f t="shared" si="39"/>
        <v>-1.5339869372216784E-2</v>
      </c>
      <c r="AZ191" s="14">
        <f t="shared" si="39"/>
        <v>2.5398408549379497E-3</v>
      </c>
      <c r="BA191" s="14">
        <f t="shared" si="37"/>
        <v>-9.6018340873967791E-3</v>
      </c>
      <c r="BB191" s="14">
        <f t="shared" si="37"/>
        <v>1.6034190804768509E-2</v>
      </c>
      <c r="BC191" s="14">
        <f t="shared" si="37"/>
        <v>1.3238168050922393E-2</v>
      </c>
      <c r="BD191" s="14">
        <f t="shared" si="37"/>
        <v>-2.2049620841286216E-3</v>
      </c>
      <c r="BE191" s="14">
        <f t="shared" si="37"/>
        <v>2.8800011100608649E-4</v>
      </c>
      <c r="BF191" s="14">
        <f t="shared" si="37"/>
        <v>-3.1694107491304037E-3</v>
      </c>
      <c r="BG191" s="14">
        <f t="shared" si="37"/>
        <v>-1.2350184817793209E-3</v>
      </c>
      <c r="BH191" s="14">
        <f t="shared" si="37"/>
        <v>-1.8996725193006374E-2</v>
      </c>
      <c r="BI191" s="14">
        <f t="shared" si="37"/>
        <v>2.0254938762866014E-2</v>
      </c>
      <c r="BJ191" s="14">
        <f t="shared" si="37"/>
        <v>5.6811665985987648E-3</v>
      </c>
      <c r="BK191" s="14">
        <f t="shared" si="37"/>
        <v>-1.0419055720301586E-2</v>
      </c>
      <c r="BL191" s="14">
        <f t="shared" si="37"/>
        <v>-1.0361897322809505E-2</v>
      </c>
    </row>
    <row r="192" spans="1:64" x14ac:dyDescent="0.35">
      <c r="A192" s="4">
        <v>44118</v>
      </c>
      <c r="B192" s="1">
        <v>46.04</v>
      </c>
      <c r="C192" s="1">
        <v>22.44</v>
      </c>
      <c r="D192" s="1">
        <v>170.393564</v>
      </c>
      <c r="E192" s="1">
        <v>252.52</v>
      </c>
      <c r="F192" s="1">
        <v>33.56</v>
      </c>
      <c r="G192" s="1">
        <v>25.06</v>
      </c>
      <c r="H192" s="5">
        <v>8.4700000000000006</v>
      </c>
      <c r="I192" s="5">
        <v>41.35</v>
      </c>
      <c r="J192" s="5">
        <v>86.93</v>
      </c>
      <c r="K192" s="5">
        <v>13.79</v>
      </c>
      <c r="L192" s="5">
        <v>22.52</v>
      </c>
      <c r="M192" s="5">
        <v>121.62886899999999</v>
      </c>
      <c r="N192" s="5">
        <v>115.976495</v>
      </c>
      <c r="O192" s="5">
        <v>115.04825700000001</v>
      </c>
      <c r="P192">
        <v>4.82</v>
      </c>
      <c r="Q192">
        <v>5.46</v>
      </c>
      <c r="R192">
        <v>5.79</v>
      </c>
      <c r="S192">
        <v>7427.2617100000007</v>
      </c>
      <c r="T192">
        <v>941.18923000000018</v>
      </c>
      <c r="U192">
        <v>9948.7693500000005</v>
      </c>
      <c r="V192">
        <v>1845.0212100000003</v>
      </c>
      <c r="W192">
        <v>1746.82501</v>
      </c>
      <c r="X192">
        <v>3805.5296900000003</v>
      </c>
      <c r="Y192" s="13">
        <f t="shared" si="35"/>
        <v>-1.0955961331901139E-2</v>
      </c>
      <c r="Z192" s="13">
        <f t="shared" si="35"/>
        <v>-2.4771838331160374E-2</v>
      </c>
      <c r="AA192" s="13">
        <f t="shared" si="35"/>
        <v>-4.5752012604142328E-3</v>
      </c>
      <c r="AB192" s="13">
        <f t="shared" si="35"/>
        <v>3.725611008420629E-2</v>
      </c>
      <c r="AC192" s="13">
        <f t="shared" si="35"/>
        <v>-1.0029498525073637E-2</v>
      </c>
      <c r="AD192" s="13">
        <f t="shared" si="35"/>
        <v>1.9992003198719376E-3</v>
      </c>
      <c r="AE192" s="13">
        <f t="shared" si="35"/>
        <v>2.5423728813559424E-2</v>
      </c>
      <c r="AF192" s="13">
        <f t="shared" si="35"/>
        <v>1.4972999509081968E-2</v>
      </c>
      <c r="AG192" s="13">
        <f t="shared" si="38"/>
        <v>7.5336114974502277E-3</v>
      </c>
      <c r="AH192" s="13">
        <f t="shared" si="38"/>
        <v>-7.2463768115953349E-4</v>
      </c>
      <c r="AI192" s="13">
        <f t="shared" si="38"/>
        <v>-8.3663584324086861E-3</v>
      </c>
      <c r="AJ192" s="13">
        <f t="shared" si="38"/>
        <v>1.5821115612478655E-4</v>
      </c>
      <c r="AK192" s="13">
        <f t="shared" si="38"/>
        <v>-2.0220377713289165E-3</v>
      </c>
      <c r="AL192" s="13">
        <f t="shared" si="38"/>
        <v>-6.9633541846843001E-4</v>
      </c>
      <c r="AM192" s="13">
        <f t="shared" si="36"/>
        <v>-7.4922248936314167E-3</v>
      </c>
      <c r="AN192" s="13">
        <f t="shared" si="36"/>
        <v>3.5634694622549866E-3</v>
      </c>
      <c r="AO192" s="13">
        <f t="shared" si="36"/>
        <v>1.1464796741848294E-3</v>
      </c>
      <c r="AP192" s="13">
        <f t="shared" si="36"/>
        <v>-1.2164880924530105E-3</v>
      </c>
      <c r="AQ192" s="13">
        <f t="shared" si="36"/>
        <v>-1.2917212809244448E-2</v>
      </c>
      <c r="AR192" s="13">
        <f t="shared" si="36"/>
        <v>1.8745029696061119E-3</v>
      </c>
      <c r="AS192" s="14">
        <f t="shared" si="40"/>
        <v>-1.1088058209705523E-2</v>
      </c>
      <c r="AT192" s="14">
        <f t="shared" si="40"/>
        <v>-2.4719571082947325E-2</v>
      </c>
      <c r="AU192" s="14">
        <f t="shared" si="40"/>
        <v>-5.2619231994174087E-3</v>
      </c>
      <c r="AV192" s="14">
        <f t="shared" si="39"/>
        <v>3.6620129656639036E-2</v>
      </c>
      <c r="AW192" s="14">
        <f t="shared" si="39"/>
        <v>-1.0200152473198852E-2</v>
      </c>
      <c r="AX192" s="14">
        <f t="shared" si="39"/>
        <v>4.3040159047557985E-4</v>
      </c>
      <c r="AY192" s="14">
        <f t="shared" si="39"/>
        <v>2.4403668510555167E-2</v>
      </c>
      <c r="AZ192" s="14">
        <f t="shared" si="39"/>
        <v>1.3817348863650405E-2</v>
      </c>
      <c r="BA192" s="14">
        <f t="shared" si="37"/>
        <v>6.7772685071240532E-3</v>
      </c>
      <c r="BB192" s="14">
        <f t="shared" si="37"/>
        <v>-8.9074142720108637E-4</v>
      </c>
      <c r="BC192" s="14">
        <f t="shared" si="37"/>
        <v>-8.9674760957721093E-3</v>
      </c>
      <c r="BD192" s="14">
        <f t="shared" ref="BD192:BL220" si="41">AJ192-BZ$3</f>
        <v>2.7891781035772184E-4</v>
      </c>
      <c r="BE192" s="14">
        <f t="shared" si="41"/>
        <v>-1.8992982137414779E-3</v>
      </c>
      <c r="BF192" s="14">
        <f t="shared" si="41"/>
        <v>-5.5417261874348062E-4</v>
      </c>
      <c r="BG192" s="14">
        <f t="shared" si="41"/>
        <v>-7.8575495037763333E-3</v>
      </c>
      <c r="BH192" s="14">
        <f t="shared" si="41"/>
        <v>2.812920720193646E-3</v>
      </c>
      <c r="BI192" s="14">
        <f t="shared" si="41"/>
        <v>1.4489026799096433E-3</v>
      </c>
      <c r="BJ192" s="14">
        <f t="shared" si="41"/>
        <v>-1.1125574181016472E-3</v>
      </c>
      <c r="BK192" s="14">
        <f t="shared" si="41"/>
        <v>-1.2895728677241505E-2</v>
      </c>
      <c r="BL192" s="14">
        <f t="shared" si="41"/>
        <v>1.6374209212910377E-3</v>
      </c>
    </row>
    <row r="193" spans="1:64" x14ac:dyDescent="0.35">
      <c r="A193" s="4">
        <v>44119</v>
      </c>
      <c r="B193" s="1">
        <v>46.01</v>
      </c>
      <c r="C193" s="1">
        <v>22.08</v>
      </c>
      <c r="D193" s="1">
        <v>169.756102</v>
      </c>
      <c r="E193" s="1">
        <v>245.09</v>
      </c>
      <c r="F193" s="1">
        <v>33.97</v>
      </c>
      <c r="G193" s="1">
        <v>25.77</v>
      </c>
      <c r="H193" s="5">
        <v>8.77</v>
      </c>
      <c r="I193" s="5">
        <v>41.25</v>
      </c>
      <c r="J193" s="5">
        <v>88.8</v>
      </c>
      <c r="K193" s="5">
        <v>13.64</v>
      </c>
      <c r="L193" s="5">
        <v>22.38</v>
      </c>
      <c r="M193" s="5">
        <v>121.53582</v>
      </c>
      <c r="N193" s="5">
        <v>116.118883</v>
      </c>
      <c r="O193" s="5">
        <v>115.008663</v>
      </c>
      <c r="P193">
        <v>4.8499999999999996</v>
      </c>
      <c r="Q193">
        <v>5.49</v>
      </c>
      <c r="R193">
        <v>5.82</v>
      </c>
      <c r="S193">
        <v>7393.4447499999997</v>
      </c>
      <c r="T193">
        <v>957.85002200000008</v>
      </c>
      <c r="U193">
        <v>10024.234515</v>
      </c>
      <c r="V193">
        <v>1839.318845</v>
      </c>
      <c r="W193">
        <v>1748.2571370000001</v>
      </c>
      <c r="X193">
        <v>3806.7198119999998</v>
      </c>
      <c r="Y193" s="13">
        <f t="shared" si="35"/>
        <v>-6.5160729800176227E-4</v>
      </c>
      <c r="Z193" s="13">
        <f t="shared" si="35"/>
        <v>-1.6042780748663235E-2</v>
      </c>
      <c r="AA193" s="13">
        <f t="shared" si="35"/>
        <v>-3.7411154801597984E-3</v>
      </c>
      <c r="AB193" s="13">
        <f t="shared" si="35"/>
        <v>-2.9423412006969771E-2</v>
      </c>
      <c r="AC193" s="13">
        <f t="shared" si="35"/>
        <v>1.2216924910607763E-2</v>
      </c>
      <c r="AD193" s="13">
        <f t="shared" si="35"/>
        <v>2.8332003192338424E-2</v>
      </c>
      <c r="AE193" s="13">
        <f t="shared" si="35"/>
        <v>3.5419126328217108E-2</v>
      </c>
      <c r="AF193" s="13">
        <f t="shared" si="35"/>
        <v>-2.418379685610675E-3</v>
      </c>
      <c r="AG193" s="13">
        <f t="shared" si="38"/>
        <v>2.151156102611285E-2</v>
      </c>
      <c r="AH193" s="13">
        <f t="shared" si="38"/>
        <v>-1.0877447425670674E-2</v>
      </c>
      <c r="AI193" s="13">
        <f t="shared" si="38"/>
        <v>-6.216696269982263E-3</v>
      </c>
      <c r="AJ193" s="13">
        <f t="shared" si="38"/>
        <v>-7.6502396811725269E-4</v>
      </c>
      <c r="AK193" s="13">
        <f t="shared" si="38"/>
        <v>1.2277315330144858E-3</v>
      </c>
      <c r="AL193" s="13">
        <f t="shared" si="38"/>
        <v>-3.4415123733693874E-4</v>
      </c>
      <c r="AM193" s="13">
        <f t="shared" si="36"/>
        <v>-4.5530858236044322E-3</v>
      </c>
      <c r="AN193" s="13">
        <f t="shared" si="36"/>
        <v>1.7701851518211589E-2</v>
      </c>
      <c r="AO193" s="13">
        <f t="shared" si="36"/>
        <v>7.5853768787995483E-3</v>
      </c>
      <c r="AP193" s="13">
        <f t="shared" si="36"/>
        <v>-3.0906772069033972E-3</v>
      </c>
      <c r="AQ193" s="13">
        <f t="shared" si="36"/>
        <v>8.1984571539884057E-4</v>
      </c>
      <c r="AR193" s="13">
        <f t="shared" si="36"/>
        <v>3.1273491391405203E-4</v>
      </c>
      <c r="AS193" s="14">
        <f t="shared" si="40"/>
        <v>-7.8370417580614685E-4</v>
      </c>
      <c r="AT193" s="14">
        <f t="shared" si="40"/>
        <v>-1.5990513500450186E-2</v>
      </c>
      <c r="AU193" s="14">
        <f t="shared" si="40"/>
        <v>-4.4278374191629739E-3</v>
      </c>
      <c r="AV193" s="14">
        <f t="shared" si="39"/>
        <v>-3.0059392434537022E-2</v>
      </c>
      <c r="AW193" s="14">
        <f t="shared" si="39"/>
        <v>1.2046270962482548E-2</v>
      </c>
      <c r="AX193" s="14">
        <f t="shared" si="39"/>
        <v>2.6763204462942065E-2</v>
      </c>
      <c r="AY193" s="14">
        <f t="shared" si="39"/>
        <v>3.4399066025212852E-2</v>
      </c>
      <c r="AZ193" s="14">
        <f t="shared" si="39"/>
        <v>-3.5740303310422394E-3</v>
      </c>
      <c r="BA193" s="14">
        <f t="shared" si="39"/>
        <v>2.0755218035786675E-2</v>
      </c>
      <c r="BB193" s="14">
        <f t="shared" si="39"/>
        <v>-1.1043551171712226E-2</v>
      </c>
      <c r="BC193" s="14">
        <f t="shared" si="39"/>
        <v>-6.8178139333456853E-3</v>
      </c>
      <c r="BD193" s="14">
        <f t="shared" si="41"/>
        <v>-6.4431731388431735E-4</v>
      </c>
      <c r="BE193" s="14">
        <f t="shared" si="41"/>
        <v>1.3504710906019244E-3</v>
      </c>
      <c r="BF193" s="14">
        <f t="shared" si="41"/>
        <v>-2.0198843761198935E-4</v>
      </c>
      <c r="BG193" s="14">
        <f t="shared" si="41"/>
        <v>-4.9184104337493479E-3</v>
      </c>
      <c r="BH193" s="14">
        <f t="shared" si="41"/>
        <v>1.695130277615025E-2</v>
      </c>
      <c r="BI193" s="14">
        <f t="shared" si="41"/>
        <v>7.8877998845243626E-3</v>
      </c>
      <c r="BJ193" s="14">
        <f t="shared" si="41"/>
        <v>-2.9867465325520339E-3</v>
      </c>
      <c r="BK193" s="14">
        <f t="shared" si="41"/>
        <v>8.4132984740178419E-4</v>
      </c>
      <c r="BL193" s="14">
        <f t="shared" si="41"/>
        <v>7.5652865598977857E-5</v>
      </c>
    </row>
    <row r="194" spans="1:64" x14ac:dyDescent="0.35">
      <c r="A194" s="4">
        <v>44120</v>
      </c>
      <c r="B194" s="1">
        <v>46.16</v>
      </c>
      <c r="C194" s="1">
        <v>21.68</v>
      </c>
      <c r="D194" s="1">
        <v>169.592184</v>
      </c>
      <c r="E194" s="1">
        <v>244.99</v>
      </c>
      <c r="F194" s="1">
        <v>34.04</v>
      </c>
      <c r="G194" s="1">
        <v>25.52</v>
      </c>
      <c r="H194" s="5">
        <v>8.69</v>
      </c>
      <c r="I194" s="5">
        <v>41.19</v>
      </c>
      <c r="J194" s="5">
        <v>89.45</v>
      </c>
      <c r="K194" s="5">
        <v>13.48</v>
      </c>
      <c r="L194" s="5">
        <v>22.04</v>
      </c>
      <c r="M194" s="5">
        <v>121.254351</v>
      </c>
      <c r="N194" s="5">
        <v>115.88464</v>
      </c>
      <c r="O194" s="5">
        <v>114.529836</v>
      </c>
      <c r="P194">
        <v>4.88</v>
      </c>
      <c r="Q194">
        <v>5.52</v>
      </c>
      <c r="R194">
        <v>5.85</v>
      </c>
      <c r="S194">
        <v>7341.0160200000009</v>
      </c>
      <c r="T194">
        <v>920.77128000000016</v>
      </c>
      <c r="U194">
        <v>9872.5029000000013</v>
      </c>
      <c r="V194">
        <v>1827.1687200000001</v>
      </c>
      <c r="W194">
        <v>1726.1290800000002</v>
      </c>
      <c r="X194">
        <v>3768.9054000000006</v>
      </c>
      <c r="Y194" s="13">
        <f t="shared" si="35"/>
        <v>3.2601608346011428E-3</v>
      </c>
      <c r="Z194" s="13">
        <f t="shared" si="35"/>
        <v>-1.8115942028985445E-2</v>
      </c>
      <c r="AA194" s="13">
        <f t="shared" si="35"/>
        <v>-9.6560888279583227E-4</v>
      </c>
      <c r="AB194" s="13">
        <f t="shared" si="35"/>
        <v>-4.0801338283893393E-4</v>
      </c>
      <c r="AC194" s="13">
        <f t="shared" si="35"/>
        <v>2.0606417427141682E-3</v>
      </c>
      <c r="AD194" s="13">
        <f t="shared" si="35"/>
        <v>-9.7012029491656965E-3</v>
      </c>
      <c r="AE194" s="13">
        <f t="shared" si="35"/>
        <v>-9.1220068415051401E-3</v>
      </c>
      <c r="AF194" s="13">
        <f t="shared" si="35"/>
        <v>-1.4545454545455098E-3</v>
      </c>
      <c r="AG194" s="13">
        <f t="shared" si="38"/>
        <v>7.3198198198198838E-3</v>
      </c>
      <c r="AH194" s="13">
        <f t="shared" si="38"/>
        <v>-1.1730205278592386E-2</v>
      </c>
      <c r="AI194" s="13">
        <f t="shared" si="38"/>
        <v>-1.5192135835567465E-2</v>
      </c>
      <c r="AJ194" s="13">
        <f t="shared" si="38"/>
        <v>-2.3159345121463062E-3</v>
      </c>
      <c r="AK194" s="13">
        <f t="shared" si="38"/>
        <v>-2.0172688020086466E-3</v>
      </c>
      <c r="AL194" s="13">
        <f t="shared" si="38"/>
        <v>-4.1633994127902819E-3</v>
      </c>
      <c r="AM194" s="13">
        <f t="shared" si="36"/>
        <v>-7.0912452547912423E-3</v>
      </c>
      <c r="AN194" s="13">
        <f t="shared" si="36"/>
        <v>-3.8710383826665418E-2</v>
      </c>
      <c r="AO194" s="13">
        <f t="shared" si="36"/>
        <v>-1.5136478977317579E-2</v>
      </c>
      <c r="AP194" s="13">
        <f t="shared" si="36"/>
        <v>-6.6057742152910359E-3</v>
      </c>
      <c r="AQ194" s="13">
        <f t="shared" si="36"/>
        <v>-1.2657209589872761E-2</v>
      </c>
      <c r="AR194" s="13">
        <f t="shared" si="36"/>
        <v>-9.9335947659704629E-3</v>
      </c>
      <c r="AS194" s="14">
        <f t="shared" si="40"/>
        <v>3.1280639567967581E-3</v>
      </c>
      <c r="AT194" s="14">
        <f t="shared" si="40"/>
        <v>-1.8063674780772396E-2</v>
      </c>
      <c r="AU194" s="14">
        <f t="shared" si="40"/>
        <v>-1.6523308217990078E-3</v>
      </c>
      <c r="AV194" s="14">
        <f t="shared" si="39"/>
        <v>-1.0439938104061857E-3</v>
      </c>
      <c r="AW194" s="14">
        <f t="shared" si="39"/>
        <v>1.889987794588952E-3</v>
      </c>
      <c r="AX194" s="14">
        <f t="shared" si="39"/>
        <v>-1.1270001678562054E-2</v>
      </c>
      <c r="AY194" s="14">
        <f t="shared" si="39"/>
        <v>-1.0142067144509397E-2</v>
      </c>
      <c r="AZ194" s="14">
        <f t="shared" si="39"/>
        <v>-2.6101960999770739E-3</v>
      </c>
      <c r="BA194" s="14">
        <f t="shared" si="39"/>
        <v>6.5634768294937093E-3</v>
      </c>
      <c r="BB194" s="14">
        <f t="shared" si="39"/>
        <v>-1.1896309024633938E-2</v>
      </c>
      <c r="BC194" s="14">
        <f t="shared" si="39"/>
        <v>-1.5793253498930886E-2</v>
      </c>
      <c r="BD194" s="14">
        <f t="shared" si="41"/>
        <v>-2.1952278579133711E-3</v>
      </c>
      <c r="BE194" s="14">
        <f t="shared" si="41"/>
        <v>-1.8945292444212079E-3</v>
      </c>
      <c r="BF194" s="14">
        <f t="shared" si="41"/>
        <v>-4.0212366130653321E-3</v>
      </c>
      <c r="BG194" s="14">
        <f t="shared" si="41"/>
        <v>-7.456569864936158E-3</v>
      </c>
      <c r="BH194" s="14">
        <f t="shared" si="41"/>
        <v>-3.9460932568726757E-2</v>
      </c>
      <c r="BI194" s="14">
        <f t="shared" si="41"/>
        <v>-1.4834055971592765E-2</v>
      </c>
      <c r="BJ194" s="14">
        <f t="shared" si="41"/>
        <v>-6.5018435409396726E-3</v>
      </c>
      <c r="BK194" s="14">
        <f t="shared" si="41"/>
        <v>-1.2635725457869817E-2</v>
      </c>
      <c r="BL194" s="14">
        <f t="shared" si="41"/>
        <v>-1.0170676814285537E-2</v>
      </c>
    </row>
    <row r="195" spans="1:64" x14ac:dyDescent="0.35">
      <c r="A195" s="4">
        <v>44123</v>
      </c>
      <c r="B195" s="1">
        <v>45.22</v>
      </c>
      <c r="C195" s="1">
        <v>21.02</v>
      </c>
      <c r="D195" s="1">
        <v>170.885321</v>
      </c>
      <c r="E195" s="1">
        <v>241.13</v>
      </c>
      <c r="F195" s="1">
        <v>34.67</v>
      </c>
      <c r="G195" s="1">
        <v>25.5</v>
      </c>
      <c r="H195" s="5">
        <v>8.56</v>
      </c>
      <c r="I195" s="5">
        <v>41.42</v>
      </c>
      <c r="J195" s="5">
        <v>89.94</v>
      </c>
      <c r="K195" s="5">
        <v>13.26</v>
      </c>
      <c r="L195" s="5">
        <v>21.47</v>
      </c>
      <c r="M195" s="5">
        <v>121.123752</v>
      </c>
      <c r="N195" s="5">
        <v>115.567156</v>
      </c>
      <c r="O195" s="5">
        <v>114.35137</v>
      </c>
      <c r="P195">
        <v>4.9000000000000004</v>
      </c>
      <c r="Q195">
        <v>5.55</v>
      </c>
      <c r="R195">
        <v>5.87</v>
      </c>
      <c r="S195">
        <v>7255.0581300000003</v>
      </c>
      <c r="T195">
        <v>905.15871000000004</v>
      </c>
      <c r="U195">
        <v>9814.1944500000009</v>
      </c>
      <c r="V195">
        <v>1833.6517200000001</v>
      </c>
      <c r="W195">
        <v>1704.2524200000003</v>
      </c>
      <c r="X195">
        <v>3784.1870699999999</v>
      </c>
      <c r="Y195" s="13">
        <f t="shared" si="35"/>
        <v>-2.0363951473136868E-2</v>
      </c>
      <c r="Z195" s="13">
        <f t="shared" si="35"/>
        <v>-3.0442804428044288E-2</v>
      </c>
      <c r="AA195" s="13">
        <f t="shared" si="35"/>
        <v>7.6249799342167886E-3</v>
      </c>
      <c r="AB195" s="13">
        <f t="shared" si="35"/>
        <v>-1.5755745132454441E-2</v>
      </c>
      <c r="AC195" s="13">
        <f t="shared" si="35"/>
        <v>1.8507638072855541E-2</v>
      </c>
      <c r="AD195" s="13">
        <f t="shared" si="35"/>
        <v>-7.836990595611118E-4</v>
      </c>
      <c r="AE195" s="13">
        <f t="shared" si="35"/>
        <v>-1.49597238204832E-2</v>
      </c>
      <c r="AF195" s="13">
        <f t="shared" si="35"/>
        <v>5.5838795824230151E-3</v>
      </c>
      <c r="AG195" s="13">
        <f t="shared" si="38"/>
        <v>5.4779206260480145E-3</v>
      </c>
      <c r="AH195" s="13">
        <f t="shared" si="38"/>
        <v>-1.6320474777448118E-2</v>
      </c>
      <c r="AI195" s="13">
        <f t="shared" si="38"/>
        <v>-2.5862068965517255E-2</v>
      </c>
      <c r="AJ195" s="13">
        <f t="shared" si="38"/>
        <v>-1.0770665046073579E-3</v>
      </c>
      <c r="AK195" s="13">
        <f t="shared" si="38"/>
        <v>-2.7396555747164369E-3</v>
      </c>
      <c r="AL195" s="13">
        <f t="shared" si="38"/>
        <v>-1.5582489788948989E-3</v>
      </c>
      <c r="AM195" s="13">
        <f t="shared" si="36"/>
        <v>-1.170926337251074E-2</v>
      </c>
      <c r="AN195" s="13">
        <f t="shared" si="36"/>
        <v>-1.6955969782202717E-2</v>
      </c>
      <c r="AO195" s="13">
        <f t="shared" si="36"/>
        <v>-5.9061466570954806E-3</v>
      </c>
      <c r="AP195" s="13">
        <f t="shared" si="36"/>
        <v>3.5481124042009361E-3</v>
      </c>
      <c r="AQ195" s="13">
        <f t="shared" si="36"/>
        <v>-1.2673826223934481E-2</v>
      </c>
      <c r="AR195" s="13">
        <f t="shared" si="36"/>
        <v>4.0546706213425762E-3</v>
      </c>
      <c r="AS195" s="14">
        <f t="shared" si="40"/>
        <v>-2.0496048350941251E-2</v>
      </c>
      <c r="AT195" s="14">
        <f t="shared" si="40"/>
        <v>-3.0390537179831239E-2</v>
      </c>
      <c r="AU195" s="14">
        <f t="shared" si="40"/>
        <v>6.9382579952136127E-3</v>
      </c>
      <c r="AV195" s="14">
        <f t="shared" si="39"/>
        <v>-1.6391725560021692E-2</v>
      </c>
      <c r="AW195" s="14">
        <f t="shared" si="39"/>
        <v>1.8336984124730324E-2</v>
      </c>
      <c r="AX195" s="14">
        <f t="shared" si="39"/>
        <v>-2.3524977889574695E-3</v>
      </c>
      <c r="AY195" s="14">
        <f t="shared" si="39"/>
        <v>-1.5979784123487457E-2</v>
      </c>
      <c r="AZ195" s="14">
        <f t="shared" si="39"/>
        <v>4.4282289369914508E-3</v>
      </c>
      <c r="BA195" s="14">
        <f t="shared" si="39"/>
        <v>4.72157763572184E-3</v>
      </c>
      <c r="BB195" s="14">
        <f t="shared" si="39"/>
        <v>-1.648657852348967E-2</v>
      </c>
      <c r="BC195" s="14">
        <f t="shared" si="39"/>
        <v>-2.6463186628880676E-2</v>
      </c>
      <c r="BD195" s="14">
        <f t="shared" si="41"/>
        <v>-9.5635985037442251E-4</v>
      </c>
      <c r="BE195" s="14">
        <f t="shared" si="41"/>
        <v>-2.6169160171289983E-3</v>
      </c>
      <c r="BF195" s="14">
        <f t="shared" si="41"/>
        <v>-1.4160861791699495E-3</v>
      </c>
      <c r="BG195" s="14">
        <f t="shared" si="41"/>
        <v>-1.2074587982655656E-2</v>
      </c>
      <c r="BH195" s="14">
        <f t="shared" si="41"/>
        <v>-1.7706518524264057E-2</v>
      </c>
      <c r="BI195" s="14">
        <f t="shared" si="41"/>
        <v>-5.6037236513706663E-3</v>
      </c>
      <c r="BJ195" s="14">
        <f t="shared" si="41"/>
        <v>3.6520430785522994E-3</v>
      </c>
      <c r="BK195" s="14">
        <f t="shared" si="41"/>
        <v>-1.2652342091931537E-2</v>
      </c>
      <c r="BL195" s="14">
        <f t="shared" si="41"/>
        <v>3.817588573027502E-3</v>
      </c>
    </row>
    <row r="196" spans="1:64" x14ac:dyDescent="0.35">
      <c r="A196" s="4">
        <v>44124</v>
      </c>
      <c r="B196" s="1">
        <v>45</v>
      </c>
      <c r="C196" s="1">
        <v>20.96</v>
      </c>
      <c r="D196" s="1">
        <v>176.622478</v>
      </c>
      <c r="E196" s="1">
        <v>239.48</v>
      </c>
      <c r="F196" s="1">
        <v>34.049999999999997</v>
      </c>
      <c r="G196" s="1">
        <v>25.58</v>
      </c>
      <c r="H196" s="5">
        <v>8.82</v>
      </c>
      <c r="I196" s="5">
        <v>41.4</v>
      </c>
      <c r="J196" s="5">
        <v>89.76</v>
      </c>
      <c r="K196" s="5">
        <v>13.88</v>
      </c>
      <c r="L196" s="5">
        <v>21.08</v>
      </c>
      <c r="M196" s="5">
        <v>121.368172</v>
      </c>
      <c r="N196" s="5">
        <v>115.41865900000001</v>
      </c>
      <c r="O196" s="5">
        <v>115.06932399999999</v>
      </c>
      <c r="P196">
        <v>4.88</v>
      </c>
      <c r="Q196">
        <v>5.51</v>
      </c>
      <c r="R196">
        <v>5.84</v>
      </c>
      <c r="S196">
        <v>7252.9753739999996</v>
      </c>
      <c r="T196">
        <v>920.50983399999996</v>
      </c>
      <c r="U196">
        <v>9744.7731050000002</v>
      </c>
      <c r="V196">
        <v>1825.6003890000002</v>
      </c>
      <c r="W196">
        <v>1709.638962</v>
      </c>
      <c r="X196">
        <v>3786.1722749999999</v>
      </c>
      <c r="Y196" s="13">
        <f t="shared" si="35"/>
        <v>-4.8651039363113418E-3</v>
      </c>
      <c r="Z196" s="13">
        <f t="shared" si="35"/>
        <v>-2.8544243577544588E-3</v>
      </c>
      <c r="AA196" s="13">
        <f t="shared" si="35"/>
        <v>3.3573141135978535E-2</v>
      </c>
      <c r="AB196" s="13">
        <f t="shared" si="35"/>
        <v>-6.8427819018786785E-3</v>
      </c>
      <c r="AC196" s="13">
        <f t="shared" si="35"/>
        <v>-1.7882895875396727E-2</v>
      </c>
      <c r="AD196" s="13">
        <f t="shared" si="35"/>
        <v>3.1372549019607174E-3</v>
      </c>
      <c r="AE196" s="13">
        <f t="shared" ref="AE196:AL248" si="42">(H196-H195)/H195</f>
        <v>3.0373831775700907E-2</v>
      </c>
      <c r="AF196" s="13">
        <f t="shared" si="42"/>
        <v>-4.8285852245299674E-4</v>
      </c>
      <c r="AG196" s="13">
        <f t="shared" si="38"/>
        <v>-2.0013342228151279E-3</v>
      </c>
      <c r="AH196" s="13">
        <f t="shared" si="38"/>
        <v>4.6757164404223304E-2</v>
      </c>
      <c r="AI196" s="13">
        <f t="shared" si="38"/>
        <v>-1.8164881229622756E-2</v>
      </c>
      <c r="AJ196" s="13">
        <f t="shared" si="38"/>
        <v>2.0179361682917912E-3</v>
      </c>
      <c r="AK196" s="13">
        <f t="shared" si="38"/>
        <v>-1.2849411990374833E-3</v>
      </c>
      <c r="AL196" s="13">
        <f t="shared" si="38"/>
        <v>6.27849058563961E-3</v>
      </c>
      <c r="AM196" s="13">
        <f t="shared" si="36"/>
        <v>-2.8707640416944524E-4</v>
      </c>
      <c r="AN196" s="13">
        <f t="shared" si="36"/>
        <v>1.6959593749034257E-2</v>
      </c>
      <c r="AO196" s="13">
        <f t="shared" si="36"/>
        <v>-7.0735652685178507E-3</v>
      </c>
      <c r="AP196" s="13">
        <f t="shared" si="36"/>
        <v>-4.3908725480321263E-3</v>
      </c>
      <c r="AQ196" s="13">
        <f t="shared" si="36"/>
        <v>3.1606479983755779E-3</v>
      </c>
      <c r="AR196" s="13">
        <f t="shared" si="36"/>
        <v>5.246054075228239E-4</v>
      </c>
      <c r="AS196" s="14">
        <f t="shared" si="40"/>
        <v>-4.9972008141157265E-3</v>
      </c>
      <c r="AT196" s="14">
        <f t="shared" si="40"/>
        <v>-2.8021571095414098E-3</v>
      </c>
      <c r="AU196" s="14">
        <f t="shared" si="40"/>
        <v>3.288641919697536E-2</v>
      </c>
      <c r="AV196" s="14">
        <f t="shared" si="39"/>
        <v>-7.4787623294459305E-3</v>
      </c>
      <c r="AW196" s="14">
        <f t="shared" si="39"/>
        <v>-1.8053549823521944E-2</v>
      </c>
      <c r="AX196" s="14">
        <f t="shared" si="39"/>
        <v>1.5684561725643597E-3</v>
      </c>
      <c r="AY196" s="14">
        <f t="shared" si="39"/>
        <v>2.935377147269665E-2</v>
      </c>
      <c r="AZ196" s="14">
        <f t="shared" si="39"/>
        <v>-1.6385091678845611E-3</v>
      </c>
      <c r="BA196" s="14">
        <f t="shared" si="39"/>
        <v>-2.7576772131413024E-3</v>
      </c>
      <c r="BB196" s="14">
        <f t="shared" si="39"/>
        <v>4.6591060658181749E-2</v>
      </c>
      <c r="BC196" s="14">
        <f t="shared" si="39"/>
        <v>-1.8765998892986177E-2</v>
      </c>
      <c r="BD196" s="14">
        <f t="shared" si="41"/>
        <v>2.1386428225247263E-3</v>
      </c>
      <c r="BE196" s="14">
        <f t="shared" si="41"/>
        <v>-1.1622016414500446E-3</v>
      </c>
      <c r="BF196" s="14">
        <f t="shared" si="41"/>
        <v>6.4206533853645598E-3</v>
      </c>
      <c r="BG196" s="14">
        <f t="shared" si="41"/>
        <v>-6.5240101431436105E-4</v>
      </c>
      <c r="BH196" s="14">
        <f t="shared" si="41"/>
        <v>1.6209045006972917E-2</v>
      </c>
      <c r="BI196" s="14">
        <f t="shared" si="41"/>
        <v>-6.7711422627930364E-3</v>
      </c>
      <c r="BJ196" s="14">
        <f t="shared" si="41"/>
        <v>-4.286941873680763E-3</v>
      </c>
      <c r="BK196" s="14">
        <f t="shared" si="41"/>
        <v>3.1821321303785216E-3</v>
      </c>
      <c r="BL196" s="14">
        <f t="shared" si="41"/>
        <v>2.8752335920774973E-4</v>
      </c>
    </row>
    <row r="197" spans="1:64" x14ac:dyDescent="0.35">
      <c r="A197" s="4">
        <v>44125</v>
      </c>
      <c r="B197" s="1">
        <v>45.06</v>
      </c>
      <c r="C197" s="1">
        <v>20.91</v>
      </c>
      <c r="D197" s="1">
        <v>182.03179700000001</v>
      </c>
      <c r="E197" s="1">
        <v>237.44</v>
      </c>
      <c r="F197" s="1">
        <v>34.08</v>
      </c>
      <c r="G197" s="1">
        <v>26.56</v>
      </c>
      <c r="H197" s="5">
        <v>8.89</v>
      </c>
      <c r="I197" s="5">
        <v>42.32</v>
      </c>
      <c r="J197" s="5">
        <v>92.34</v>
      </c>
      <c r="K197" s="5">
        <v>14.16</v>
      </c>
      <c r="L197" s="5">
        <v>21.49</v>
      </c>
      <c r="M197" s="5">
        <v>121.237521</v>
      </c>
      <c r="N197" s="5">
        <v>115.68996</v>
      </c>
      <c r="O197" s="5">
        <v>114.789884</v>
      </c>
      <c r="P197">
        <v>4.91</v>
      </c>
      <c r="Q197">
        <v>5.56</v>
      </c>
      <c r="R197">
        <v>5.87</v>
      </c>
      <c r="S197">
        <v>7238.4576000000006</v>
      </c>
      <c r="T197">
        <v>898.44479999999999</v>
      </c>
      <c r="U197">
        <v>9559.9680000000008</v>
      </c>
      <c r="V197">
        <v>1825.4016000000001</v>
      </c>
      <c r="W197">
        <v>1702.6944000000001</v>
      </c>
      <c r="X197">
        <v>3814.2719999999999</v>
      </c>
      <c r="Y197" s="13">
        <f t="shared" ref="Y197:AD239" si="43">(B197-B196)/B196</f>
        <v>1.3333333333333838E-3</v>
      </c>
      <c r="Z197" s="13">
        <f t="shared" si="43"/>
        <v>-2.3854961832061408E-3</v>
      </c>
      <c r="AA197" s="13">
        <f t="shared" si="43"/>
        <v>3.0626447218116883E-2</v>
      </c>
      <c r="AB197" s="13">
        <f t="shared" si="43"/>
        <v>-8.5184566560881584E-3</v>
      </c>
      <c r="AC197" s="13">
        <f t="shared" si="43"/>
        <v>8.8105726872250039E-4</v>
      </c>
      <c r="AD197" s="13">
        <f t="shared" si="43"/>
        <v>3.8311180609851468E-2</v>
      </c>
      <c r="AE197" s="13">
        <f t="shared" si="42"/>
        <v>7.936507936507969E-3</v>
      </c>
      <c r="AF197" s="13">
        <f t="shared" si="42"/>
        <v>2.2222222222222265E-2</v>
      </c>
      <c r="AG197" s="13">
        <f t="shared" si="38"/>
        <v>2.874331550802137E-2</v>
      </c>
      <c r="AH197" s="13">
        <f t="shared" si="38"/>
        <v>2.0172910662824159E-2</v>
      </c>
      <c r="AI197" s="13">
        <f t="shared" si="38"/>
        <v>1.9449715370018984E-2</v>
      </c>
      <c r="AJ197" s="13">
        <f t="shared" si="38"/>
        <v>-1.0764848629342485E-3</v>
      </c>
      <c r="AK197" s="13">
        <f t="shared" si="38"/>
        <v>2.3505818067076486E-3</v>
      </c>
      <c r="AL197" s="13">
        <f t="shared" si="38"/>
        <v>-2.4284491321074756E-3</v>
      </c>
      <c r="AM197" s="13">
        <f t="shared" si="36"/>
        <v>-2.0016301243819734E-3</v>
      </c>
      <c r="AN197" s="13">
        <f t="shared" si="36"/>
        <v>-2.3970448967522894E-2</v>
      </c>
      <c r="AO197" s="13">
        <f t="shared" si="36"/>
        <v>-1.896453647598801E-2</v>
      </c>
      <c r="AP197" s="13">
        <f t="shared" si="36"/>
        <v>-1.0888965690291239E-4</v>
      </c>
      <c r="AQ197" s="13">
        <f t="shared" si="36"/>
        <v>-4.0620049930752021E-3</v>
      </c>
      <c r="AR197" s="13">
        <f t="shared" si="36"/>
        <v>7.4216710067689763E-3</v>
      </c>
      <c r="AS197" s="14">
        <f t="shared" si="40"/>
        <v>1.2012364555289991E-3</v>
      </c>
      <c r="AT197" s="14">
        <f t="shared" si="40"/>
        <v>-2.3332289349930918E-3</v>
      </c>
      <c r="AU197" s="14">
        <f t="shared" si="40"/>
        <v>2.9939725279113708E-2</v>
      </c>
      <c r="AV197" s="14">
        <f t="shared" si="39"/>
        <v>-9.1544370836554104E-3</v>
      </c>
      <c r="AW197" s="14">
        <f t="shared" si="39"/>
        <v>7.1040332059728426E-4</v>
      </c>
      <c r="AX197" s="14">
        <f t="shared" si="39"/>
        <v>3.6742381880455109E-2</v>
      </c>
      <c r="AY197" s="14">
        <f t="shared" si="39"/>
        <v>6.9164476335037122E-3</v>
      </c>
      <c r="AZ197" s="14">
        <f t="shared" si="39"/>
        <v>2.1066571576790701E-2</v>
      </c>
      <c r="BA197" s="14">
        <f t="shared" si="39"/>
        <v>2.7986972517695195E-2</v>
      </c>
      <c r="BB197" s="14">
        <f t="shared" si="39"/>
        <v>2.0006806916782607E-2</v>
      </c>
      <c r="BC197" s="14">
        <f t="shared" si="39"/>
        <v>1.8848597706655562E-2</v>
      </c>
      <c r="BD197" s="14">
        <f t="shared" si="41"/>
        <v>-9.5577820870131319E-4</v>
      </c>
      <c r="BE197" s="14">
        <f t="shared" si="41"/>
        <v>2.4733213642950873E-3</v>
      </c>
      <c r="BF197" s="14">
        <f t="shared" si="41"/>
        <v>-2.2862863323825262E-3</v>
      </c>
      <c r="BG197" s="14">
        <f t="shared" si="41"/>
        <v>-2.3669547345268891E-3</v>
      </c>
      <c r="BH197" s="14">
        <f t="shared" si="41"/>
        <v>-2.4720997709584233E-2</v>
      </c>
      <c r="BI197" s="14">
        <f t="shared" si="41"/>
        <v>-1.8662113470263197E-2</v>
      </c>
      <c r="BJ197" s="14">
        <f t="shared" si="41"/>
        <v>-4.9589825515491579E-6</v>
      </c>
      <c r="BK197" s="14">
        <f t="shared" si="41"/>
        <v>-4.0405208610722583E-3</v>
      </c>
      <c r="BL197" s="14">
        <f t="shared" si="41"/>
        <v>7.1845889584539017E-3</v>
      </c>
    </row>
    <row r="198" spans="1:64" x14ac:dyDescent="0.35">
      <c r="A198" s="4">
        <v>44126</v>
      </c>
      <c r="B198" s="1">
        <v>44.55</v>
      </c>
      <c r="C198" s="1">
        <v>21.18</v>
      </c>
      <c r="D198" s="1">
        <v>183.27940100000001</v>
      </c>
      <c r="E198" s="1">
        <v>235.36</v>
      </c>
      <c r="F198" s="1">
        <v>33.19</v>
      </c>
      <c r="G198" s="1">
        <v>27.51</v>
      </c>
      <c r="H198" s="5">
        <v>8.84</v>
      </c>
      <c r="I198" s="5">
        <v>41.31</v>
      </c>
      <c r="J198" s="5">
        <v>92.9</v>
      </c>
      <c r="K198" s="5">
        <v>13.92</v>
      </c>
      <c r="L198" s="5">
        <v>21.49</v>
      </c>
      <c r="M198" s="5">
        <v>120.847525</v>
      </c>
      <c r="N198" s="5">
        <v>115.496342</v>
      </c>
      <c r="O198" s="5">
        <v>114.353858</v>
      </c>
      <c r="P198">
        <v>4.9550000000000001</v>
      </c>
      <c r="Q198">
        <v>5.6050000000000004</v>
      </c>
      <c r="R198">
        <v>5.92</v>
      </c>
      <c r="S198">
        <v>7227.1609200000012</v>
      </c>
      <c r="T198">
        <v>938.91644000000008</v>
      </c>
      <c r="U198">
        <v>9451.0318000000007</v>
      </c>
      <c r="V198">
        <v>1811.9808000000003</v>
      </c>
      <c r="W198">
        <v>1688.66544</v>
      </c>
      <c r="X198">
        <v>3750.4227600000004</v>
      </c>
      <c r="Y198" s="13">
        <f t="shared" si="43"/>
        <v>-1.1318242343542057E-2</v>
      </c>
      <c r="Z198" s="13">
        <f t="shared" si="43"/>
        <v>1.291248206599711E-2</v>
      </c>
      <c r="AA198" s="13">
        <f t="shared" si="43"/>
        <v>6.8537696191616204E-3</v>
      </c>
      <c r="AB198" s="13">
        <f t="shared" si="43"/>
        <v>-8.7601078167115227E-3</v>
      </c>
      <c r="AC198" s="13">
        <f t="shared" si="43"/>
        <v>-2.6115023474178423E-2</v>
      </c>
      <c r="AD198" s="13">
        <f t="shared" si="43"/>
        <v>3.5768072289156738E-2</v>
      </c>
      <c r="AE198" s="13">
        <f t="shared" si="42"/>
        <v>-5.6242969628797195E-3</v>
      </c>
      <c r="AF198" s="13">
        <f t="shared" si="42"/>
        <v>-2.3865784499054774E-2</v>
      </c>
      <c r="AG198" s="13">
        <f t="shared" si="38"/>
        <v>6.0645440762400072E-3</v>
      </c>
      <c r="AH198" s="13">
        <f t="shared" si="38"/>
        <v>-1.6949152542372895E-2</v>
      </c>
      <c r="AI198" s="13">
        <f t="shared" si="38"/>
        <v>0</v>
      </c>
      <c r="AJ198" s="13">
        <f t="shared" si="38"/>
        <v>-3.2167929266715745E-3</v>
      </c>
      <c r="AK198" s="13">
        <f t="shared" si="38"/>
        <v>-1.6735938019167846E-3</v>
      </c>
      <c r="AL198" s="13">
        <f t="shared" si="38"/>
        <v>-3.7984706039079041E-3</v>
      </c>
      <c r="AM198" s="13">
        <f t="shared" si="36"/>
        <v>-1.5606473953787431E-3</v>
      </c>
      <c r="AN198" s="13">
        <f t="shared" si="36"/>
        <v>4.5046328945306482E-2</v>
      </c>
      <c r="AO198" s="13">
        <f t="shared" si="36"/>
        <v>-1.1395038142387097E-2</v>
      </c>
      <c r="AP198" s="13">
        <f t="shared" si="36"/>
        <v>-7.352245116910093E-3</v>
      </c>
      <c r="AQ198" s="13">
        <f t="shared" si="36"/>
        <v>-8.2392706524436199E-3</v>
      </c>
      <c r="AR198" s="13">
        <f t="shared" si="36"/>
        <v>-1.6739561310782126E-2</v>
      </c>
      <c r="AS198" s="14">
        <f t="shared" si="40"/>
        <v>-1.1450339221346442E-2</v>
      </c>
      <c r="AT198" s="14">
        <f t="shared" si="40"/>
        <v>1.2964749314210159E-2</v>
      </c>
      <c r="AU198" s="14">
        <f t="shared" si="40"/>
        <v>6.1670476801584445E-3</v>
      </c>
      <c r="AV198" s="14">
        <f t="shared" si="39"/>
        <v>-9.3960882442787746E-3</v>
      </c>
      <c r="AW198" s="14">
        <f t="shared" si="39"/>
        <v>-2.628567742230364E-2</v>
      </c>
      <c r="AX198" s="14">
        <f t="shared" si="39"/>
        <v>3.4199273559760379E-2</v>
      </c>
      <c r="AY198" s="14">
        <f t="shared" si="39"/>
        <v>-6.6443572658839763E-3</v>
      </c>
      <c r="AZ198" s="14">
        <f t="shared" si="39"/>
        <v>-2.5021435144486338E-2</v>
      </c>
      <c r="BA198" s="14">
        <f t="shared" si="39"/>
        <v>5.3082010859138327E-3</v>
      </c>
      <c r="BB198" s="14">
        <f t="shared" si="39"/>
        <v>-1.7115256288414447E-2</v>
      </c>
      <c r="BC198" s="14">
        <f t="shared" si="39"/>
        <v>-6.0111766336342243E-4</v>
      </c>
      <c r="BD198" s="14">
        <f t="shared" si="41"/>
        <v>-3.0960862724386394E-3</v>
      </c>
      <c r="BE198" s="14">
        <f t="shared" si="41"/>
        <v>-1.550854244329346E-3</v>
      </c>
      <c r="BF198" s="14">
        <f t="shared" si="41"/>
        <v>-3.6563078041829547E-3</v>
      </c>
      <c r="BG198" s="14">
        <f t="shared" si="41"/>
        <v>-1.925972005523659E-3</v>
      </c>
      <c r="BH198" s="14">
        <f t="shared" si="41"/>
        <v>4.4295780203245143E-2</v>
      </c>
      <c r="BI198" s="14">
        <f t="shared" si="41"/>
        <v>-1.1092615136662282E-2</v>
      </c>
      <c r="BJ198" s="14">
        <f t="shared" si="41"/>
        <v>-7.2483144425587297E-3</v>
      </c>
      <c r="BK198" s="14">
        <f t="shared" si="41"/>
        <v>-8.2177865204406762E-3</v>
      </c>
      <c r="BL198" s="14">
        <f t="shared" si="41"/>
        <v>-1.6976643359097199E-2</v>
      </c>
    </row>
    <row r="199" spans="1:64" x14ac:dyDescent="0.35">
      <c r="A199" s="4">
        <v>44127</v>
      </c>
      <c r="B199" s="1">
        <v>47.65</v>
      </c>
      <c r="C199" s="1">
        <v>20.85</v>
      </c>
      <c r="D199" s="1">
        <v>181.14845700000001</v>
      </c>
      <c r="E199" s="1">
        <v>237.33</v>
      </c>
      <c r="F199" s="1">
        <v>33.450000000000003</v>
      </c>
      <c r="G199" s="1">
        <v>27.16</v>
      </c>
      <c r="H199" s="5">
        <v>8.66</v>
      </c>
      <c r="I199" s="5">
        <v>41.29</v>
      </c>
      <c r="J199" s="5">
        <v>93.28</v>
      </c>
      <c r="K199" s="5">
        <v>13.69</v>
      </c>
      <c r="L199" s="5">
        <v>21.51</v>
      </c>
      <c r="M199" s="5">
        <v>120.941603</v>
      </c>
      <c r="N199" s="5">
        <v>115.01457600000001</v>
      </c>
      <c r="O199" s="5">
        <v>114.47332400000001</v>
      </c>
      <c r="P199">
        <v>4.9400000000000004</v>
      </c>
      <c r="Q199">
        <v>5.59</v>
      </c>
      <c r="R199">
        <v>5.9</v>
      </c>
      <c r="S199">
        <v>7220.9237399999993</v>
      </c>
      <c r="T199">
        <v>938.06435999999997</v>
      </c>
      <c r="U199">
        <v>9427.6303499999995</v>
      </c>
      <c r="V199">
        <v>1804.5000299999999</v>
      </c>
      <c r="W199">
        <v>1691.7318299999999</v>
      </c>
      <c r="X199">
        <v>3730.5391199999995</v>
      </c>
      <c r="Y199" s="13">
        <f t="shared" si="43"/>
        <v>6.9584736251402948E-2</v>
      </c>
      <c r="Z199" s="13">
        <f t="shared" si="43"/>
        <v>-1.5580736543909268E-2</v>
      </c>
      <c r="AA199" s="13">
        <f t="shared" si="43"/>
        <v>-1.1626751224487031E-2</v>
      </c>
      <c r="AB199" s="13">
        <f t="shared" si="43"/>
        <v>8.3701563562202531E-3</v>
      </c>
      <c r="AC199" s="13">
        <f t="shared" si="43"/>
        <v>7.833684844832935E-3</v>
      </c>
      <c r="AD199" s="13">
        <f t="shared" si="43"/>
        <v>-1.2722646310432621E-2</v>
      </c>
      <c r="AE199" s="13">
        <f t="shared" si="42"/>
        <v>-2.0361990950226214E-2</v>
      </c>
      <c r="AF199" s="13">
        <f t="shared" si="42"/>
        <v>-4.8414427499402385E-4</v>
      </c>
      <c r="AG199" s="13">
        <f t="shared" si="38"/>
        <v>4.0904198062432229E-3</v>
      </c>
      <c r="AH199" s="13">
        <f t="shared" si="38"/>
        <v>-1.6522988505747158E-2</v>
      </c>
      <c r="AI199" s="13">
        <f t="shared" si="38"/>
        <v>9.3066542577957784E-4</v>
      </c>
      <c r="AJ199" s="13">
        <f t="shared" si="38"/>
        <v>7.784851199889787E-4</v>
      </c>
      <c r="AK199" s="13">
        <f t="shared" si="38"/>
        <v>-4.1712663072913016E-3</v>
      </c>
      <c r="AL199" s="13">
        <f t="shared" si="38"/>
        <v>1.044704587054708E-3</v>
      </c>
      <c r="AM199" s="13">
        <f t="shared" si="36"/>
        <v>-8.6301938880889038E-4</v>
      </c>
      <c r="AN199" s="13">
        <f t="shared" si="36"/>
        <v>-9.0751419796218972E-4</v>
      </c>
      <c r="AO199" s="13">
        <f t="shared" si="36"/>
        <v>-2.4760735647933385E-3</v>
      </c>
      <c r="AP199" s="13">
        <f t="shared" si="36"/>
        <v>-4.1285040106387146E-3</v>
      </c>
      <c r="AQ199" s="13">
        <f t="shared" si="36"/>
        <v>1.8158659065113311E-3</v>
      </c>
      <c r="AR199" s="13">
        <f t="shared" si="36"/>
        <v>-5.3017063068380383E-3</v>
      </c>
      <c r="AS199" s="14">
        <f t="shared" si="40"/>
        <v>6.9452639373598565E-2</v>
      </c>
      <c r="AT199" s="14">
        <f t="shared" si="40"/>
        <v>-1.5528469295696219E-2</v>
      </c>
      <c r="AU199" s="14">
        <f t="shared" si="40"/>
        <v>-1.2313473163490206E-2</v>
      </c>
      <c r="AV199" s="14">
        <f t="shared" si="39"/>
        <v>7.7341759286530011E-3</v>
      </c>
      <c r="AW199" s="14">
        <f t="shared" si="39"/>
        <v>7.6630308967077189E-3</v>
      </c>
      <c r="AX199" s="14">
        <f t="shared" si="39"/>
        <v>-1.4291445039828978E-2</v>
      </c>
      <c r="AY199" s="14">
        <f t="shared" si="39"/>
        <v>-2.138205125323047E-2</v>
      </c>
      <c r="AZ199" s="14">
        <f t="shared" si="39"/>
        <v>-1.6397949204255882E-3</v>
      </c>
      <c r="BA199" s="14">
        <f t="shared" si="39"/>
        <v>3.3340768159170484E-3</v>
      </c>
      <c r="BB199" s="14">
        <f t="shared" si="39"/>
        <v>-1.6689092251788711E-2</v>
      </c>
      <c r="BC199" s="14">
        <f t="shared" si="39"/>
        <v>3.295477624161554E-4</v>
      </c>
      <c r="BD199" s="14">
        <f t="shared" si="41"/>
        <v>8.9919177422191404E-4</v>
      </c>
      <c r="BE199" s="14">
        <f t="shared" si="41"/>
        <v>-4.0485267497038634E-3</v>
      </c>
      <c r="BF199" s="14">
        <f t="shared" si="41"/>
        <v>1.1868673867796574E-3</v>
      </c>
      <c r="BG199" s="14">
        <f t="shared" si="41"/>
        <v>-1.2283439989538062E-3</v>
      </c>
      <c r="BH199" s="14">
        <f t="shared" si="41"/>
        <v>-1.6580629400235302E-3</v>
      </c>
      <c r="BI199" s="14">
        <f t="shared" si="41"/>
        <v>-2.1736505590685246E-3</v>
      </c>
      <c r="BJ199" s="14">
        <f t="shared" si="41"/>
        <v>-4.0245733362873513E-3</v>
      </c>
      <c r="BK199" s="14">
        <f t="shared" si="41"/>
        <v>1.8373500385142746E-3</v>
      </c>
      <c r="BL199" s="14">
        <f t="shared" si="41"/>
        <v>-5.5387883551531129E-3</v>
      </c>
    </row>
    <row r="200" spans="1:64" x14ac:dyDescent="0.35">
      <c r="A200" s="4">
        <v>44130</v>
      </c>
      <c r="B200" s="1">
        <v>46.99</v>
      </c>
      <c r="C200" s="1">
        <v>20.49</v>
      </c>
      <c r="D200" s="1">
        <v>174.32761500000001</v>
      </c>
      <c r="E200" s="1">
        <v>228.65</v>
      </c>
      <c r="F200" s="1">
        <v>33.49</v>
      </c>
      <c r="G200" s="1">
        <v>26.88</v>
      </c>
      <c r="H200" s="5">
        <v>8.48</v>
      </c>
      <c r="I200" s="5">
        <v>42.4</v>
      </c>
      <c r="J200" s="5">
        <v>93.69</v>
      </c>
      <c r="K200" s="5">
        <v>13.43</v>
      </c>
      <c r="L200" s="5">
        <v>21.5</v>
      </c>
      <c r="M200" s="5">
        <v>120.886613</v>
      </c>
      <c r="N200" s="5">
        <v>115.284297</v>
      </c>
      <c r="O200" s="5">
        <v>114.295571</v>
      </c>
      <c r="P200">
        <v>4.9400000000000004</v>
      </c>
      <c r="Q200">
        <v>5.59</v>
      </c>
      <c r="R200">
        <v>5.92</v>
      </c>
      <c r="S200">
        <v>7110.2204999999994</v>
      </c>
      <c r="T200">
        <v>891.21299999999997</v>
      </c>
      <c r="U200">
        <v>9599.2899999999991</v>
      </c>
      <c r="V200">
        <v>1810.499</v>
      </c>
      <c r="W200">
        <v>1675.5810000000001</v>
      </c>
      <c r="X200">
        <v>3740.6224999999999</v>
      </c>
      <c r="Y200" s="13">
        <f t="shared" si="43"/>
        <v>-1.3850996852046099E-2</v>
      </c>
      <c r="Z200" s="13">
        <f t="shared" si="43"/>
        <v>-1.7266187050359854E-2</v>
      </c>
      <c r="AA200" s="13">
        <f t="shared" si="43"/>
        <v>-3.7653326519916194E-2</v>
      </c>
      <c r="AB200" s="13">
        <f t="shared" si="43"/>
        <v>-3.6573547381283475E-2</v>
      </c>
      <c r="AC200" s="13">
        <f t="shared" si="43"/>
        <v>1.1958146487294214E-3</v>
      </c>
      <c r="AD200" s="13">
        <f t="shared" si="43"/>
        <v>-1.0309278350515505E-2</v>
      </c>
      <c r="AE200" s="13">
        <f t="shared" si="42"/>
        <v>-2.0785219399538073E-2</v>
      </c>
      <c r="AF200" s="13">
        <f t="shared" si="42"/>
        <v>2.6883022523613454E-2</v>
      </c>
      <c r="AG200" s="13">
        <f t="shared" si="38"/>
        <v>4.395368782161198E-3</v>
      </c>
      <c r="AH200" s="13">
        <f t="shared" si="38"/>
        <v>-1.8991964937910871E-2</v>
      </c>
      <c r="AI200" s="13">
        <f t="shared" si="38"/>
        <v>-4.6490004649007727E-4</v>
      </c>
      <c r="AJ200" s="13">
        <f t="shared" si="38"/>
        <v>-4.5468224858904549E-4</v>
      </c>
      <c r="AK200" s="13">
        <f t="shared" si="38"/>
        <v>2.3451027633227101E-3</v>
      </c>
      <c r="AL200" s="13">
        <f t="shared" si="38"/>
        <v>-1.5527897136979251E-3</v>
      </c>
      <c r="AM200" s="13">
        <f t="shared" si="36"/>
        <v>-1.5330897262737168E-2</v>
      </c>
      <c r="AN200" s="13">
        <f t="shared" si="36"/>
        <v>-4.9944718078832037E-2</v>
      </c>
      <c r="AO200" s="13">
        <f t="shared" si="36"/>
        <v>1.8208143894822903E-2</v>
      </c>
      <c r="AP200" s="13">
        <f t="shared" si="36"/>
        <v>3.3244499308764763E-3</v>
      </c>
      <c r="AQ200" s="13">
        <f t="shared" si="36"/>
        <v>-9.5469209206755987E-3</v>
      </c>
      <c r="AR200" s="13">
        <f t="shared" si="36"/>
        <v>2.7029283638769319E-3</v>
      </c>
      <c r="AS200" s="14">
        <f t="shared" si="40"/>
        <v>-1.3983093729850484E-2</v>
      </c>
      <c r="AT200" s="14">
        <f t="shared" si="40"/>
        <v>-1.7213919802146805E-2</v>
      </c>
      <c r="AU200" s="14">
        <f t="shared" si="40"/>
        <v>-3.8340048458919369E-2</v>
      </c>
      <c r="AV200" s="14">
        <f t="shared" si="39"/>
        <v>-3.7209527808850729E-2</v>
      </c>
      <c r="AW200" s="14">
        <f t="shared" si="39"/>
        <v>1.0251607006042053E-3</v>
      </c>
      <c r="AX200" s="14">
        <f t="shared" si="39"/>
        <v>-1.1878077079911863E-2</v>
      </c>
      <c r="AY200" s="14">
        <f t="shared" si="39"/>
        <v>-2.180527970254233E-2</v>
      </c>
      <c r="AZ200" s="14">
        <f t="shared" si="39"/>
        <v>2.5727371878181891E-2</v>
      </c>
      <c r="BA200" s="14">
        <f t="shared" si="39"/>
        <v>3.6390257918350235E-3</v>
      </c>
      <c r="BB200" s="14">
        <f t="shared" si="39"/>
        <v>-1.9158068683952423E-2</v>
      </c>
      <c r="BC200" s="14">
        <f t="shared" si="39"/>
        <v>-1.0660177098534996E-3</v>
      </c>
      <c r="BD200" s="14">
        <f t="shared" si="41"/>
        <v>-3.3397559435611015E-4</v>
      </c>
      <c r="BE200" s="14">
        <f t="shared" si="41"/>
        <v>2.4678423209101488E-3</v>
      </c>
      <c r="BF200" s="14">
        <f t="shared" si="41"/>
        <v>-1.4106269139729758E-3</v>
      </c>
      <c r="BG200" s="14">
        <f t="shared" si="41"/>
        <v>-1.5696221872882086E-2</v>
      </c>
      <c r="BH200" s="14">
        <f t="shared" si="41"/>
        <v>-5.0695266820893377E-2</v>
      </c>
      <c r="BI200" s="14">
        <f t="shared" si="41"/>
        <v>1.8510566900547715E-2</v>
      </c>
      <c r="BJ200" s="14">
        <f t="shared" si="41"/>
        <v>3.4283806052278396E-3</v>
      </c>
      <c r="BK200" s="14">
        <f t="shared" si="41"/>
        <v>-9.5254367886726549E-3</v>
      </c>
      <c r="BL200" s="14">
        <f t="shared" si="41"/>
        <v>2.4658463155618577E-3</v>
      </c>
    </row>
    <row r="201" spans="1:64" x14ac:dyDescent="0.35">
      <c r="A201" s="4">
        <v>44131</v>
      </c>
      <c r="B201" s="1">
        <v>46.99</v>
      </c>
      <c r="C201" s="1">
        <v>20.010000000000002</v>
      </c>
      <c r="D201" s="1">
        <v>173.07090400000001</v>
      </c>
      <c r="E201" s="1">
        <v>236.22</v>
      </c>
      <c r="F201" s="1">
        <v>33.200000000000003</v>
      </c>
      <c r="G201" s="1">
        <v>26.7</v>
      </c>
      <c r="H201" s="5">
        <v>8.27</v>
      </c>
      <c r="I201" s="5">
        <v>43.46</v>
      </c>
      <c r="J201" s="5">
        <v>92.26</v>
      </c>
      <c r="K201" s="5">
        <v>13.24</v>
      </c>
      <c r="L201" s="5">
        <v>21.2</v>
      </c>
      <c r="M201" s="5">
        <v>121.204497</v>
      </c>
      <c r="N201" s="5">
        <v>115.303783</v>
      </c>
      <c r="O201" s="5">
        <v>114.71254500000001</v>
      </c>
      <c r="P201">
        <v>4.92</v>
      </c>
      <c r="Q201">
        <v>5.56</v>
      </c>
      <c r="R201">
        <v>5.88</v>
      </c>
      <c r="S201">
        <v>7119.5310000000009</v>
      </c>
      <c r="T201">
        <v>884.52100000000007</v>
      </c>
      <c r="U201">
        <v>9664.0550000000003</v>
      </c>
      <c r="V201">
        <v>1819.1410000000001</v>
      </c>
      <c r="W201">
        <v>1658.74</v>
      </c>
      <c r="X201">
        <v>3768.3710000000005</v>
      </c>
      <c r="Y201" s="13">
        <f t="shared" si="43"/>
        <v>0</v>
      </c>
      <c r="Z201" s="13">
        <f t="shared" si="43"/>
        <v>-2.3426061493411268E-2</v>
      </c>
      <c r="AA201" s="13">
        <f t="shared" si="43"/>
        <v>-7.2089037643289942E-3</v>
      </c>
      <c r="AB201" s="13">
        <f t="shared" si="43"/>
        <v>3.3107369341788727E-2</v>
      </c>
      <c r="AC201" s="13">
        <f t="shared" si="43"/>
        <v>-8.6593012839653368E-3</v>
      </c>
      <c r="AD201" s="13">
        <f t="shared" si="43"/>
        <v>-6.6964285714285615E-3</v>
      </c>
      <c r="AE201" s="13">
        <f t="shared" si="42"/>
        <v>-2.4764150943396325E-2</v>
      </c>
      <c r="AF201" s="13">
        <f t="shared" si="42"/>
        <v>2.5000000000000053E-2</v>
      </c>
      <c r="AG201" s="13">
        <f t="shared" si="38"/>
        <v>-1.5263101718433052E-2</v>
      </c>
      <c r="AH201" s="13">
        <f t="shared" si="38"/>
        <v>-1.4147431124348436E-2</v>
      </c>
      <c r="AI201" s="13">
        <f t="shared" si="38"/>
        <v>-1.3953488372093056E-2</v>
      </c>
      <c r="AJ201" s="13">
        <f t="shared" si="38"/>
        <v>2.629604652750148E-3</v>
      </c>
      <c r="AK201" s="13">
        <f t="shared" si="38"/>
        <v>1.6902562193704974E-4</v>
      </c>
      <c r="AL201" s="13">
        <f t="shared" si="38"/>
        <v>3.6482078557533116E-3</v>
      </c>
      <c r="AM201" s="13">
        <f t="shared" si="36"/>
        <v>1.3094530612660202E-3</v>
      </c>
      <c r="AN201" s="13">
        <f t="shared" si="36"/>
        <v>-7.5088671282845893E-3</v>
      </c>
      <c r="AO201" s="13">
        <f t="shared" si="36"/>
        <v>6.7468531526812129E-3</v>
      </c>
      <c r="AP201" s="13">
        <f t="shared" si="36"/>
        <v>4.773269689737499E-3</v>
      </c>
      <c r="AQ201" s="13">
        <f t="shared" si="36"/>
        <v>-1.0050842066125195E-2</v>
      </c>
      <c r="AR201" s="13">
        <f t="shared" si="36"/>
        <v>7.4181503212368003E-3</v>
      </c>
      <c r="AS201" s="14">
        <f t="shared" si="40"/>
        <v>-1.320968778043846E-4</v>
      </c>
      <c r="AT201" s="14">
        <f t="shared" si="40"/>
        <v>-2.3373794245198219E-2</v>
      </c>
      <c r="AU201" s="14">
        <f t="shared" si="40"/>
        <v>-7.8956257033321701E-3</v>
      </c>
      <c r="AV201" s="14">
        <f t="shared" si="39"/>
        <v>3.2471388914221473E-2</v>
      </c>
      <c r="AW201" s="14">
        <f t="shared" si="39"/>
        <v>-8.8299552320905521E-3</v>
      </c>
      <c r="AX201" s="14">
        <f t="shared" si="39"/>
        <v>-8.2652273008249188E-3</v>
      </c>
      <c r="AY201" s="14">
        <f t="shared" si="39"/>
        <v>-2.5784211246400582E-2</v>
      </c>
      <c r="AZ201" s="14">
        <f t="shared" si="39"/>
        <v>2.384434935456849E-2</v>
      </c>
      <c r="BA201" s="14">
        <f t="shared" si="39"/>
        <v>-1.6019444708759226E-2</v>
      </c>
      <c r="BB201" s="14">
        <f t="shared" si="39"/>
        <v>-1.4313534870389989E-2</v>
      </c>
      <c r="BC201" s="14">
        <f t="shared" si="39"/>
        <v>-1.4554606035456479E-2</v>
      </c>
      <c r="BD201" s="14">
        <f t="shared" si="41"/>
        <v>2.7503113069830831E-3</v>
      </c>
      <c r="BE201" s="14">
        <f t="shared" si="41"/>
        <v>2.917651795244883E-4</v>
      </c>
      <c r="BF201" s="14">
        <f t="shared" si="41"/>
        <v>3.790370655478261E-3</v>
      </c>
      <c r="BG201" s="14">
        <f t="shared" si="41"/>
        <v>9.4412845112110426E-4</v>
      </c>
      <c r="BH201" s="14">
        <f t="shared" si="41"/>
        <v>-8.2594158703459299E-3</v>
      </c>
      <c r="BI201" s="14">
        <f t="shared" si="41"/>
        <v>7.0492761584060272E-3</v>
      </c>
      <c r="BJ201" s="14">
        <f t="shared" si="41"/>
        <v>4.8772003640888623E-3</v>
      </c>
      <c r="BK201" s="14">
        <f t="shared" si="41"/>
        <v>-1.0029357934122251E-2</v>
      </c>
      <c r="BL201" s="14">
        <f t="shared" si="41"/>
        <v>7.1810682729217257E-3</v>
      </c>
    </row>
    <row r="202" spans="1:64" x14ac:dyDescent="0.35">
      <c r="A202" s="4">
        <v>44132</v>
      </c>
      <c r="B202" s="1">
        <v>46.96</v>
      </c>
      <c r="C202" s="1">
        <v>19.38</v>
      </c>
      <c r="D202" s="1">
        <v>164.11911799999999</v>
      </c>
      <c r="E202" s="1">
        <v>237.48</v>
      </c>
      <c r="F202" s="1">
        <v>32.75</v>
      </c>
      <c r="G202" s="1">
        <v>26.91</v>
      </c>
      <c r="H202" s="5">
        <v>8.3699999999999992</v>
      </c>
      <c r="I202" s="5">
        <v>42.78</v>
      </c>
      <c r="J202" s="5">
        <v>89.76</v>
      </c>
      <c r="K202" s="5">
        <v>13.13</v>
      </c>
      <c r="L202" s="5">
        <v>19.7</v>
      </c>
      <c r="M202" s="5">
        <v>121.223967</v>
      </c>
      <c r="N202" s="5">
        <v>115.74168400000001</v>
      </c>
      <c r="O202" s="5">
        <v>114.73286400000001</v>
      </c>
      <c r="P202">
        <v>4.96</v>
      </c>
      <c r="Q202">
        <v>5.59</v>
      </c>
      <c r="R202">
        <v>5.91</v>
      </c>
      <c r="S202">
        <v>6957.8580000000011</v>
      </c>
      <c r="T202">
        <v>844.54499999999996</v>
      </c>
      <c r="U202">
        <v>9878.94</v>
      </c>
      <c r="V202">
        <v>1840.7460000000001</v>
      </c>
      <c r="W202">
        <v>1637.3310000000001</v>
      </c>
      <c r="X202">
        <v>3751.569</v>
      </c>
      <c r="Y202" s="13">
        <f t="shared" si="43"/>
        <v>-6.3843370929987523E-4</v>
      </c>
      <c r="Z202" s="13">
        <f t="shared" si="43"/>
        <v>-3.148425787106459E-2</v>
      </c>
      <c r="AA202" s="13">
        <f t="shared" si="43"/>
        <v>-5.1723228995210112E-2</v>
      </c>
      <c r="AB202" s="13">
        <f t="shared" si="43"/>
        <v>5.3340106680212973E-3</v>
      </c>
      <c r="AC202" s="13">
        <f t="shared" si="43"/>
        <v>-1.3554216867469965E-2</v>
      </c>
      <c r="AD202" s="13">
        <f t="shared" si="43"/>
        <v>7.8651685393258744E-3</v>
      </c>
      <c r="AE202" s="13">
        <f t="shared" si="42"/>
        <v>1.2091898428053163E-2</v>
      </c>
      <c r="AF202" s="13">
        <f t="shared" si="42"/>
        <v>-1.5646571560055215E-2</v>
      </c>
      <c r="AG202" s="13">
        <f t="shared" si="38"/>
        <v>-2.7097333622371558E-2</v>
      </c>
      <c r="AH202" s="13">
        <f t="shared" si="38"/>
        <v>-8.308157099697842E-3</v>
      </c>
      <c r="AI202" s="13">
        <f t="shared" si="38"/>
        <v>-7.0754716981132074E-2</v>
      </c>
      <c r="AJ202" s="13">
        <f t="shared" si="38"/>
        <v>1.6063760406512245E-4</v>
      </c>
      <c r="AK202" s="13">
        <f t="shared" si="38"/>
        <v>3.7978025404423266E-3</v>
      </c>
      <c r="AL202" s="13">
        <f t="shared" si="38"/>
        <v>1.7712971148884057E-4</v>
      </c>
      <c r="AM202" s="13">
        <f t="shared" si="36"/>
        <v>-2.2708377841180797E-2</v>
      </c>
      <c r="AN202" s="13">
        <f t="shared" si="36"/>
        <v>-4.5195082988419844E-2</v>
      </c>
      <c r="AO202" s="13">
        <f t="shared" si="36"/>
        <v>2.2235490174673075E-2</v>
      </c>
      <c r="AP202" s="13">
        <f t="shared" si="36"/>
        <v>1.1876484560570081E-2</v>
      </c>
      <c r="AQ202" s="13">
        <f t="shared" si="36"/>
        <v>-1.2906784667880367E-2</v>
      </c>
      <c r="AR202" s="13">
        <f t="shared" si="36"/>
        <v>-4.4586905057916503E-3</v>
      </c>
      <c r="AS202" s="14">
        <f t="shared" si="40"/>
        <v>-7.705305871042598E-4</v>
      </c>
      <c r="AT202" s="14">
        <f t="shared" si="40"/>
        <v>-3.1431990622851541E-2</v>
      </c>
      <c r="AU202" s="14">
        <f t="shared" si="40"/>
        <v>-5.2409950934213287E-2</v>
      </c>
      <c r="AV202" s="14">
        <f t="shared" si="39"/>
        <v>4.6980302404540453E-3</v>
      </c>
      <c r="AW202" s="14">
        <f t="shared" si="39"/>
        <v>-1.372487081559518E-2</v>
      </c>
      <c r="AX202" s="14">
        <f t="shared" si="39"/>
        <v>6.2963698099295171E-3</v>
      </c>
      <c r="AY202" s="14">
        <f t="shared" si="39"/>
        <v>1.1071838125048906E-2</v>
      </c>
      <c r="AZ202" s="14">
        <f t="shared" si="39"/>
        <v>-1.6802222205486779E-2</v>
      </c>
      <c r="BA202" s="14">
        <f t="shared" si="39"/>
        <v>-2.7853676612697734E-2</v>
      </c>
      <c r="BB202" s="14">
        <f t="shared" si="39"/>
        <v>-8.4742608457393943E-3</v>
      </c>
      <c r="BC202" s="14">
        <f t="shared" si="39"/>
        <v>-7.1355834644495492E-2</v>
      </c>
      <c r="BD202" s="14">
        <f t="shared" si="41"/>
        <v>2.8134425829805774E-4</v>
      </c>
      <c r="BE202" s="14">
        <f t="shared" si="41"/>
        <v>3.9205420980297648E-3</v>
      </c>
      <c r="BF202" s="14">
        <f t="shared" si="41"/>
        <v>3.1929251121378993E-4</v>
      </c>
      <c r="BG202" s="14">
        <f t="shared" si="41"/>
        <v>-2.3073702451325714E-2</v>
      </c>
      <c r="BH202" s="14">
        <f t="shared" si="41"/>
        <v>-4.5945631730481183E-2</v>
      </c>
      <c r="BI202" s="14">
        <f t="shared" si="41"/>
        <v>2.2537913180397887E-2</v>
      </c>
      <c r="BJ202" s="14">
        <f t="shared" si="41"/>
        <v>1.1980415234921445E-2</v>
      </c>
      <c r="BK202" s="14">
        <f t="shared" si="41"/>
        <v>-1.2885300535877423E-2</v>
      </c>
      <c r="BL202" s="14">
        <f t="shared" si="41"/>
        <v>-4.6957725541067249E-3</v>
      </c>
    </row>
    <row r="203" spans="1:64" x14ac:dyDescent="0.35">
      <c r="A203" s="4">
        <v>44133</v>
      </c>
      <c r="B203" s="1">
        <v>45.93</v>
      </c>
      <c r="C203" s="1">
        <v>18.760000000000002</v>
      </c>
      <c r="D203" s="1">
        <v>157.53504699999999</v>
      </c>
      <c r="E203" s="1">
        <v>230.74</v>
      </c>
      <c r="F203" s="1">
        <v>32.46</v>
      </c>
      <c r="G203" s="1">
        <v>26.76</v>
      </c>
      <c r="H203" s="5">
        <v>8.44</v>
      </c>
      <c r="I203" s="5">
        <v>40.65</v>
      </c>
      <c r="J203" s="5">
        <v>89.34</v>
      </c>
      <c r="K203" s="5">
        <v>12.88</v>
      </c>
      <c r="L203" s="5">
        <v>19.64</v>
      </c>
      <c r="M203" s="5">
        <v>121.078343</v>
      </c>
      <c r="N203" s="5">
        <v>115.484719</v>
      </c>
      <c r="O203" s="5">
        <v>114.615768</v>
      </c>
      <c r="P203">
        <v>4.95</v>
      </c>
      <c r="Q203">
        <v>5.67</v>
      </c>
      <c r="R203">
        <v>5.98</v>
      </c>
      <c r="S203">
        <v>7057.6782360000007</v>
      </c>
      <c r="T203">
        <v>869.64421199999992</v>
      </c>
      <c r="U203">
        <v>9892.0425000000014</v>
      </c>
      <c r="V203">
        <v>1848.796008</v>
      </c>
      <c r="W203">
        <v>1669.1351280000001</v>
      </c>
      <c r="X203">
        <v>3751.4902800000004</v>
      </c>
      <c r="Y203" s="13">
        <f t="shared" si="43"/>
        <v>-2.1933560477001728E-2</v>
      </c>
      <c r="Z203" s="13">
        <f t="shared" si="43"/>
        <v>-3.1991744066047344E-2</v>
      </c>
      <c r="AA203" s="13">
        <f t="shared" si="43"/>
        <v>-4.0117635777204182E-2</v>
      </c>
      <c r="AB203" s="13">
        <f t="shared" si="43"/>
        <v>-2.8381337375778932E-2</v>
      </c>
      <c r="AC203" s="13">
        <f t="shared" si="43"/>
        <v>-8.8549618320610431E-3</v>
      </c>
      <c r="AD203" s="13">
        <f t="shared" si="43"/>
        <v>-5.574136008918565E-3</v>
      </c>
      <c r="AE203" s="13">
        <f t="shared" si="42"/>
        <v>8.3632019115890428E-3</v>
      </c>
      <c r="AF203" s="13">
        <f t="shared" si="42"/>
        <v>-4.9789621318373133E-2</v>
      </c>
      <c r="AG203" s="13">
        <f t="shared" si="38"/>
        <v>-4.6791443850267567E-3</v>
      </c>
      <c r="AH203" s="13">
        <f t="shared" si="38"/>
        <v>-1.9040365575019039E-2</v>
      </c>
      <c r="AI203" s="13">
        <f t="shared" si="38"/>
        <v>-3.0456852791877526E-3</v>
      </c>
      <c r="AJ203" s="13">
        <f t="shared" si="38"/>
        <v>-1.2012806015496752E-3</v>
      </c>
      <c r="AK203" s="13">
        <f t="shared" si="38"/>
        <v>-2.2201595062329325E-3</v>
      </c>
      <c r="AL203" s="13">
        <f t="shared" si="38"/>
        <v>-1.02059685357461E-3</v>
      </c>
      <c r="AM203" s="13">
        <f t="shared" si="36"/>
        <v>1.4346403160282885E-2</v>
      </c>
      <c r="AN203" s="13">
        <f t="shared" si="36"/>
        <v>2.9719212120135657E-2</v>
      </c>
      <c r="AO203" s="13">
        <f t="shared" si="36"/>
        <v>1.3263062636275625E-3</v>
      </c>
      <c r="AP203" s="13">
        <f t="shared" si="36"/>
        <v>4.3732312877496045E-3</v>
      </c>
      <c r="AQ203" s="13">
        <f t="shared" si="36"/>
        <v>1.9424372958186213E-2</v>
      </c>
      <c r="AR203" s="13">
        <f t="shared" si="36"/>
        <v>-2.0983220620364692E-5</v>
      </c>
      <c r="AS203" s="14">
        <f t="shared" si="40"/>
        <v>-2.2065657354806111E-2</v>
      </c>
      <c r="AT203" s="14">
        <f t="shared" si="40"/>
        <v>-3.1939476817834295E-2</v>
      </c>
      <c r="AU203" s="14">
        <f t="shared" si="40"/>
        <v>-4.0804357716207357E-2</v>
      </c>
      <c r="AV203" s="14">
        <f t="shared" si="39"/>
        <v>-2.9017317803346182E-2</v>
      </c>
      <c r="AW203" s="14">
        <f t="shared" si="39"/>
        <v>-9.0256157801862583E-3</v>
      </c>
      <c r="AX203" s="14">
        <f t="shared" si="39"/>
        <v>-7.1429347383149232E-3</v>
      </c>
      <c r="AY203" s="14">
        <f t="shared" si="39"/>
        <v>7.3431416085847859E-3</v>
      </c>
      <c r="AZ203" s="14">
        <f t="shared" si="39"/>
        <v>-5.0945271963804696E-2</v>
      </c>
      <c r="BA203" s="14">
        <f t="shared" si="39"/>
        <v>-5.4354873753529312E-3</v>
      </c>
      <c r="BB203" s="14">
        <f t="shared" si="39"/>
        <v>-1.9206469321060592E-2</v>
      </c>
      <c r="BC203" s="14">
        <f t="shared" si="39"/>
        <v>-3.6468029425511749E-3</v>
      </c>
      <c r="BD203" s="14">
        <f t="shared" si="41"/>
        <v>-1.0805739473167398E-3</v>
      </c>
      <c r="BE203" s="14">
        <f t="shared" si="41"/>
        <v>-2.0974199486454939E-3</v>
      </c>
      <c r="BF203" s="14">
        <f t="shared" si="41"/>
        <v>-8.7843405384966061E-4</v>
      </c>
      <c r="BG203" s="14">
        <f t="shared" si="41"/>
        <v>1.3981078550137969E-2</v>
      </c>
      <c r="BH203" s="14">
        <f t="shared" si="41"/>
        <v>2.8968663378074317E-2</v>
      </c>
      <c r="BI203" s="14">
        <f t="shared" si="41"/>
        <v>1.6287292693523763E-3</v>
      </c>
      <c r="BJ203" s="14">
        <f t="shared" si="41"/>
        <v>4.4771619621009678E-3</v>
      </c>
      <c r="BK203" s="14">
        <f t="shared" si="41"/>
        <v>1.9445857090189155E-2</v>
      </c>
      <c r="BL203" s="14">
        <f t="shared" si="41"/>
        <v>-2.5806526893543884E-4</v>
      </c>
    </row>
    <row r="204" spans="1:64" x14ac:dyDescent="0.35">
      <c r="A204" s="4">
        <v>44134</v>
      </c>
      <c r="B204" s="1">
        <v>44.53</v>
      </c>
      <c r="C204" s="1">
        <v>18.809999999999999</v>
      </c>
      <c r="D204" s="1">
        <v>160.75878299999999</v>
      </c>
      <c r="E204" s="1">
        <v>225.61</v>
      </c>
      <c r="F204" s="1">
        <v>31.53</v>
      </c>
      <c r="G204" s="1">
        <v>26.82</v>
      </c>
      <c r="H204" s="5">
        <v>8.76</v>
      </c>
      <c r="I204" s="5">
        <v>40.99</v>
      </c>
      <c r="J204" s="5">
        <v>94.5</v>
      </c>
      <c r="K204" s="5">
        <v>12.91</v>
      </c>
      <c r="L204" s="5">
        <v>18.25</v>
      </c>
      <c r="M204" s="5">
        <v>121.09789000000001</v>
      </c>
      <c r="N204" s="5">
        <v>114.92182099999999</v>
      </c>
      <c r="O204" s="5">
        <v>114.537119</v>
      </c>
      <c r="P204">
        <v>5.0250000000000004</v>
      </c>
      <c r="Q204">
        <v>5.74</v>
      </c>
      <c r="R204">
        <v>6.05</v>
      </c>
      <c r="S204">
        <v>6918.0764400000007</v>
      </c>
      <c r="T204">
        <v>859.72787999999991</v>
      </c>
      <c r="U204">
        <v>9698.4211500000001</v>
      </c>
      <c r="V204">
        <v>1831.10598</v>
      </c>
      <c r="W204">
        <v>1642.1268600000001</v>
      </c>
      <c r="X204">
        <v>3732.9731999999999</v>
      </c>
      <c r="Y204" s="13">
        <f t="shared" si="43"/>
        <v>-3.0481166993250569E-2</v>
      </c>
      <c r="Z204" s="13">
        <f t="shared" si="43"/>
        <v>2.6652452025584836E-3</v>
      </c>
      <c r="AA204" s="13">
        <f t="shared" si="43"/>
        <v>2.046361150354056E-2</v>
      </c>
      <c r="AB204" s="13">
        <f t="shared" si="43"/>
        <v>-2.2232816156713162E-2</v>
      </c>
      <c r="AC204" s="13">
        <f t="shared" si="43"/>
        <v>-2.8650646950092413E-2</v>
      </c>
      <c r="AD204" s="13">
        <f t="shared" si="43"/>
        <v>2.2421524663676653E-3</v>
      </c>
      <c r="AE204" s="13">
        <f t="shared" si="42"/>
        <v>3.7914691943128E-2</v>
      </c>
      <c r="AF204" s="13">
        <f t="shared" si="42"/>
        <v>8.3640836408364928E-3</v>
      </c>
      <c r="AG204" s="13">
        <f t="shared" si="38"/>
        <v>5.7756883814640655E-2</v>
      </c>
      <c r="AH204" s="13">
        <f t="shared" si="38"/>
        <v>2.3291925465838011E-3</v>
      </c>
      <c r="AI204" s="13">
        <f t="shared" si="38"/>
        <v>-7.0773930753564182E-2</v>
      </c>
      <c r="AJ204" s="13">
        <f t="shared" si="38"/>
        <v>1.6144092754889178E-4</v>
      </c>
      <c r="AK204" s="13">
        <f t="shared" si="38"/>
        <v>-4.8742206317357378E-3</v>
      </c>
      <c r="AL204" s="13">
        <f t="shared" si="38"/>
        <v>-6.8619703355299799E-4</v>
      </c>
      <c r="AM204" s="13">
        <f t="shared" si="36"/>
        <v>-1.97801304241833E-2</v>
      </c>
      <c r="AN204" s="13">
        <f t="shared" si="36"/>
        <v>-1.1402745931229186E-2</v>
      </c>
      <c r="AO204" s="13">
        <f t="shared" si="36"/>
        <v>-1.9573445019064689E-2</v>
      </c>
      <c r="AP204" s="13">
        <f t="shared" si="36"/>
        <v>-9.5684044769962437E-3</v>
      </c>
      <c r="AQ204" s="13">
        <f t="shared" si="36"/>
        <v>-1.6180995502959688E-2</v>
      </c>
      <c r="AR204" s="13">
        <f t="shared" si="36"/>
        <v>-4.9359264233520897E-3</v>
      </c>
      <c r="AS204" s="14">
        <f t="shared" si="40"/>
        <v>-3.0613263871054952E-2</v>
      </c>
      <c r="AT204" s="14">
        <f t="shared" si="40"/>
        <v>2.7175124507715326E-3</v>
      </c>
      <c r="AU204" s="14">
        <f t="shared" si="40"/>
        <v>1.9776889564537384E-2</v>
      </c>
      <c r="AV204" s="14">
        <f t="shared" si="39"/>
        <v>-2.2868796584280413E-2</v>
      </c>
      <c r="AW204" s="14">
        <f t="shared" si="39"/>
        <v>-2.882130089821763E-2</v>
      </c>
      <c r="AX204" s="14">
        <f t="shared" si="39"/>
        <v>6.7335373697130756E-4</v>
      </c>
      <c r="AY204" s="14">
        <f t="shared" si="39"/>
        <v>3.6894631640123743E-2</v>
      </c>
      <c r="AZ204" s="14">
        <f t="shared" si="39"/>
        <v>7.2084329954049285E-3</v>
      </c>
      <c r="BA204" s="14">
        <f t="shared" si="39"/>
        <v>5.700054082431448E-2</v>
      </c>
      <c r="BB204" s="14">
        <f t="shared" si="39"/>
        <v>2.163088800542248E-3</v>
      </c>
      <c r="BC204" s="14">
        <f t="shared" si="39"/>
        <v>-7.13750484169276E-2</v>
      </c>
      <c r="BD204" s="14">
        <f t="shared" si="41"/>
        <v>2.8214758178182709E-4</v>
      </c>
      <c r="BE204" s="14">
        <f t="shared" si="41"/>
        <v>-4.7514810741482996E-3</v>
      </c>
      <c r="BF204" s="14">
        <f t="shared" si="41"/>
        <v>-5.440342338280486E-4</v>
      </c>
      <c r="BG204" s="14">
        <f t="shared" si="41"/>
        <v>-2.0145455034328217E-2</v>
      </c>
      <c r="BH204" s="14">
        <f t="shared" si="41"/>
        <v>-1.2153294673290526E-2</v>
      </c>
      <c r="BI204" s="14">
        <f t="shared" si="41"/>
        <v>-1.9271022013339877E-2</v>
      </c>
      <c r="BJ204" s="14">
        <f t="shared" si="41"/>
        <v>-9.4644738026448804E-3</v>
      </c>
      <c r="BK204" s="14">
        <f t="shared" si="41"/>
        <v>-1.6159511370956746E-2</v>
      </c>
      <c r="BL204" s="14">
        <f t="shared" si="41"/>
        <v>-5.1730084716671634E-3</v>
      </c>
    </row>
    <row r="205" spans="1:64" x14ac:dyDescent="0.35">
      <c r="A205" s="4">
        <v>44138</v>
      </c>
      <c r="B205" s="1">
        <v>43.5</v>
      </c>
      <c r="C205" s="1">
        <v>18.649999999999999</v>
      </c>
      <c r="D205" s="1">
        <v>163.982519</v>
      </c>
      <c r="E205" s="1">
        <v>229.52</v>
      </c>
      <c r="F205" s="1">
        <v>31.47</v>
      </c>
      <c r="G205" s="1">
        <v>26.66</v>
      </c>
      <c r="H205" s="5">
        <v>9</v>
      </c>
      <c r="I205" s="5">
        <v>41.66</v>
      </c>
      <c r="J205" s="5">
        <v>92.76</v>
      </c>
      <c r="K205" s="5">
        <v>13.2</v>
      </c>
      <c r="L205" s="5">
        <v>18.97</v>
      </c>
      <c r="M205" s="5">
        <v>120.155511</v>
      </c>
      <c r="N205" s="5">
        <v>114.36305</v>
      </c>
      <c r="O205" s="5">
        <v>113.671826</v>
      </c>
      <c r="P205">
        <v>5.05</v>
      </c>
      <c r="Q205">
        <v>5.79</v>
      </c>
      <c r="R205">
        <v>6.11</v>
      </c>
      <c r="S205">
        <v>7107.0344999999988</v>
      </c>
      <c r="T205">
        <v>884.06999999999994</v>
      </c>
      <c r="U205">
        <v>9532.8337499999998</v>
      </c>
      <c r="V205">
        <v>1826.7255</v>
      </c>
      <c r="W205">
        <v>1712.9384999999997</v>
      </c>
      <c r="X205">
        <v>3784.1579999999994</v>
      </c>
      <c r="Y205" s="13">
        <f t="shared" si="43"/>
        <v>-2.3130473837862139E-2</v>
      </c>
      <c r="Z205" s="13">
        <f t="shared" si="43"/>
        <v>-8.5061137692716716E-3</v>
      </c>
      <c r="AA205" s="13">
        <f t="shared" si="43"/>
        <v>2.0053249594456077E-2</v>
      </c>
      <c r="AB205" s="13">
        <f t="shared" si="43"/>
        <v>1.7330792074819364E-2</v>
      </c>
      <c r="AC205" s="13">
        <f t="shared" si="43"/>
        <v>-1.9029495718364184E-3</v>
      </c>
      <c r="AD205" s="13">
        <f t="shared" si="43"/>
        <v>-5.9656972408650318E-3</v>
      </c>
      <c r="AE205" s="13">
        <f t="shared" si="42"/>
        <v>2.7397260273972629E-2</v>
      </c>
      <c r="AF205" s="13">
        <f t="shared" si="42"/>
        <v>1.6345450109782743E-2</v>
      </c>
      <c r="AG205" s="13">
        <f t="shared" si="38"/>
        <v>-1.841269841269836E-2</v>
      </c>
      <c r="AH205" s="13">
        <f t="shared" si="38"/>
        <v>2.2463206816421312E-2</v>
      </c>
      <c r="AI205" s="13">
        <f t="shared" si="38"/>
        <v>3.9452054794520484E-2</v>
      </c>
      <c r="AJ205" s="13">
        <f t="shared" si="38"/>
        <v>-7.7819605279662802E-3</v>
      </c>
      <c r="AK205" s="13">
        <f t="shared" si="38"/>
        <v>-4.8621836578798469E-3</v>
      </c>
      <c r="AL205" s="13">
        <f t="shared" si="38"/>
        <v>-7.5546949980469496E-3</v>
      </c>
      <c r="AM205" s="13">
        <f t="shared" si="36"/>
        <v>2.7313670445653256E-2</v>
      </c>
      <c r="AN205" s="13">
        <f t="shared" si="36"/>
        <v>2.8313749694845333E-2</v>
      </c>
      <c r="AO205" s="13">
        <f t="shared" si="36"/>
        <v>-1.7073645023138673E-2</v>
      </c>
      <c r="AP205" s="13">
        <f t="shared" si="36"/>
        <v>-2.3922591307358595E-3</v>
      </c>
      <c r="AQ205" s="13">
        <f t="shared" si="36"/>
        <v>4.3121905940933007E-2</v>
      </c>
      <c r="AR205" s="13">
        <f t="shared" si="36"/>
        <v>1.371153695933299E-2</v>
      </c>
      <c r="AS205" s="14">
        <f t="shared" si="40"/>
        <v>-2.3262570715666522E-2</v>
      </c>
      <c r="AT205" s="14">
        <f t="shared" si="40"/>
        <v>-8.4538465210586226E-3</v>
      </c>
      <c r="AU205" s="14">
        <f t="shared" si="40"/>
        <v>1.9366527655452902E-2</v>
      </c>
      <c r="AV205" s="14">
        <f t="shared" si="39"/>
        <v>1.6694811647252113E-2</v>
      </c>
      <c r="AW205" s="14">
        <f t="shared" si="39"/>
        <v>-2.0736035199616343E-3</v>
      </c>
      <c r="AX205" s="14">
        <f t="shared" si="39"/>
        <v>-7.534495970261389E-3</v>
      </c>
      <c r="AY205" s="14">
        <f t="shared" si="39"/>
        <v>2.6377199970968372E-2</v>
      </c>
      <c r="AZ205" s="14">
        <f t="shared" si="39"/>
        <v>1.5189799464351179E-2</v>
      </c>
      <c r="BA205" s="14">
        <f t="shared" si="39"/>
        <v>-1.9169041403024535E-2</v>
      </c>
      <c r="BB205" s="14">
        <f t="shared" si="39"/>
        <v>2.229710307037976E-2</v>
      </c>
      <c r="BC205" s="14">
        <f t="shared" si="39"/>
        <v>3.8850937131157059E-2</v>
      </c>
      <c r="BD205" s="14">
        <f t="shared" si="41"/>
        <v>-7.661253873733345E-3</v>
      </c>
      <c r="BE205" s="14">
        <f t="shared" si="41"/>
        <v>-4.7394441002924087E-3</v>
      </c>
      <c r="BF205" s="14">
        <f t="shared" si="41"/>
        <v>-7.4125321983220006E-3</v>
      </c>
      <c r="BG205" s="14">
        <f t="shared" si="41"/>
        <v>2.6948345835508338E-2</v>
      </c>
      <c r="BH205" s="14">
        <f t="shared" si="41"/>
        <v>2.7563200952783994E-2</v>
      </c>
      <c r="BI205" s="14">
        <f t="shared" si="41"/>
        <v>-1.6771222017413861E-2</v>
      </c>
      <c r="BJ205" s="14">
        <f t="shared" si="41"/>
        <v>-2.2883284563844962E-3</v>
      </c>
      <c r="BK205" s="14">
        <f t="shared" si="41"/>
        <v>4.3143390072935953E-2</v>
      </c>
      <c r="BL205" s="14">
        <f t="shared" si="41"/>
        <v>1.3474454911017916E-2</v>
      </c>
    </row>
    <row r="206" spans="1:64" x14ac:dyDescent="0.35">
      <c r="A206" s="4">
        <v>44139</v>
      </c>
      <c r="B206" s="1">
        <v>45.42</v>
      </c>
      <c r="C206" s="1">
        <v>18.920000000000002</v>
      </c>
      <c r="D206" s="1">
        <v>167.10608199999999</v>
      </c>
      <c r="E206" s="1">
        <v>228.51</v>
      </c>
      <c r="F206" s="1">
        <v>31.76</v>
      </c>
      <c r="G206" s="1">
        <v>27.01</v>
      </c>
      <c r="H206" s="5">
        <v>8.44</v>
      </c>
      <c r="I206" s="5">
        <v>42.05</v>
      </c>
      <c r="J206" s="5">
        <v>92.87</v>
      </c>
      <c r="K206" s="5">
        <v>13.03</v>
      </c>
      <c r="L206" s="5">
        <v>19.52</v>
      </c>
      <c r="M206" s="5">
        <v>120.914182</v>
      </c>
      <c r="N206" s="5">
        <v>113.89019399999999</v>
      </c>
      <c r="O206" s="5">
        <v>114.77597400000001</v>
      </c>
      <c r="P206">
        <v>4.9249999999999998</v>
      </c>
      <c r="Q206">
        <v>5.62</v>
      </c>
      <c r="R206">
        <v>5.93</v>
      </c>
      <c r="S206">
        <v>7207.1256600000006</v>
      </c>
      <c r="T206">
        <v>873.77534999999989</v>
      </c>
      <c r="U206">
        <v>9758.9063249999999</v>
      </c>
      <c r="V206">
        <v>1812.37581</v>
      </c>
      <c r="W206">
        <v>1702.6556399999999</v>
      </c>
      <c r="X206">
        <v>3751.4647799999998</v>
      </c>
      <c r="Y206" s="13">
        <f t="shared" si="43"/>
        <v>4.4137931034482797E-2</v>
      </c>
      <c r="Z206" s="13">
        <f t="shared" si="43"/>
        <v>1.4477211796246817E-2</v>
      </c>
      <c r="AA206" s="13">
        <f t="shared" si="43"/>
        <v>1.9048146223439769E-2</v>
      </c>
      <c r="AB206" s="13">
        <f t="shared" si="43"/>
        <v>-4.4004879749042318E-3</v>
      </c>
      <c r="AC206" s="13">
        <f t="shared" si="43"/>
        <v>9.2151255163648773E-3</v>
      </c>
      <c r="AD206" s="13">
        <f t="shared" si="43"/>
        <v>1.3128282070517684E-2</v>
      </c>
      <c r="AE206" s="13">
        <f t="shared" si="42"/>
        <v>-6.2222222222222276E-2</v>
      </c>
      <c r="AF206" s="13">
        <f t="shared" si="42"/>
        <v>9.3614978396543598E-3</v>
      </c>
      <c r="AG206" s="13">
        <f t="shared" si="38"/>
        <v>1.1858559724018912E-3</v>
      </c>
      <c r="AH206" s="13">
        <f t="shared" si="38"/>
        <v>-1.2878787878787873E-2</v>
      </c>
      <c r="AI206" s="13">
        <f t="shared" si="38"/>
        <v>2.8993147074327926E-2</v>
      </c>
      <c r="AJ206" s="13">
        <f t="shared" si="38"/>
        <v>6.3140757646979045E-3</v>
      </c>
      <c r="AK206" s="13">
        <f t="shared" si="38"/>
        <v>-4.1346921055358992E-3</v>
      </c>
      <c r="AL206" s="13">
        <f t="shared" si="38"/>
        <v>9.7134711287211063E-3</v>
      </c>
      <c r="AM206" s="13">
        <f t="shared" si="36"/>
        <v>1.4083393010122828E-2</v>
      </c>
      <c r="AN206" s="13">
        <f t="shared" si="36"/>
        <v>-1.1644609589738423E-2</v>
      </c>
      <c r="AO206" s="13">
        <f t="shared" si="36"/>
        <v>2.3715149233563434E-2</v>
      </c>
      <c r="AP206" s="13">
        <f t="shared" si="36"/>
        <v>-7.855416700538756E-3</v>
      </c>
      <c r="AQ206" s="13">
        <f t="shared" si="36"/>
        <v>-6.0030526490004177E-3</v>
      </c>
      <c r="AR206" s="13">
        <f t="shared" si="36"/>
        <v>-8.6394965537907407E-3</v>
      </c>
      <c r="AS206" s="14">
        <f t="shared" si="40"/>
        <v>4.4005834156678414E-2</v>
      </c>
      <c r="AT206" s="14">
        <f t="shared" si="40"/>
        <v>1.4529479044459866E-2</v>
      </c>
      <c r="AU206" s="14">
        <f t="shared" si="40"/>
        <v>1.8361424284436594E-2</v>
      </c>
      <c r="AV206" s="14">
        <f t="shared" si="39"/>
        <v>-5.0364684024714838E-3</v>
      </c>
      <c r="AW206" s="14">
        <f t="shared" si="39"/>
        <v>9.044471568239662E-3</v>
      </c>
      <c r="AX206" s="14">
        <f t="shared" si="39"/>
        <v>1.1559483341121326E-2</v>
      </c>
      <c r="AY206" s="14">
        <f t="shared" si="39"/>
        <v>-6.3242282525226526E-2</v>
      </c>
      <c r="AZ206" s="14">
        <f t="shared" si="39"/>
        <v>8.2058471942227963E-3</v>
      </c>
      <c r="BA206" s="14">
        <f t="shared" si="39"/>
        <v>4.2951298207571649E-4</v>
      </c>
      <c r="BB206" s="14">
        <f t="shared" si="39"/>
        <v>-1.3044891624829425E-2</v>
      </c>
      <c r="BC206" s="14">
        <f t="shared" si="39"/>
        <v>2.8392029410964505E-2</v>
      </c>
      <c r="BD206" s="14">
        <f t="shared" si="41"/>
        <v>6.4347824189308397E-3</v>
      </c>
      <c r="BE206" s="14">
        <f t="shared" si="41"/>
        <v>-4.011952547948461E-3</v>
      </c>
      <c r="BF206" s="14">
        <f t="shared" si="41"/>
        <v>9.8556339284460552E-3</v>
      </c>
      <c r="BG206" s="14">
        <f t="shared" si="41"/>
        <v>1.3718068399977912E-2</v>
      </c>
      <c r="BH206" s="14">
        <f t="shared" si="41"/>
        <v>-1.2395158331799765E-2</v>
      </c>
      <c r="BI206" s="14">
        <f t="shared" si="41"/>
        <v>2.4017572239288246E-2</v>
      </c>
      <c r="BJ206" s="14">
        <f t="shared" si="41"/>
        <v>-7.7514860261873927E-3</v>
      </c>
      <c r="BK206" s="14">
        <f t="shared" si="41"/>
        <v>-5.981568516997474E-3</v>
      </c>
      <c r="BL206" s="14">
        <f t="shared" si="41"/>
        <v>-8.8765786021058144E-3</v>
      </c>
    </row>
    <row r="207" spans="1:64" x14ac:dyDescent="0.35">
      <c r="A207" s="4">
        <v>44140</v>
      </c>
      <c r="B207" s="1">
        <v>46.07</v>
      </c>
      <c r="C207" s="1">
        <v>19.5</v>
      </c>
      <c r="D207" s="1">
        <v>176.85924900000001</v>
      </c>
      <c r="E207" s="1">
        <v>230.27</v>
      </c>
      <c r="F207" s="1">
        <v>32.22</v>
      </c>
      <c r="G207" s="1">
        <v>27.41</v>
      </c>
      <c r="H207" s="5">
        <v>8.59</v>
      </c>
      <c r="I207" s="5">
        <v>42.34</v>
      </c>
      <c r="J207" s="5">
        <v>95.43</v>
      </c>
      <c r="K207" s="5">
        <v>13.38</v>
      </c>
      <c r="L207" s="5">
        <v>19.38</v>
      </c>
      <c r="M207" s="5">
        <v>122.016559</v>
      </c>
      <c r="N207" s="5">
        <v>115.268772</v>
      </c>
      <c r="O207" s="5">
        <v>116.03517100000001</v>
      </c>
      <c r="P207">
        <v>4.8</v>
      </c>
      <c r="Q207">
        <v>5.49</v>
      </c>
      <c r="R207">
        <v>5.8</v>
      </c>
      <c r="S207">
        <v>7276.9364800000003</v>
      </c>
      <c r="T207">
        <v>870.14076000000011</v>
      </c>
      <c r="U207">
        <v>9549.1092000000008</v>
      </c>
      <c r="V207">
        <v>1794.5094900000001</v>
      </c>
      <c r="W207">
        <v>1691.6633400000001</v>
      </c>
      <c r="X207">
        <v>3800.7366100000004</v>
      </c>
      <c r="Y207" s="13">
        <f t="shared" si="43"/>
        <v>1.43108762659621E-2</v>
      </c>
      <c r="Z207" s="13">
        <f t="shared" si="43"/>
        <v>3.0655391120507306E-2</v>
      </c>
      <c r="AA207" s="13">
        <f t="shared" si="43"/>
        <v>5.8365122820604576E-2</v>
      </c>
      <c r="AB207" s="13">
        <f t="shared" si="43"/>
        <v>7.7020699312941206E-3</v>
      </c>
      <c r="AC207" s="13">
        <f t="shared" si="43"/>
        <v>1.4483627204030141E-2</v>
      </c>
      <c r="AD207" s="13">
        <f t="shared" si="43"/>
        <v>1.4809329877822975E-2</v>
      </c>
      <c r="AE207" s="13">
        <f t="shared" si="42"/>
        <v>1.7772511848341277E-2</v>
      </c>
      <c r="AF207" s="13">
        <f t="shared" si="42"/>
        <v>6.8965517241380801E-3</v>
      </c>
      <c r="AG207" s="13">
        <f t="shared" si="38"/>
        <v>2.756541401959731E-2</v>
      </c>
      <c r="AH207" s="13">
        <f t="shared" si="38"/>
        <v>2.6861089792785991E-2</v>
      </c>
      <c r="AI207" s="13">
        <f t="shared" si="38"/>
        <v>-7.1721311475410133E-3</v>
      </c>
      <c r="AJ207" s="13">
        <f t="shared" si="38"/>
        <v>9.1170198711678346E-3</v>
      </c>
      <c r="AK207" s="13">
        <f t="shared" si="38"/>
        <v>1.2104448605996795E-2</v>
      </c>
      <c r="AL207" s="13">
        <f t="shared" si="38"/>
        <v>1.0970911037531254E-2</v>
      </c>
      <c r="AM207" s="13">
        <f t="shared" si="36"/>
        <v>9.6863608730251675E-3</v>
      </c>
      <c r="AN207" s="13">
        <f t="shared" si="36"/>
        <v>-4.1596389735642876E-3</v>
      </c>
      <c r="AO207" s="13">
        <f t="shared" si="36"/>
        <v>-2.1498016069951276E-2</v>
      </c>
      <c r="AP207" s="13">
        <f t="shared" si="36"/>
        <v>-9.8579554535104166E-3</v>
      </c>
      <c r="AQ207" s="13">
        <f t="shared" si="36"/>
        <v>-6.4559736812077198E-3</v>
      </c>
      <c r="AR207" s="13">
        <f t="shared" si="36"/>
        <v>1.3134024411659435E-2</v>
      </c>
      <c r="AS207" s="14">
        <f t="shared" si="40"/>
        <v>1.4178779388157715E-2</v>
      </c>
      <c r="AT207" s="14">
        <f t="shared" si="40"/>
        <v>3.0707658368720355E-2</v>
      </c>
      <c r="AU207" s="14">
        <f t="shared" si="40"/>
        <v>5.7678400881601401E-2</v>
      </c>
      <c r="AV207" s="14">
        <f t="shared" si="39"/>
        <v>7.0660895037268686E-3</v>
      </c>
      <c r="AW207" s="14">
        <f t="shared" si="39"/>
        <v>1.4312973255904925E-2</v>
      </c>
      <c r="AX207" s="14">
        <f t="shared" si="39"/>
        <v>1.3240531148426618E-2</v>
      </c>
      <c r="AY207" s="14">
        <f t="shared" si="39"/>
        <v>1.675245154533702E-2</v>
      </c>
      <c r="AZ207" s="14">
        <f t="shared" si="39"/>
        <v>5.7409010787065158E-3</v>
      </c>
      <c r="BA207" s="14">
        <f t="shared" si="39"/>
        <v>2.6809071029271134E-2</v>
      </c>
      <c r="BB207" s="14">
        <f t="shared" si="39"/>
        <v>2.6694986046744439E-2</v>
      </c>
      <c r="BC207" s="14">
        <f t="shared" si="39"/>
        <v>-7.7732488109044356E-3</v>
      </c>
      <c r="BD207" s="14">
        <f t="shared" si="41"/>
        <v>9.2377265254007697E-3</v>
      </c>
      <c r="BE207" s="14">
        <f t="shared" si="41"/>
        <v>1.2227188163584233E-2</v>
      </c>
      <c r="BF207" s="14">
        <f t="shared" si="41"/>
        <v>1.1113073837256203E-2</v>
      </c>
      <c r="BG207" s="14">
        <f t="shared" si="41"/>
        <v>9.3210362628802518E-3</v>
      </c>
      <c r="BH207" s="14">
        <f t="shared" si="41"/>
        <v>-4.9101877156256281E-3</v>
      </c>
      <c r="BI207" s="14">
        <f t="shared" si="41"/>
        <v>-2.1195593064226463E-2</v>
      </c>
      <c r="BJ207" s="14">
        <f t="shared" si="41"/>
        <v>-9.7540247791590533E-3</v>
      </c>
      <c r="BK207" s="14">
        <f t="shared" si="41"/>
        <v>-6.4344895492047761E-3</v>
      </c>
      <c r="BL207" s="14">
        <f t="shared" si="41"/>
        <v>1.2896942363344361E-2</v>
      </c>
    </row>
    <row r="208" spans="1:64" x14ac:dyDescent="0.35">
      <c r="A208" s="4">
        <v>44141</v>
      </c>
      <c r="B208" s="1">
        <v>46.67</v>
      </c>
      <c r="C208" s="1">
        <v>19.61</v>
      </c>
      <c r="D208" s="1">
        <v>175.101676</v>
      </c>
      <c r="E208" s="1">
        <v>227.94</v>
      </c>
      <c r="F208" s="1">
        <v>31.82</v>
      </c>
      <c r="G208" s="1">
        <v>27.02</v>
      </c>
      <c r="H208" s="5">
        <v>8.34</v>
      </c>
      <c r="I208" s="5">
        <v>41.79</v>
      </c>
      <c r="J208" s="5">
        <v>97.24</v>
      </c>
      <c r="K208" s="5">
        <v>13.76</v>
      </c>
      <c r="L208" s="5">
        <v>19.55</v>
      </c>
      <c r="M208" s="5">
        <v>122.33611399999999</v>
      </c>
      <c r="N208" s="5">
        <v>116.458969</v>
      </c>
      <c r="O208" s="5">
        <v>116.256721</v>
      </c>
      <c r="P208">
        <v>4.7699999999999996</v>
      </c>
      <c r="Q208">
        <v>5.46</v>
      </c>
      <c r="R208">
        <v>5.75</v>
      </c>
      <c r="S208">
        <v>7224.5011200000008</v>
      </c>
      <c r="T208">
        <v>837.45288000000016</v>
      </c>
      <c r="U208">
        <v>9370.0228000000006</v>
      </c>
      <c r="V208">
        <v>1782.1921600000001</v>
      </c>
      <c r="W208">
        <v>1670.36672</v>
      </c>
      <c r="X208">
        <v>3779.5760800000003</v>
      </c>
      <c r="Y208" s="13">
        <f t="shared" si="43"/>
        <v>1.3023659648361221E-2</v>
      </c>
      <c r="Z208" s="13">
        <f t="shared" si="43"/>
        <v>5.641025641025612E-3</v>
      </c>
      <c r="AA208" s="13">
        <f t="shared" si="43"/>
        <v>-9.9376934479689424E-3</v>
      </c>
      <c r="AB208" s="13">
        <f t="shared" si="43"/>
        <v>-1.0118556477179018E-2</v>
      </c>
      <c r="AC208" s="13">
        <f t="shared" si="43"/>
        <v>-1.2414649286157622E-2</v>
      </c>
      <c r="AD208" s="13">
        <f t="shared" si="43"/>
        <v>-1.4228383801532308E-2</v>
      </c>
      <c r="AE208" s="13">
        <f t="shared" si="42"/>
        <v>-2.9103608847497089E-2</v>
      </c>
      <c r="AF208" s="13">
        <f t="shared" si="42"/>
        <v>-1.2990080302314695E-2</v>
      </c>
      <c r="AG208" s="13">
        <f t="shared" si="38"/>
        <v>1.8966781934402054E-2</v>
      </c>
      <c r="AH208" s="13">
        <f t="shared" si="38"/>
        <v>2.8400597907324288E-2</v>
      </c>
      <c r="AI208" s="13">
        <f t="shared" si="38"/>
        <v>8.7719298245614915E-3</v>
      </c>
      <c r="AJ208" s="13">
        <f t="shared" si="38"/>
        <v>2.6189478101902057E-3</v>
      </c>
      <c r="AK208" s="13">
        <f t="shared" si="38"/>
        <v>1.0325407127613E-2</v>
      </c>
      <c r="AL208" s="13">
        <f t="shared" si="38"/>
        <v>1.9093348860578958E-3</v>
      </c>
      <c r="AM208" s="13">
        <f t="shared" si="36"/>
        <v>-7.2056915907007463E-3</v>
      </c>
      <c r="AN208" s="13">
        <f t="shared" si="36"/>
        <v>-3.7566197910324242E-2</v>
      </c>
      <c r="AO208" s="13">
        <f t="shared" si="36"/>
        <v>-1.8754251967293464E-2</v>
      </c>
      <c r="AP208" s="13">
        <f t="shared" ref="AP208:AR271" si="44">(V208-V207)/V207</f>
        <v>-6.8638979446133119E-3</v>
      </c>
      <c r="AQ208" s="13">
        <f t="shared" si="44"/>
        <v>-1.2589159731983122E-2</v>
      </c>
      <c r="AR208" s="13">
        <f t="shared" si="44"/>
        <v>-5.5674812993684675E-3</v>
      </c>
      <c r="AS208" s="14">
        <f t="shared" si="40"/>
        <v>1.2891562770556836E-2</v>
      </c>
      <c r="AT208" s="14">
        <f t="shared" si="40"/>
        <v>5.693292889238661E-3</v>
      </c>
      <c r="AU208" s="14">
        <f t="shared" si="40"/>
        <v>-1.0624415386972117E-2</v>
      </c>
      <c r="AV208" s="14">
        <f t="shared" si="39"/>
        <v>-1.075453690474627E-2</v>
      </c>
      <c r="AW208" s="14">
        <f t="shared" si="39"/>
        <v>-1.2585303234282837E-2</v>
      </c>
      <c r="AX208" s="14">
        <f t="shared" si="39"/>
        <v>-1.5797182530928666E-2</v>
      </c>
      <c r="AY208" s="14">
        <f t="shared" si="39"/>
        <v>-3.0123669150501346E-2</v>
      </c>
      <c r="AZ208" s="14">
        <f t="shared" si="39"/>
        <v>-1.4145730947746259E-2</v>
      </c>
      <c r="BA208" s="14">
        <f t="shared" si="39"/>
        <v>1.8210438944075879E-2</v>
      </c>
      <c r="BB208" s="14">
        <f t="shared" si="39"/>
        <v>2.8234494161282736E-2</v>
      </c>
      <c r="BC208" s="14">
        <f t="shared" si="39"/>
        <v>8.1708121611980683E-3</v>
      </c>
      <c r="BD208" s="14">
        <f t="shared" si="41"/>
        <v>2.7396544644231408E-3</v>
      </c>
      <c r="BE208" s="14">
        <f t="shared" si="41"/>
        <v>1.0448146685200438E-2</v>
      </c>
      <c r="BF208" s="14">
        <f t="shared" si="41"/>
        <v>2.0514976857828452E-3</v>
      </c>
      <c r="BG208" s="14">
        <f t="shared" si="41"/>
        <v>-7.571016200845662E-3</v>
      </c>
      <c r="BH208" s="14">
        <f t="shared" si="41"/>
        <v>-3.8316746652385582E-2</v>
      </c>
      <c r="BI208" s="14">
        <f t="shared" si="41"/>
        <v>-1.8451828961568651E-2</v>
      </c>
      <c r="BJ208" s="14">
        <f t="shared" si="41"/>
        <v>-6.7599672702619486E-3</v>
      </c>
      <c r="BK208" s="14">
        <f t="shared" si="41"/>
        <v>-1.2567675599980179E-2</v>
      </c>
      <c r="BL208" s="14">
        <f t="shared" si="41"/>
        <v>-5.8045633476835421E-3</v>
      </c>
    </row>
    <row r="209" spans="1:64" x14ac:dyDescent="0.35">
      <c r="A209" s="4">
        <v>44144</v>
      </c>
      <c r="B209" s="1">
        <v>47.01</v>
      </c>
      <c r="C209" s="1">
        <v>19.45</v>
      </c>
      <c r="D209" s="1">
        <v>186.876508</v>
      </c>
      <c r="E209" s="1">
        <v>218.08</v>
      </c>
      <c r="F209" s="1">
        <v>31.14</v>
      </c>
      <c r="G209" s="1">
        <v>26.15</v>
      </c>
      <c r="H209" s="5">
        <v>8.7100000000000009</v>
      </c>
      <c r="I209" s="5">
        <v>41.17</v>
      </c>
      <c r="J209" s="5">
        <v>102.97</v>
      </c>
      <c r="K209" s="5">
        <v>14.05</v>
      </c>
      <c r="L209" s="5">
        <v>21.59</v>
      </c>
      <c r="M209" s="5">
        <v>122.205184</v>
      </c>
      <c r="N209" s="5">
        <v>116.815595</v>
      </c>
      <c r="O209" s="5">
        <v>115.97511900000001</v>
      </c>
      <c r="P209">
        <v>4.78</v>
      </c>
      <c r="Q209">
        <v>5.47</v>
      </c>
      <c r="R209">
        <v>5.76</v>
      </c>
      <c r="S209">
        <v>7214.5868799999998</v>
      </c>
      <c r="T209">
        <v>959.61167999999986</v>
      </c>
      <c r="U209">
        <v>9006.0247999999992</v>
      </c>
      <c r="V209">
        <v>1757.0497999999998</v>
      </c>
      <c r="W209">
        <v>1694.9884</v>
      </c>
      <c r="X209">
        <v>3562.5278400000002</v>
      </c>
      <c r="Y209" s="13">
        <f t="shared" si="43"/>
        <v>7.2851939147202975E-3</v>
      </c>
      <c r="Z209" s="13">
        <f t="shared" si="43"/>
        <v>-8.1591024987251477E-3</v>
      </c>
      <c r="AA209" s="13">
        <f t="shared" si="43"/>
        <v>6.7245684158956903E-2</v>
      </c>
      <c r="AB209" s="13">
        <f t="shared" si="43"/>
        <v>-4.3256997455470673E-2</v>
      </c>
      <c r="AC209" s="13">
        <f t="shared" si="43"/>
        <v>-2.1370207416719036E-2</v>
      </c>
      <c r="AD209" s="13">
        <f t="shared" si="43"/>
        <v>-3.2198371576609958E-2</v>
      </c>
      <c r="AE209" s="13">
        <f t="shared" si="42"/>
        <v>4.4364508393285491E-2</v>
      </c>
      <c r="AF209" s="13">
        <f t="shared" si="42"/>
        <v>-1.4836085187843922E-2</v>
      </c>
      <c r="AG209" s="13">
        <f t="shared" si="38"/>
        <v>5.8926367749897207E-2</v>
      </c>
      <c r="AH209" s="13">
        <f t="shared" si="38"/>
        <v>2.1075581395348906E-2</v>
      </c>
      <c r="AI209" s="13">
        <f t="shared" si="38"/>
        <v>0.10434782608695647</v>
      </c>
      <c r="AJ209" s="13">
        <f t="shared" si="38"/>
        <v>-1.0702481525610027E-3</v>
      </c>
      <c r="AK209" s="13">
        <f t="shared" si="38"/>
        <v>3.0622458970936423E-3</v>
      </c>
      <c r="AL209" s="13">
        <f t="shared" si="38"/>
        <v>-2.4222427536038315E-3</v>
      </c>
      <c r="AM209" s="13">
        <f t="shared" ref="AM209:AR272" si="45">(S209-S208)/S208</f>
        <v>-1.3723079054628164E-3</v>
      </c>
      <c r="AN209" s="13">
        <f t="shared" si="45"/>
        <v>0.14586946073909218</v>
      </c>
      <c r="AO209" s="13">
        <f t="shared" si="45"/>
        <v>-3.8847077298467342E-2</v>
      </c>
      <c r="AP209" s="13">
        <f t="shared" si="44"/>
        <v>-1.4107547190646535E-2</v>
      </c>
      <c r="AQ209" s="13">
        <f t="shared" si="44"/>
        <v>1.4740284097614187E-2</v>
      </c>
      <c r="AR209" s="13">
        <f t="shared" si="44"/>
        <v>-5.7426609600090404E-2</v>
      </c>
      <c r="AS209" s="14">
        <f t="shared" si="40"/>
        <v>7.1530970369159128E-3</v>
      </c>
      <c r="AT209" s="14">
        <f t="shared" si="40"/>
        <v>-8.1068352505120986E-3</v>
      </c>
      <c r="AU209" s="14">
        <f t="shared" si="40"/>
        <v>6.6558962219953721E-2</v>
      </c>
      <c r="AV209" s="14">
        <f t="shared" si="39"/>
        <v>-4.3892977883037927E-2</v>
      </c>
      <c r="AW209" s="14">
        <f t="shared" si="39"/>
        <v>-2.1540861364844253E-2</v>
      </c>
      <c r="AX209" s="14">
        <f t="shared" si="39"/>
        <v>-3.3767170306006317E-2</v>
      </c>
      <c r="AY209" s="14">
        <f t="shared" si="39"/>
        <v>4.3344448090281235E-2</v>
      </c>
      <c r="AZ209" s="14">
        <f t="shared" si="39"/>
        <v>-1.5991735833275487E-2</v>
      </c>
      <c r="BA209" s="14">
        <f t="shared" si="39"/>
        <v>5.8170024759571032E-2</v>
      </c>
      <c r="BB209" s="14">
        <f t="shared" si="39"/>
        <v>2.0909477649307354E-2</v>
      </c>
      <c r="BC209" s="14">
        <f t="shared" si="39"/>
        <v>0.10374670842359306</v>
      </c>
      <c r="BD209" s="14">
        <f t="shared" si="41"/>
        <v>-9.4954149832806732E-4</v>
      </c>
      <c r="BE209" s="14">
        <f t="shared" si="41"/>
        <v>3.184985454681081E-3</v>
      </c>
      <c r="BF209" s="14">
        <f t="shared" si="41"/>
        <v>-2.2800799538788821E-3</v>
      </c>
      <c r="BG209" s="14">
        <f t="shared" si="41"/>
        <v>-1.7376325156077323E-3</v>
      </c>
      <c r="BH209" s="14">
        <f t="shared" si="41"/>
        <v>0.14511891199703084</v>
      </c>
      <c r="BI209" s="14">
        <f t="shared" si="41"/>
        <v>-3.8544654292742529E-2</v>
      </c>
      <c r="BJ209" s="14">
        <f t="shared" si="41"/>
        <v>-1.4003616516295172E-2</v>
      </c>
      <c r="BK209" s="14">
        <f t="shared" si="41"/>
        <v>1.4761768229617131E-2</v>
      </c>
      <c r="BL209" s="14">
        <f t="shared" si="41"/>
        <v>-5.7663691648405478E-2</v>
      </c>
    </row>
    <row r="210" spans="1:64" x14ac:dyDescent="0.35">
      <c r="A210" s="4">
        <v>44145</v>
      </c>
      <c r="B210" s="1">
        <v>46.7</v>
      </c>
      <c r="C210" s="1">
        <v>19.03</v>
      </c>
      <c r="D210" s="1">
        <v>181.99537100000001</v>
      </c>
      <c r="E210" s="1">
        <v>214.82</v>
      </c>
      <c r="F210" s="1">
        <v>31.49</v>
      </c>
      <c r="G210" s="1">
        <v>26.33</v>
      </c>
      <c r="H210" s="5">
        <v>9.2100000000000009</v>
      </c>
      <c r="I210" s="5">
        <v>42.94</v>
      </c>
      <c r="J210" s="5">
        <v>105.89</v>
      </c>
      <c r="K210" s="5">
        <v>14.37</v>
      </c>
      <c r="L210" s="5">
        <v>21.67</v>
      </c>
      <c r="M210" s="5">
        <v>122.299527</v>
      </c>
      <c r="N210" s="5">
        <v>116.750444</v>
      </c>
      <c r="O210" s="5">
        <v>115.99535</v>
      </c>
      <c r="P210">
        <v>4.78</v>
      </c>
      <c r="Q210">
        <v>5.47</v>
      </c>
      <c r="R210">
        <v>5.7750000000000004</v>
      </c>
      <c r="S210">
        <v>7204.0059199999996</v>
      </c>
      <c r="T210">
        <v>989.72672</v>
      </c>
      <c r="U210">
        <v>8962.2765999999992</v>
      </c>
      <c r="V210">
        <v>1756.8463199999999</v>
      </c>
      <c r="W210">
        <v>1713.9120399999999</v>
      </c>
      <c r="X210">
        <v>3574.3296799999998</v>
      </c>
      <c r="Y210" s="13">
        <f t="shared" si="43"/>
        <v>-6.5943416294404417E-3</v>
      </c>
      <c r="Z210" s="13">
        <f t="shared" si="43"/>
        <v>-2.1593830334190139E-2</v>
      </c>
      <c r="AA210" s="13">
        <f t="shared" si="43"/>
        <v>-2.6119585881816645E-2</v>
      </c>
      <c r="AB210" s="13">
        <f t="shared" si="43"/>
        <v>-1.4948642699926721E-2</v>
      </c>
      <c r="AC210" s="13">
        <f t="shared" si="43"/>
        <v>1.1239563262684582E-2</v>
      </c>
      <c r="AD210" s="13">
        <f t="shared" si="43"/>
        <v>6.8833652007648082E-3</v>
      </c>
      <c r="AE210" s="13">
        <f t="shared" si="42"/>
        <v>5.7405281285878296E-2</v>
      </c>
      <c r="AF210" s="13">
        <f t="shared" si="42"/>
        <v>4.2992470245324169E-2</v>
      </c>
      <c r="AG210" s="13">
        <f t="shared" si="38"/>
        <v>2.8357774108963792E-2</v>
      </c>
      <c r="AH210" s="13">
        <f t="shared" si="38"/>
        <v>2.2775800711743666E-2</v>
      </c>
      <c r="AI210" s="13">
        <f t="shared" si="38"/>
        <v>3.7054191755443188E-3</v>
      </c>
      <c r="AJ210" s="13">
        <f t="shared" si="38"/>
        <v>7.7200489301660854E-4</v>
      </c>
      <c r="AK210" s="13">
        <f t="shared" si="38"/>
        <v>-5.5772519071618971E-4</v>
      </c>
      <c r="AL210" s="13">
        <f t="shared" si="38"/>
        <v>1.7444258884524572E-4</v>
      </c>
      <c r="AM210" s="13">
        <f t="shared" si="45"/>
        <v>-1.466606498194978E-3</v>
      </c>
      <c r="AN210" s="13">
        <f t="shared" si="45"/>
        <v>3.1382527565733821E-2</v>
      </c>
      <c r="AO210" s="13">
        <f t="shared" si="45"/>
        <v>-4.8576592860370537E-3</v>
      </c>
      <c r="AP210" s="13">
        <f t="shared" si="44"/>
        <v>-1.1580775911980385E-4</v>
      </c>
      <c r="AQ210" s="13">
        <f t="shared" si="44"/>
        <v>1.1164465786314514E-2</v>
      </c>
      <c r="AR210" s="13">
        <f t="shared" si="44"/>
        <v>3.3127713045463889E-3</v>
      </c>
      <c r="AS210" s="14">
        <f t="shared" si="40"/>
        <v>-6.7264385072448264E-3</v>
      </c>
      <c r="AT210" s="14">
        <f t="shared" si="40"/>
        <v>-2.154156308597709E-2</v>
      </c>
      <c r="AU210" s="14">
        <f t="shared" si="40"/>
        <v>-2.680630782081982E-2</v>
      </c>
      <c r="AV210" s="14">
        <f t="shared" si="39"/>
        <v>-1.5584623127493973E-2</v>
      </c>
      <c r="AW210" s="14">
        <f t="shared" si="39"/>
        <v>1.1068909314559366E-2</v>
      </c>
      <c r="AX210" s="14">
        <f t="shared" si="39"/>
        <v>5.314566471368451E-3</v>
      </c>
      <c r="AY210" s="14">
        <f t="shared" si="39"/>
        <v>5.6385220982874039E-2</v>
      </c>
      <c r="AZ210" s="14">
        <f t="shared" si="39"/>
        <v>4.1836819599892605E-2</v>
      </c>
      <c r="BA210" s="14">
        <f t="shared" si="39"/>
        <v>2.7601431118637616E-2</v>
      </c>
      <c r="BB210" s="14">
        <f t="shared" si="39"/>
        <v>2.2609696965702114E-2</v>
      </c>
      <c r="BC210" s="14">
        <f t="shared" si="39"/>
        <v>3.1043015121808965E-3</v>
      </c>
      <c r="BD210" s="14">
        <f t="shared" si="41"/>
        <v>8.9271154724954388E-4</v>
      </c>
      <c r="BE210" s="14">
        <f t="shared" si="41"/>
        <v>-4.3498563312875112E-4</v>
      </c>
      <c r="BF210" s="14">
        <f t="shared" si="41"/>
        <v>3.1660538857019509E-4</v>
      </c>
      <c r="BG210" s="14">
        <f t="shared" si="41"/>
        <v>-1.8319311083398939E-3</v>
      </c>
      <c r="BH210" s="14">
        <f t="shared" si="41"/>
        <v>3.0631978823672482E-2</v>
      </c>
      <c r="BI210" s="14">
        <f t="shared" si="41"/>
        <v>-4.5552362803122394E-3</v>
      </c>
      <c r="BJ210" s="14">
        <f t="shared" si="41"/>
        <v>-1.1877084768440621E-5</v>
      </c>
      <c r="BK210" s="14">
        <f t="shared" si="41"/>
        <v>1.1185949918317457E-2</v>
      </c>
      <c r="BL210" s="14">
        <f t="shared" si="41"/>
        <v>3.0756892562313148E-3</v>
      </c>
    </row>
    <row r="211" spans="1:64" x14ac:dyDescent="0.35">
      <c r="A211" s="4">
        <v>44146</v>
      </c>
      <c r="B211" s="1">
        <v>46.04</v>
      </c>
      <c r="C211" s="1">
        <v>19.11</v>
      </c>
      <c r="D211" s="1">
        <v>182.45980700000001</v>
      </c>
      <c r="E211" s="1">
        <v>220.94</v>
      </c>
      <c r="F211" s="1">
        <v>33.14</v>
      </c>
      <c r="G211" s="1">
        <v>26.4</v>
      </c>
      <c r="H211" s="5">
        <v>9.1999999999999993</v>
      </c>
      <c r="I211" s="5">
        <v>43.02</v>
      </c>
      <c r="J211" s="5">
        <v>108.51</v>
      </c>
      <c r="K211" s="5">
        <v>14.15</v>
      </c>
      <c r="L211" s="5">
        <v>21.15</v>
      </c>
      <c r="M211" s="5">
        <v>122.39389199999999</v>
      </c>
      <c r="N211" s="5">
        <v>116.60116600000001</v>
      </c>
      <c r="O211" s="5">
        <v>116.015584</v>
      </c>
      <c r="P211">
        <v>4.76</v>
      </c>
      <c r="Q211">
        <v>5.45</v>
      </c>
      <c r="R211">
        <v>5.76</v>
      </c>
      <c r="S211">
        <v>7299.9648900000002</v>
      </c>
      <c r="T211">
        <v>988.14675999999997</v>
      </c>
      <c r="U211">
        <v>9016.2251749999996</v>
      </c>
      <c r="V211">
        <v>1766.7114399999998</v>
      </c>
      <c r="W211">
        <v>1734.9875899999997</v>
      </c>
      <c r="X211">
        <v>3579.6783</v>
      </c>
      <c r="Y211" s="13">
        <f t="shared" si="43"/>
        <v>-1.4132762312633912E-2</v>
      </c>
      <c r="Z211" s="13">
        <f t="shared" si="43"/>
        <v>4.2038885969520913E-3</v>
      </c>
      <c r="AA211" s="13">
        <f t="shared" si="43"/>
        <v>2.5519110593203291E-3</v>
      </c>
      <c r="AB211" s="13">
        <f t="shared" si="43"/>
        <v>2.848896750768087E-2</v>
      </c>
      <c r="AC211" s="13">
        <f t="shared" si="43"/>
        <v>5.2397586535408137E-2</v>
      </c>
      <c r="AD211" s="13">
        <f t="shared" si="43"/>
        <v>2.6585643752373828E-3</v>
      </c>
      <c r="AE211" s="13">
        <f t="shared" si="42"/>
        <v>-1.085776330076174E-3</v>
      </c>
      <c r="AF211" s="13">
        <f t="shared" si="42"/>
        <v>1.8630647414998929E-3</v>
      </c>
      <c r="AG211" s="13">
        <f t="shared" si="38"/>
        <v>2.4742657474737979E-2</v>
      </c>
      <c r="AH211" s="13">
        <f t="shared" si="38"/>
        <v>-1.5309672929714606E-2</v>
      </c>
      <c r="AI211" s="13">
        <f t="shared" si="38"/>
        <v>-2.3996308260267794E-2</v>
      </c>
      <c r="AJ211" s="13">
        <f t="shared" si="38"/>
        <v>7.7158924743835078E-4</v>
      </c>
      <c r="AK211" s="13">
        <f t="shared" si="38"/>
        <v>-1.2786075571583724E-3</v>
      </c>
      <c r="AL211" s="13">
        <f t="shared" si="38"/>
        <v>1.744380270416192E-4</v>
      </c>
      <c r="AM211" s="13">
        <f t="shared" si="45"/>
        <v>1.3320223645790757E-2</v>
      </c>
      <c r="AN211" s="13">
        <f t="shared" si="45"/>
        <v>-1.5963598517376881E-3</v>
      </c>
      <c r="AO211" s="13">
        <f t="shared" si="45"/>
        <v>6.0195168491006352E-3</v>
      </c>
      <c r="AP211" s="13">
        <f t="shared" si="44"/>
        <v>5.6152435689422932E-3</v>
      </c>
      <c r="AQ211" s="13">
        <f t="shared" si="44"/>
        <v>1.2296751238178942E-2</v>
      </c>
      <c r="AR211" s="13">
        <f t="shared" si="44"/>
        <v>1.496398060293143E-3</v>
      </c>
      <c r="AS211" s="14">
        <f t="shared" si="40"/>
        <v>-1.4264859190438297E-2</v>
      </c>
      <c r="AT211" s="14">
        <f t="shared" si="40"/>
        <v>4.2561558451651403E-3</v>
      </c>
      <c r="AU211" s="14">
        <f t="shared" si="40"/>
        <v>1.8651891203171535E-3</v>
      </c>
      <c r="AV211" s="14">
        <f t="shared" si="39"/>
        <v>2.785298708011362E-2</v>
      </c>
      <c r="AW211" s="14">
        <f t="shared" si="39"/>
        <v>5.222693258728292E-2</v>
      </c>
      <c r="AX211" s="14">
        <f t="shared" si="39"/>
        <v>1.0897656458410251E-3</v>
      </c>
      <c r="AY211" s="14">
        <f t="shared" si="39"/>
        <v>-2.1058366330804308E-3</v>
      </c>
      <c r="AZ211" s="14">
        <f t="shared" si="39"/>
        <v>7.074140960683286E-4</v>
      </c>
      <c r="BA211" s="14">
        <f t="shared" si="39"/>
        <v>2.3986314484411804E-2</v>
      </c>
      <c r="BB211" s="14">
        <f t="shared" si="39"/>
        <v>-1.5475776675756158E-2</v>
      </c>
      <c r="BC211" s="14">
        <f t="shared" si="39"/>
        <v>-2.4597425923631216E-2</v>
      </c>
      <c r="BD211" s="14">
        <f t="shared" si="41"/>
        <v>8.9229590167128612E-4</v>
      </c>
      <c r="BE211" s="14">
        <f t="shared" si="41"/>
        <v>-1.1558679995709337E-3</v>
      </c>
      <c r="BF211" s="14">
        <f t="shared" si="41"/>
        <v>3.1660082676656862E-4</v>
      </c>
      <c r="BG211" s="14">
        <f t="shared" si="41"/>
        <v>1.2954899035645841E-2</v>
      </c>
      <c r="BH211" s="14">
        <f t="shared" si="41"/>
        <v>-2.3469085937990286E-3</v>
      </c>
      <c r="BI211" s="14">
        <f t="shared" si="41"/>
        <v>6.3219398548254495E-3</v>
      </c>
      <c r="BJ211" s="14">
        <f t="shared" si="41"/>
        <v>5.7191742432936565E-3</v>
      </c>
      <c r="BK211" s="14">
        <f t="shared" si="41"/>
        <v>1.2318235370181885E-2</v>
      </c>
      <c r="BL211" s="14">
        <f t="shared" si="41"/>
        <v>1.2593160119780688E-3</v>
      </c>
    </row>
    <row r="212" spans="1:64" x14ac:dyDescent="0.35">
      <c r="A212" s="4">
        <v>44147</v>
      </c>
      <c r="B212" s="1">
        <v>46.56</v>
      </c>
      <c r="C212" s="1">
        <v>19.03</v>
      </c>
      <c r="D212" s="1">
        <v>181.066498</v>
      </c>
      <c r="E212" s="1">
        <v>220.93</v>
      </c>
      <c r="F212" s="1">
        <v>32.46</v>
      </c>
      <c r="G212" s="1">
        <v>26.74</v>
      </c>
      <c r="H212" s="5">
        <v>9.0399999999999991</v>
      </c>
      <c r="I212" s="5">
        <v>43.73</v>
      </c>
      <c r="J212" s="5">
        <v>101.83</v>
      </c>
      <c r="K212" s="5">
        <v>14.2</v>
      </c>
      <c r="L212" s="5">
        <v>20.73</v>
      </c>
      <c r="M212" s="5">
        <v>122.846857</v>
      </c>
      <c r="N212" s="5">
        <v>117.01570599999999</v>
      </c>
      <c r="O212" s="5">
        <v>116.70072399999999</v>
      </c>
      <c r="P212">
        <v>4.74</v>
      </c>
      <c r="Q212">
        <v>5.41</v>
      </c>
      <c r="R212">
        <v>5.7050000000000001</v>
      </c>
      <c r="S212">
        <v>7299.0846499999989</v>
      </c>
      <c r="T212">
        <v>957.61610000000007</v>
      </c>
      <c r="U212">
        <v>9260.5031249999993</v>
      </c>
      <c r="V212">
        <v>1784.0094499999998</v>
      </c>
      <c r="W212">
        <v>1730.6937499999999</v>
      </c>
      <c r="X212">
        <v>3636.2134000000001</v>
      </c>
      <c r="Y212" s="13">
        <f t="shared" si="43"/>
        <v>1.1294526498696854E-2</v>
      </c>
      <c r="Z212" s="13">
        <f t="shared" si="43"/>
        <v>-4.1862899005755258E-3</v>
      </c>
      <c r="AA212" s="13">
        <f t="shared" si="43"/>
        <v>-7.6362516376004734E-3</v>
      </c>
      <c r="AB212" s="13">
        <f t="shared" si="43"/>
        <v>-4.5261156875128562E-5</v>
      </c>
      <c r="AC212" s="13">
        <f t="shared" si="43"/>
        <v>-2.051901025950512E-2</v>
      </c>
      <c r="AD212" s="13">
        <f t="shared" si="43"/>
        <v>1.2878787878787873E-2</v>
      </c>
      <c r="AE212" s="13">
        <f t="shared" si="42"/>
        <v>-1.7391304347826105E-2</v>
      </c>
      <c r="AF212" s="13">
        <f t="shared" si="42"/>
        <v>1.6503951650395018E-2</v>
      </c>
      <c r="AG212" s="13">
        <f t="shared" si="38"/>
        <v>-6.156114643811636E-2</v>
      </c>
      <c r="AH212" s="13">
        <f t="shared" si="38"/>
        <v>3.5335689045935641E-3</v>
      </c>
      <c r="AI212" s="13">
        <f t="shared" si="38"/>
        <v>-1.9858156028368708E-2</v>
      </c>
      <c r="AJ212" s="13">
        <f t="shared" si="38"/>
        <v>3.7008791255694856E-3</v>
      </c>
      <c r="AK212" s="13">
        <f t="shared" si="38"/>
        <v>3.5551960089317469E-3</v>
      </c>
      <c r="AL212" s="13">
        <f t="shared" si="38"/>
        <v>5.9055859254217935E-3</v>
      </c>
      <c r="AM212" s="13">
        <f t="shared" si="45"/>
        <v>-1.2058140186497831E-4</v>
      </c>
      <c r="AN212" s="13">
        <f t="shared" si="45"/>
        <v>-3.0896888231460577E-2</v>
      </c>
      <c r="AO212" s="13">
        <f t="shared" si="45"/>
        <v>2.7093150987103614E-2</v>
      </c>
      <c r="AP212" s="13">
        <f t="shared" si="44"/>
        <v>9.7910782759180973E-3</v>
      </c>
      <c r="AQ212" s="13">
        <f t="shared" si="44"/>
        <v>-2.4748534368478213E-3</v>
      </c>
      <c r="AR212" s="13">
        <f t="shared" si="44"/>
        <v>1.5793346569718307E-2</v>
      </c>
      <c r="AS212" s="14">
        <f t="shared" si="40"/>
        <v>1.1162429620892469E-2</v>
      </c>
      <c r="AT212" s="14">
        <f t="shared" si="40"/>
        <v>-4.1340226523624768E-3</v>
      </c>
      <c r="AU212" s="14">
        <f t="shared" si="40"/>
        <v>-8.3229735766036494E-3</v>
      </c>
      <c r="AV212" s="14">
        <f t="shared" si="39"/>
        <v>-6.8124158444238042E-4</v>
      </c>
      <c r="AW212" s="14">
        <f t="shared" si="39"/>
        <v>-2.0689664207630337E-2</v>
      </c>
      <c r="AX212" s="14">
        <f t="shared" si="39"/>
        <v>1.1309989149391516E-2</v>
      </c>
      <c r="AY212" s="14">
        <f t="shared" si="39"/>
        <v>-1.8411364650830361E-2</v>
      </c>
      <c r="AZ212" s="14">
        <f t="shared" si="39"/>
        <v>1.5348301004963455E-2</v>
      </c>
      <c r="BA212" s="14">
        <f t="shared" si="39"/>
        <v>-6.2317489428442535E-2</v>
      </c>
      <c r="BB212" s="14">
        <f t="shared" si="39"/>
        <v>3.367465158552011E-3</v>
      </c>
      <c r="BC212" s="14">
        <f t="shared" si="39"/>
        <v>-2.045927369173213E-2</v>
      </c>
      <c r="BD212" s="14">
        <f t="shared" si="41"/>
        <v>3.8215857798024207E-3</v>
      </c>
      <c r="BE212" s="14">
        <f t="shared" si="41"/>
        <v>3.6779355665191855E-3</v>
      </c>
      <c r="BF212" s="14">
        <f t="shared" si="41"/>
        <v>6.0477487251467434E-3</v>
      </c>
      <c r="BG212" s="14">
        <f t="shared" si="41"/>
        <v>-4.859060120098942E-4</v>
      </c>
      <c r="BH212" s="14">
        <f t="shared" si="41"/>
        <v>-3.1647436973521917E-2</v>
      </c>
      <c r="BI212" s="14">
        <f t="shared" si="41"/>
        <v>2.7395573992828427E-2</v>
      </c>
      <c r="BJ212" s="14">
        <f t="shared" si="41"/>
        <v>9.8950089502694606E-3</v>
      </c>
      <c r="BK212" s="14">
        <f t="shared" si="41"/>
        <v>-2.4533693048448776E-3</v>
      </c>
      <c r="BL212" s="14">
        <f t="shared" si="41"/>
        <v>1.5556264521403233E-2</v>
      </c>
    </row>
    <row r="213" spans="1:64" x14ac:dyDescent="0.35">
      <c r="A213" s="4">
        <v>44148</v>
      </c>
      <c r="B213" s="1">
        <v>49.14</v>
      </c>
      <c r="C213" s="1">
        <v>19.149999999999999</v>
      </c>
      <c r="D213" s="1">
        <v>182.368741</v>
      </c>
      <c r="E213" s="1">
        <v>222.21</v>
      </c>
      <c r="F213" s="1">
        <v>32.57</v>
      </c>
      <c r="G213" s="1">
        <v>27.09</v>
      </c>
      <c r="H213" s="5">
        <v>9.07</v>
      </c>
      <c r="I213" s="5">
        <v>43.49</v>
      </c>
      <c r="J213" s="5">
        <v>101.41</v>
      </c>
      <c r="K213" s="5">
        <v>14.27</v>
      </c>
      <c r="L213" s="5">
        <v>20.94</v>
      </c>
      <c r="M213" s="5">
        <v>122.640381</v>
      </c>
      <c r="N213" s="5">
        <v>117.11946399999999</v>
      </c>
      <c r="O213" s="5">
        <v>116.720893</v>
      </c>
      <c r="P213">
        <v>4.9000000000000004</v>
      </c>
      <c r="Q213">
        <v>5.56</v>
      </c>
      <c r="R213">
        <v>5.8049999999999997</v>
      </c>
      <c r="S213">
        <v>7307.6392700000006</v>
      </c>
      <c r="T213">
        <v>997.07136200000002</v>
      </c>
      <c r="U213">
        <v>9178.4234925000001</v>
      </c>
      <c r="V213">
        <v>1761.710411</v>
      </c>
      <c r="W213">
        <v>1753.751798</v>
      </c>
      <c r="X213">
        <v>3615.2509720000003</v>
      </c>
      <c r="Y213" s="13">
        <f t="shared" si="43"/>
        <v>5.5412371134020581E-2</v>
      </c>
      <c r="Z213" s="13">
        <f t="shared" si="43"/>
        <v>6.3058328954281361E-3</v>
      </c>
      <c r="AA213" s="13">
        <f t="shared" si="43"/>
        <v>7.1920703961480727E-3</v>
      </c>
      <c r="AB213" s="13">
        <f t="shared" si="43"/>
        <v>5.7936903091476985E-3</v>
      </c>
      <c r="AC213" s="13">
        <f t="shared" si="43"/>
        <v>3.3887861983980107E-3</v>
      </c>
      <c r="AD213" s="13">
        <f t="shared" si="43"/>
        <v>1.3089005235602148E-2</v>
      </c>
      <c r="AE213" s="13">
        <f t="shared" si="42"/>
        <v>3.3185840707965863E-3</v>
      </c>
      <c r="AF213" s="13">
        <f t="shared" si="42"/>
        <v>-5.4882231877428512E-3</v>
      </c>
      <c r="AG213" s="13">
        <f t="shared" si="38"/>
        <v>-4.1245212609250879E-3</v>
      </c>
      <c r="AH213" s="13">
        <f t="shared" si="38"/>
        <v>4.9295774647887527E-3</v>
      </c>
      <c r="AI213" s="13">
        <f t="shared" si="38"/>
        <v>1.0130246020260534E-2</v>
      </c>
      <c r="AJ213" s="13">
        <f t="shared" si="38"/>
        <v>-1.6807593213393728E-3</v>
      </c>
      <c r="AK213" s="13">
        <f t="shared" si="38"/>
        <v>8.8670148261977015E-4</v>
      </c>
      <c r="AL213" s="13">
        <f t="shared" si="38"/>
        <v>1.7282669128950627E-4</v>
      </c>
      <c r="AM213" s="13">
        <f t="shared" si="45"/>
        <v>1.1720127125805708E-3</v>
      </c>
      <c r="AN213" s="13">
        <f t="shared" si="45"/>
        <v>4.1201544126085544E-2</v>
      </c>
      <c r="AO213" s="13">
        <f t="shared" si="45"/>
        <v>-8.8634096217098581E-3</v>
      </c>
      <c r="AP213" s="13">
        <f t="shared" si="44"/>
        <v>-1.2499395112508943E-2</v>
      </c>
      <c r="AQ213" s="13">
        <f t="shared" si="44"/>
        <v>1.3323008764548956E-2</v>
      </c>
      <c r="AR213" s="13">
        <f t="shared" si="44"/>
        <v>-5.764905877086262E-3</v>
      </c>
      <c r="AS213" s="14">
        <f t="shared" si="40"/>
        <v>5.5280274256216198E-2</v>
      </c>
      <c r="AT213" s="14">
        <f t="shared" si="40"/>
        <v>6.3581001436411851E-3</v>
      </c>
      <c r="AU213" s="14">
        <f t="shared" si="40"/>
        <v>6.5053484571448968E-3</v>
      </c>
      <c r="AV213" s="14">
        <f t="shared" si="39"/>
        <v>5.1577098815804466E-3</v>
      </c>
      <c r="AW213" s="14">
        <f t="shared" si="39"/>
        <v>3.2181322502727945E-3</v>
      </c>
      <c r="AX213" s="14">
        <f t="shared" si="39"/>
        <v>1.1520206506205791E-2</v>
      </c>
      <c r="AY213" s="14">
        <f t="shared" si="39"/>
        <v>2.2985237677923299E-3</v>
      </c>
      <c r="AZ213" s="14">
        <f t="shared" si="39"/>
        <v>-6.6438738331744155E-3</v>
      </c>
      <c r="BA213" s="14">
        <f t="shared" si="39"/>
        <v>-4.8808642512512624E-3</v>
      </c>
      <c r="BB213" s="14">
        <f t="shared" si="39"/>
        <v>4.7634737187471996E-3</v>
      </c>
      <c r="BC213" s="14">
        <f t="shared" si="39"/>
        <v>9.5291283568971104E-3</v>
      </c>
      <c r="BD213" s="14">
        <f t="shared" si="41"/>
        <v>-1.5600526671064375E-3</v>
      </c>
      <c r="BE213" s="14">
        <f t="shared" si="41"/>
        <v>1.0094410402072087E-3</v>
      </c>
      <c r="BF213" s="14">
        <f t="shared" si="41"/>
        <v>3.1498949101445566E-4</v>
      </c>
      <c r="BG213" s="14">
        <f t="shared" si="41"/>
        <v>8.0668810243565486E-4</v>
      </c>
      <c r="BH213" s="14">
        <f t="shared" si="41"/>
        <v>4.0450995384024205E-2</v>
      </c>
      <c r="BI213" s="14">
        <f t="shared" si="41"/>
        <v>-8.5609866159850438E-3</v>
      </c>
      <c r="BJ213" s="14">
        <f t="shared" si="41"/>
        <v>-1.239546443815758E-2</v>
      </c>
      <c r="BK213" s="14">
        <f t="shared" si="41"/>
        <v>1.33444928965519E-2</v>
      </c>
      <c r="BL213" s="14">
        <f t="shared" si="41"/>
        <v>-6.0019879254013357E-3</v>
      </c>
    </row>
    <row r="214" spans="1:64" x14ac:dyDescent="0.35">
      <c r="A214" s="4">
        <v>44152</v>
      </c>
      <c r="B214" s="1">
        <v>48.63</v>
      </c>
      <c r="C214" s="1">
        <v>18.57</v>
      </c>
      <c r="D214" s="1">
        <v>191.87602999999999</v>
      </c>
      <c r="E214" s="1">
        <v>219.36</v>
      </c>
      <c r="F214" s="1">
        <v>32.81</v>
      </c>
      <c r="G214" s="1">
        <v>27.71</v>
      </c>
      <c r="H214" s="5">
        <v>9.32</v>
      </c>
      <c r="I214" s="5">
        <v>45.09</v>
      </c>
      <c r="J214" s="5">
        <v>105.9</v>
      </c>
      <c r="K214" s="5">
        <v>14.76</v>
      </c>
      <c r="L214" s="5">
        <v>22.09</v>
      </c>
      <c r="M214" s="5">
        <v>122.210071</v>
      </c>
      <c r="N214" s="5">
        <v>117.054261</v>
      </c>
      <c r="O214" s="5">
        <v>116.337914</v>
      </c>
      <c r="P214">
        <v>4.96</v>
      </c>
      <c r="Q214">
        <v>5.62</v>
      </c>
      <c r="R214">
        <v>5.86</v>
      </c>
      <c r="S214">
        <v>7332.4864599999992</v>
      </c>
      <c r="T214">
        <v>1066.6691799999999</v>
      </c>
      <c r="U214">
        <v>9126.4670499999993</v>
      </c>
      <c r="V214">
        <v>1755.5512199999998</v>
      </c>
      <c r="W214">
        <v>1763.0744299999997</v>
      </c>
      <c r="X214">
        <v>3588.7744999999995</v>
      </c>
      <c r="Y214" s="13">
        <f t="shared" si="43"/>
        <v>-1.0378510378510338E-2</v>
      </c>
      <c r="Z214" s="13">
        <f t="shared" si="43"/>
        <v>-3.028720626631845E-2</v>
      </c>
      <c r="AA214" s="13">
        <f t="shared" si="43"/>
        <v>5.2132229174077512E-2</v>
      </c>
      <c r="AB214" s="13">
        <f t="shared" si="43"/>
        <v>-1.2825705413797734E-2</v>
      </c>
      <c r="AC214" s="13">
        <f t="shared" si="43"/>
        <v>7.3687442431686206E-3</v>
      </c>
      <c r="AD214" s="13">
        <f t="shared" si="43"/>
        <v>2.2886674049464786E-2</v>
      </c>
      <c r="AE214" s="13">
        <f t="shared" si="42"/>
        <v>2.7563395810363836E-2</v>
      </c>
      <c r="AF214" s="13">
        <f t="shared" si="42"/>
        <v>3.6790066681995894E-2</v>
      </c>
      <c r="AG214" s="13">
        <f t="shared" si="38"/>
        <v>4.427571245439315E-2</v>
      </c>
      <c r="AH214" s="13">
        <f t="shared" si="38"/>
        <v>3.4337771548703593E-2</v>
      </c>
      <c r="AI214" s="13">
        <f t="shared" si="38"/>
        <v>5.4918815663801267E-2</v>
      </c>
      <c r="AJ214" s="13">
        <f t="shared" si="38"/>
        <v>-3.5087138224073663E-3</v>
      </c>
      <c r="AK214" s="13">
        <f t="shared" si="38"/>
        <v>-5.5672215166555745E-4</v>
      </c>
      <c r="AL214" s="13">
        <f t="shared" si="38"/>
        <v>-3.2811520727485007E-3</v>
      </c>
      <c r="AM214" s="13">
        <f t="shared" si="45"/>
        <v>3.4001664671658854E-3</v>
      </c>
      <c r="AN214" s="13">
        <f t="shared" si="45"/>
        <v>6.9802243502807421E-2</v>
      </c>
      <c r="AO214" s="13">
        <f t="shared" si="45"/>
        <v>-5.6607153224577334E-3</v>
      </c>
      <c r="AP214" s="13">
        <f t="shared" si="44"/>
        <v>-3.4961427040123179E-3</v>
      </c>
      <c r="AQ214" s="13">
        <f t="shared" si="44"/>
        <v>5.3158217774210131E-3</v>
      </c>
      <c r="AR214" s="13">
        <f t="shared" si="44"/>
        <v>-7.3235502057976453E-3</v>
      </c>
      <c r="AS214" s="14">
        <f t="shared" si="40"/>
        <v>-1.0510607256314723E-2</v>
      </c>
      <c r="AT214" s="14">
        <f t="shared" si="40"/>
        <v>-3.0234939018105401E-2</v>
      </c>
      <c r="AU214" s="14">
        <f t="shared" si="40"/>
        <v>5.1445507235074336E-2</v>
      </c>
      <c r="AV214" s="14">
        <f t="shared" si="39"/>
        <v>-1.3461685841364986E-2</v>
      </c>
      <c r="AW214" s="14">
        <f t="shared" si="39"/>
        <v>7.1980902950434045E-3</v>
      </c>
      <c r="AX214" s="14">
        <f t="shared" si="39"/>
        <v>2.1317875320068427E-2</v>
      </c>
      <c r="AY214" s="14">
        <f t="shared" si="39"/>
        <v>2.6543335507359579E-2</v>
      </c>
      <c r="AZ214" s="14">
        <f t="shared" si="39"/>
        <v>3.563441603656433E-2</v>
      </c>
      <c r="BA214" s="14">
        <f t="shared" si="39"/>
        <v>4.3519369464066975E-2</v>
      </c>
      <c r="BB214" s="14">
        <f t="shared" si="39"/>
        <v>3.4171667802662037E-2</v>
      </c>
      <c r="BC214" s="14">
        <f t="shared" si="39"/>
        <v>5.4317698000437842E-2</v>
      </c>
      <c r="BD214" s="14">
        <f t="shared" si="41"/>
        <v>-3.3880071681744311E-3</v>
      </c>
      <c r="BE214" s="14">
        <f t="shared" si="41"/>
        <v>-4.3398259407811886E-4</v>
      </c>
      <c r="BF214" s="14">
        <f t="shared" si="41"/>
        <v>-3.1389892730235513E-3</v>
      </c>
      <c r="BG214" s="14">
        <f t="shared" si="41"/>
        <v>3.0348418570209697E-3</v>
      </c>
      <c r="BH214" s="14">
        <f t="shared" si="41"/>
        <v>6.9051694760746074E-2</v>
      </c>
      <c r="BI214" s="14">
        <f t="shared" si="41"/>
        <v>-5.3582923167329191E-3</v>
      </c>
      <c r="BJ214" s="14">
        <f t="shared" si="41"/>
        <v>-3.3922120296609546E-3</v>
      </c>
      <c r="BK214" s="14">
        <f t="shared" si="41"/>
        <v>5.3373059094239568E-3</v>
      </c>
      <c r="BL214" s="14">
        <f t="shared" si="41"/>
        <v>-7.5606322541127199E-3</v>
      </c>
    </row>
    <row r="215" spans="1:64" x14ac:dyDescent="0.35">
      <c r="A215" s="4">
        <v>44153</v>
      </c>
      <c r="B215" s="1">
        <v>49.24</v>
      </c>
      <c r="C215" s="1">
        <v>18.690000000000001</v>
      </c>
      <c r="D215" s="1">
        <v>190.51004</v>
      </c>
      <c r="E215" s="1">
        <v>223.96</v>
      </c>
      <c r="F215" s="1">
        <v>32.75</v>
      </c>
      <c r="G215" s="1">
        <v>28.55</v>
      </c>
      <c r="H215" s="5">
        <v>9.74</v>
      </c>
      <c r="I215" s="5">
        <v>44.76</v>
      </c>
      <c r="J215" s="5">
        <v>107.77</v>
      </c>
      <c r="K215" s="5">
        <v>14.53</v>
      </c>
      <c r="L215" s="5">
        <v>22.81</v>
      </c>
      <c r="M215" s="5">
        <v>121.93102</v>
      </c>
      <c r="N215" s="5">
        <v>116.65252099999999</v>
      </c>
      <c r="O215" s="5">
        <v>116.257673</v>
      </c>
      <c r="P215">
        <v>4.9000000000000004</v>
      </c>
      <c r="Q215">
        <v>5.53</v>
      </c>
      <c r="R215">
        <v>5.77</v>
      </c>
      <c r="S215">
        <v>7260.2738399999998</v>
      </c>
      <c r="T215">
        <v>1046.0027399999999</v>
      </c>
      <c r="U215">
        <v>9135.4574000000011</v>
      </c>
      <c r="V215">
        <v>1759.43652</v>
      </c>
      <c r="W215">
        <v>1735.1867000000002</v>
      </c>
      <c r="X215">
        <v>3576.1352200000001</v>
      </c>
      <c r="Y215" s="13">
        <f t="shared" si="43"/>
        <v>1.2543697306189582E-2</v>
      </c>
      <c r="Z215" s="13">
        <f t="shared" si="43"/>
        <v>6.4620355411955299E-3</v>
      </c>
      <c r="AA215" s="13">
        <f t="shared" si="43"/>
        <v>-7.1191279077432567E-3</v>
      </c>
      <c r="AB215" s="13">
        <f t="shared" si="43"/>
        <v>2.0970094821298295E-2</v>
      </c>
      <c r="AC215" s="13">
        <f t="shared" si="43"/>
        <v>-1.8287107589150342E-3</v>
      </c>
      <c r="AD215" s="13">
        <f t="shared" si="43"/>
        <v>3.031396607722843E-2</v>
      </c>
      <c r="AE215" s="13">
        <f t="shared" si="42"/>
        <v>4.5064377682403421E-2</v>
      </c>
      <c r="AF215" s="13">
        <f t="shared" si="42"/>
        <v>-7.3186959414505513E-3</v>
      </c>
      <c r="AG215" s="13">
        <f t="shared" si="38"/>
        <v>1.765816808309717E-2</v>
      </c>
      <c r="AH215" s="13">
        <f t="shared" si="38"/>
        <v>-1.5582655826558295E-2</v>
      </c>
      <c r="AI215" s="13">
        <f t="shared" si="38"/>
        <v>3.259393390674508E-2</v>
      </c>
      <c r="AJ215" s="13">
        <f t="shared" si="38"/>
        <v>-2.2833715561788315E-3</v>
      </c>
      <c r="AK215" s="13">
        <f t="shared" si="38"/>
        <v>-3.4320835189417306E-3</v>
      </c>
      <c r="AL215" s="13">
        <f t="shared" si="38"/>
        <v>-6.8972355822024536E-4</v>
      </c>
      <c r="AM215" s="13">
        <f t="shared" si="45"/>
        <v>-9.8483127645624512E-3</v>
      </c>
      <c r="AN215" s="13">
        <f t="shared" si="45"/>
        <v>-1.9374741848264491E-2</v>
      </c>
      <c r="AO215" s="13">
        <f t="shared" si="45"/>
        <v>9.8508546086317761E-4</v>
      </c>
      <c r="AP215" s="13">
        <f t="shared" si="44"/>
        <v>2.2131510352629549E-3</v>
      </c>
      <c r="AQ215" s="13">
        <f t="shared" si="44"/>
        <v>-1.5817670272717566E-2</v>
      </c>
      <c r="AR215" s="13">
        <f t="shared" si="44"/>
        <v>-3.521893058479829E-3</v>
      </c>
      <c r="AS215" s="14">
        <f t="shared" si="40"/>
        <v>1.2411600428385197E-2</v>
      </c>
      <c r="AT215" s="14">
        <f t="shared" si="40"/>
        <v>6.5143027894085789E-3</v>
      </c>
      <c r="AU215" s="14">
        <f t="shared" si="40"/>
        <v>-7.8058498467464326E-3</v>
      </c>
      <c r="AV215" s="14">
        <f t="shared" si="39"/>
        <v>2.0334114393731045E-2</v>
      </c>
      <c r="AW215" s="14">
        <f t="shared" si="39"/>
        <v>-1.9993647070402501E-3</v>
      </c>
      <c r="AX215" s="14">
        <f t="shared" si="39"/>
        <v>2.8745167347832071E-2</v>
      </c>
      <c r="AY215" s="14">
        <f t="shared" si="39"/>
        <v>4.4044317379399164E-2</v>
      </c>
      <c r="AZ215" s="14">
        <f t="shared" si="39"/>
        <v>-8.4743465868821165E-3</v>
      </c>
      <c r="BA215" s="14">
        <f t="shared" si="39"/>
        <v>1.6901825092770995E-2</v>
      </c>
      <c r="BB215" s="14">
        <f t="shared" si="39"/>
        <v>-1.5748759572599847E-2</v>
      </c>
      <c r="BC215" s="14">
        <f t="shared" si="39"/>
        <v>3.1992816243381655E-2</v>
      </c>
      <c r="BD215" s="14">
        <f t="shared" si="41"/>
        <v>-2.1626649019458963E-3</v>
      </c>
      <c r="BE215" s="14">
        <f t="shared" si="41"/>
        <v>-3.3093439613542919E-3</v>
      </c>
      <c r="BF215" s="14">
        <f t="shared" si="41"/>
        <v>-5.4756075849529597E-4</v>
      </c>
      <c r="BG215" s="14">
        <f t="shared" si="41"/>
        <v>-1.0213637374707367E-2</v>
      </c>
      <c r="BH215" s="14">
        <f t="shared" si="41"/>
        <v>-2.012529059032583E-2</v>
      </c>
      <c r="BI215" s="14">
        <f t="shared" si="41"/>
        <v>1.2875084665879915E-3</v>
      </c>
      <c r="BJ215" s="14">
        <f t="shared" si="41"/>
        <v>2.3170817096143182E-3</v>
      </c>
      <c r="BK215" s="14">
        <f t="shared" si="41"/>
        <v>-1.5796186140714624E-2</v>
      </c>
      <c r="BL215" s="14">
        <f t="shared" si="41"/>
        <v>-3.7589751067949031E-3</v>
      </c>
    </row>
    <row r="216" spans="1:64" x14ac:dyDescent="0.35">
      <c r="A216" s="4">
        <v>44154</v>
      </c>
      <c r="B216" s="1">
        <v>48.83</v>
      </c>
      <c r="C216" s="1">
        <v>18.91</v>
      </c>
      <c r="D216" s="1">
        <v>192.46795900000001</v>
      </c>
      <c r="E216" s="1">
        <v>218.09</v>
      </c>
      <c r="F216" s="1">
        <v>32.94</v>
      </c>
      <c r="G216" s="1">
        <v>27.8</v>
      </c>
      <c r="H216" s="5">
        <v>9.4499999999999993</v>
      </c>
      <c r="I216" s="5">
        <v>43.15</v>
      </c>
      <c r="J216" s="5">
        <v>108.66</v>
      </c>
      <c r="K216" s="5">
        <v>14.26</v>
      </c>
      <c r="L216" s="5">
        <v>23.57</v>
      </c>
      <c r="M216" s="5">
        <v>122.88676100000001</v>
      </c>
      <c r="N216" s="5">
        <v>117.30027699999999</v>
      </c>
      <c r="O216" s="5">
        <v>116.821788</v>
      </c>
      <c r="P216">
        <v>4.8499999999999996</v>
      </c>
      <c r="Q216">
        <v>5.45</v>
      </c>
      <c r="R216">
        <v>5.71</v>
      </c>
      <c r="S216">
        <v>7229.6604600000001</v>
      </c>
      <c r="T216">
        <v>1062.28199</v>
      </c>
      <c r="U216">
        <v>9157.3072250000005</v>
      </c>
      <c r="V216">
        <v>1745.0765200000001</v>
      </c>
      <c r="W216">
        <v>1724.06124</v>
      </c>
      <c r="X216">
        <v>3539.4581200000002</v>
      </c>
      <c r="Y216" s="13">
        <f t="shared" si="43"/>
        <v>-8.3265637692933325E-3</v>
      </c>
      <c r="Z216" s="13">
        <f t="shared" si="43"/>
        <v>1.1771000535045418E-2</v>
      </c>
      <c r="AA216" s="13">
        <f t="shared" si="43"/>
        <v>1.0277248380190377E-2</v>
      </c>
      <c r="AB216" s="13">
        <f t="shared" si="43"/>
        <v>-2.6210037506697644E-2</v>
      </c>
      <c r="AC216" s="13">
        <f t="shared" si="43"/>
        <v>5.8015267175571825E-3</v>
      </c>
      <c r="AD216" s="13">
        <f t="shared" si="43"/>
        <v>-2.6269702276707531E-2</v>
      </c>
      <c r="AE216" s="13">
        <f t="shared" si="42"/>
        <v>-2.9774127310061696E-2</v>
      </c>
      <c r="AF216" s="13">
        <f t="shared" si="42"/>
        <v>-3.5969615728328852E-2</v>
      </c>
      <c r="AG216" s="13">
        <f t="shared" si="38"/>
        <v>8.258327920571594E-3</v>
      </c>
      <c r="AH216" s="13">
        <f t="shared" si="38"/>
        <v>-1.8582243633860948E-2</v>
      </c>
      <c r="AI216" s="13">
        <f t="shared" si="38"/>
        <v>3.3318719859710723E-2</v>
      </c>
      <c r="AJ216" s="13">
        <f t="shared" si="38"/>
        <v>7.8383745170015253E-3</v>
      </c>
      <c r="AK216" s="13">
        <f t="shared" si="38"/>
        <v>5.5528675629736386E-3</v>
      </c>
      <c r="AL216" s="13">
        <f t="shared" si="38"/>
        <v>4.8522818790635953E-3</v>
      </c>
      <c r="AM216" s="13">
        <f t="shared" si="45"/>
        <v>-4.2165599638043097E-3</v>
      </c>
      <c r="AN216" s="13">
        <f t="shared" si="45"/>
        <v>1.556329575197867E-2</v>
      </c>
      <c r="AO216" s="13">
        <f t="shared" si="45"/>
        <v>2.3917603731586912E-3</v>
      </c>
      <c r="AP216" s="13">
        <f t="shared" si="44"/>
        <v>-8.1617039528086525E-3</v>
      </c>
      <c r="AQ216" s="13">
        <f t="shared" si="44"/>
        <v>-6.4116789276912976E-3</v>
      </c>
      <c r="AR216" s="13">
        <f t="shared" si="44"/>
        <v>-1.025607191665417E-2</v>
      </c>
      <c r="AS216" s="14">
        <f t="shared" si="40"/>
        <v>-8.4586606470977172E-3</v>
      </c>
      <c r="AT216" s="14">
        <f t="shared" si="40"/>
        <v>1.1823267783258467E-2</v>
      </c>
      <c r="AU216" s="14">
        <f t="shared" si="40"/>
        <v>9.5905264411872016E-3</v>
      </c>
      <c r="AV216" s="14">
        <f t="shared" si="39"/>
        <v>-2.6846017934264894E-2</v>
      </c>
      <c r="AW216" s="14">
        <f t="shared" si="39"/>
        <v>5.6308727694319664E-3</v>
      </c>
      <c r="AX216" s="14">
        <f t="shared" si="39"/>
        <v>-2.783850100610389E-2</v>
      </c>
      <c r="AY216" s="14">
        <f t="shared" si="39"/>
        <v>-3.0794187613065953E-2</v>
      </c>
      <c r="AZ216" s="14">
        <f t="shared" si="39"/>
        <v>-3.7125266373760415E-2</v>
      </c>
      <c r="BA216" s="14">
        <f t="shared" si="39"/>
        <v>7.5019849302454195E-3</v>
      </c>
      <c r="BB216" s="14">
        <f t="shared" si="39"/>
        <v>-1.87483473799025E-2</v>
      </c>
      <c r="BC216" s="14">
        <f t="shared" si="39"/>
        <v>3.2717602196347298E-2</v>
      </c>
      <c r="BD216" s="14">
        <f t="shared" si="41"/>
        <v>7.9590811712344604E-3</v>
      </c>
      <c r="BE216" s="14">
        <f t="shared" si="41"/>
        <v>5.6756071205610768E-3</v>
      </c>
      <c r="BF216" s="14">
        <f t="shared" si="41"/>
        <v>4.9944446787885451E-3</v>
      </c>
      <c r="BG216" s="14">
        <f t="shared" si="41"/>
        <v>-4.5818845739492254E-3</v>
      </c>
      <c r="BH216" s="14">
        <f t="shared" si="41"/>
        <v>1.4812747009917328E-2</v>
      </c>
      <c r="BI216" s="14">
        <f t="shared" si="41"/>
        <v>2.694183378883505E-3</v>
      </c>
      <c r="BJ216" s="14">
        <f t="shared" si="41"/>
        <v>-8.0577732784572892E-3</v>
      </c>
      <c r="BK216" s="14">
        <f t="shared" si="41"/>
        <v>-6.3901947956883538E-3</v>
      </c>
      <c r="BL216" s="14">
        <f t="shared" si="41"/>
        <v>-1.0493153964969243E-2</v>
      </c>
    </row>
    <row r="217" spans="1:64" x14ac:dyDescent="0.35">
      <c r="A217" s="4">
        <v>44155</v>
      </c>
      <c r="B217" s="1">
        <v>47.97</v>
      </c>
      <c r="C217" s="1">
        <v>18.98</v>
      </c>
      <c r="D217" s="1">
        <v>193.888588</v>
      </c>
      <c r="E217" s="1">
        <v>222.2</v>
      </c>
      <c r="F217" s="1">
        <v>33.74</v>
      </c>
      <c r="G217" s="1">
        <v>27.86</v>
      </c>
      <c r="H217" s="5">
        <v>9.23</v>
      </c>
      <c r="I217" s="5">
        <v>41.91</v>
      </c>
      <c r="J217" s="5">
        <v>109.87</v>
      </c>
      <c r="K217" s="5">
        <v>14.19</v>
      </c>
      <c r="L217" s="5">
        <v>24.15</v>
      </c>
      <c r="M217" s="5">
        <v>123.660158</v>
      </c>
      <c r="N217" s="5">
        <v>117.658171</v>
      </c>
      <c r="O217" s="5">
        <v>117.55167400000001</v>
      </c>
      <c r="P217">
        <v>4.82</v>
      </c>
      <c r="Q217">
        <v>5.4</v>
      </c>
      <c r="R217">
        <v>5.63</v>
      </c>
      <c r="S217">
        <v>7146.5746250000002</v>
      </c>
      <c r="T217">
        <v>1047.0567500000002</v>
      </c>
      <c r="U217">
        <v>9105.4315624999999</v>
      </c>
      <c r="V217">
        <v>1737.1166250000001</v>
      </c>
      <c r="W217">
        <v>1707.9535000000001</v>
      </c>
      <c r="X217">
        <v>3533.5651250000001</v>
      </c>
      <c r="Y217" s="13">
        <f t="shared" si="43"/>
        <v>-1.7612123694450123E-2</v>
      </c>
      <c r="Z217" s="13">
        <f t="shared" si="43"/>
        <v>3.7017451084082648E-3</v>
      </c>
      <c r="AA217" s="13">
        <f t="shared" si="43"/>
        <v>7.3811194724623802E-3</v>
      </c>
      <c r="AB217" s="13">
        <f t="shared" si="43"/>
        <v>1.8845430785455478E-2</v>
      </c>
      <c r="AC217" s="13">
        <f t="shared" si="43"/>
        <v>2.4286581663630975E-2</v>
      </c>
      <c r="AD217" s="13">
        <f t="shared" si="43"/>
        <v>2.158273381294918E-3</v>
      </c>
      <c r="AE217" s="13">
        <f t="shared" si="42"/>
        <v>-2.3280423280423162E-2</v>
      </c>
      <c r="AF217" s="13">
        <f t="shared" si="42"/>
        <v>-2.873696407879495E-2</v>
      </c>
      <c r="AG217" s="13">
        <f t="shared" si="38"/>
        <v>1.1135652494018112E-2</v>
      </c>
      <c r="AH217" s="13">
        <f t="shared" si="38"/>
        <v>-4.9088359046283508E-3</v>
      </c>
      <c r="AI217" s="13">
        <f t="shared" si="38"/>
        <v>2.4607551972846767E-2</v>
      </c>
      <c r="AJ217" s="13">
        <f t="shared" si="38"/>
        <v>6.2935746186685518E-3</v>
      </c>
      <c r="AK217" s="13">
        <f t="shared" si="38"/>
        <v>3.0510925391932513E-3</v>
      </c>
      <c r="AL217" s="13">
        <f t="shared" si="38"/>
        <v>6.2478584902330688E-3</v>
      </c>
      <c r="AM217" s="13">
        <f t="shared" si="45"/>
        <v>-1.1492356447400832E-2</v>
      </c>
      <c r="AN217" s="13">
        <f t="shared" si="45"/>
        <v>-1.4332578489822423E-2</v>
      </c>
      <c r="AO217" s="13">
        <f t="shared" si="45"/>
        <v>-5.6649472629221025E-3</v>
      </c>
      <c r="AP217" s="13">
        <f t="shared" si="44"/>
        <v>-4.5613443930813766E-3</v>
      </c>
      <c r="AQ217" s="13">
        <f t="shared" si="44"/>
        <v>-9.342904779878888E-3</v>
      </c>
      <c r="AR217" s="13">
        <f t="shared" si="44"/>
        <v>-1.6649427116261952E-3</v>
      </c>
      <c r="AS217" s="14">
        <f t="shared" si="40"/>
        <v>-1.7744220572254506E-2</v>
      </c>
      <c r="AT217" s="14">
        <f t="shared" si="40"/>
        <v>3.7540123566213138E-3</v>
      </c>
      <c r="AU217" s="14">
        <f t="shared" si="40"/>
        <v>6.6943975334592043E-3</v>
      </c>
      <c r="AV217" s="14">
        <f t="shared" si="39"/>
        <v>1.8209450357888228E-2</v>
      </c>
      <c r="AW217" s="14">
        <f t="shared" si="39"/>
        <v>2.4115927715505758E-2</v>
      </c>
      <c r="AX217" s="14">
        <f t="shared" si="39"/>
        <v>5.8947465189856029E-4</v>
      </c>
      <c r="AY217" s="14">
        <f t="shared" si="39"/>
        <v>-2.4300483583427419E-2</v>
      </c>
      <c r="AZ217" s="14">
        <f t="shared" si="39"/>
        <v>-2.9892614724226513E-2</v>
      </c>
      <c r="BA217" s="14">
        <f t="shared" si="39"/>
        <v>1.0379309503691937E-2</v>
      </c>
      <c r="BB217" s="14">
        <f t="shared" si="39"/>
        <v>-5.0749396506699039E-3</v>
      </c>
      <c r="BC217" s="14">
        <f t="shared" si="39"/>
        <v>2.4006434309483345E-2</v>
      </c>
      <c r="BD217" s="14">
        <f t="shared" si="41"/>
        <v>6.414281272901487E-3</v>
      </c>
      <c r="BE217" s="14">
        <f t="shared" si="41"/>
        <v>3.1738320967806899E-3</v>
      </c>
      <c r="BF217" s="14">
        <f t="shared" si="41"/>
        <v>6.3900212899580186E-3</v>
      </c>
      <c r="BG217" s="14">
        <f t="shared" si="41"/>
        <v>-1.1857681057545748E-2</v>
      </c>
      <c r="BH217" s="14">
        <f t="shared" si="41"/>
        <v>-1.5083127231883764E-2</v>
      </c>
      <c r="BI217" s="14">
        <f t="shared" si="41"/>
        <v>-5.3625242571972882E-3</v>
      </c>
      <c r="BJ217" s="14">
        <f t="shared" si="41"/>
        <v>-4.4574137187300134E-3</v>
      </c>
      <c r="BK217" s="14">
        <f t="shared" si="41"/>
        <v>-9.3214206478759443E-3</v>
      </c>
      <c r="BL217" s="14">
        <f t="shared" si="41"/>
        <v>-1.9020247599412694E-3</v>
      </c>
    </row>
    <row r="218" spans="1:64" x14ac:dyDescent="0.35">
      <c r="A218" s="4">
        <v>44158</v>
      </c>
      <c r="B218" s="1">
        <v>48.29</v>
      </c>
      <c r="C218" s="1">
        <v>19.09</v>
      </c>
      <c r="D218" s="1">
        <v>194.88120799999999</v>
      </c>
      <c r="E218" s="1">
        <v>223.51</v>
      </c>
      <c r="F218" s="1">
        <v>33.57</v>
      </c>
      <c r="G218" s="1">
        <v>27.5</v>
      </c>
      <c r="H218" s="5">
        <v>9.2799999999999994</v>
      </c>
      <c r="I218" s="5">
        <v>42.73</v>
      </c>
      <c r="J218" s="5">
        <v>114.18</v>
      </c>
      <c r="K218" s="5">
        <v>14.31</v>
      </c>
      <c r="L218" s="5">
        <v>24.34</v>
      </c>
      <c r="M218" s="5">
        <v>123.679157</v>
      </c>
      <c r="N218" s="5">
        <v>118.272971</v>
      </c>
      <c r="O218" s="5">
        <v>117.673627</v>
      </c>
      <c r="P218">
        <v>4.7699999999999996</v>
      </c>
      <c r="Q218">
        <v>5.39</v>
      </c>
      <c r="R218">
        <v>5.62</v>
      </c>
      <c r="S218">
        <v>7214.97264</v>
      </c>
      <c r="T218">
        <v>1144.4328</v>
      </c>
      <c r="U218">
        <v>9128.2139999999999</v>
      </c>
      <c r="V218">
        <v>1743.2920800000002</v>
      </c>
      <c r="W218">
        <v>1712.6124</v>
      </c>
      <c r="X218">
        <v>3476.2903200000001</v>
      </c>
      <c r="Y218" s="13">
        <f t="shared" si="43"/>
        <v>6.6708359391286281E-3</v>
      </c>
      <c r="Z218" s="13">
        <f t="shared" si="43"/>
        <v>5.7955742887249436E-3</v>
      </c>
      <c r="AA218" s="13">
        <f t="shared" si="43"/>
        <v>5.1195380307787275E-3</v>
      </c>
      <c r="AB218" s="13">
        <f t="shared" si="43"/>
        <v>5.8955895589559064E-3</v>
      </c>
      <c r="AC218" s="13">
        <f t="shared" si="43"/>
        <v>-5.0385299347955456E-3</v>
      </c>
      <c r="AD218" s="13">
        <f t="shared" si="43"/>
        <v>-1.2921751615218932E-2</v>
      </c>
      <c r="AE218" s="13">
        <f t="shared" si="42"/>
        <v>5.4171180931743158E-3</v>
      </c>
      <c r="AF218" s="13">
        <f t="shared" si="42"/>
        <v>1.9565736101169181E-2</v>
      </c>
      <c r="AG218" s="13">
        <f t="shared" si="38"/>
        <v>3.9228178756712501E-2</v>
      </c>
      <c r="AH218" s="13">
        <f t="shared" si="38"/>
        <v>8.4566596194503869E-3</v>
      </c>
      <c r="AI218" s="13">
        <f t="shared" si="38"/>
        <v>7.8674948240166163E-3</v>
      </c>
      <c r="AJ218" s="13">
        <f t="shared" si="38"/>
        <v>1.536388138854552E-4</v>
      </c>
      <c r="AK218" s="13">
        <f t="shared" si="38"/>
        <v>5.2253064515171031E-3</v>
      </c>
      <c r="AL218" s="13">
        <f t="shared" si="38"/>
        <v>1.0374416275857599E-3</v>
      </c>
      <c r="AM218" s="13">
        <f t="shared" si="45"/>
        <v>9.5707410317568409E-3</v>
      </c>
      <c r="AN218" s="13">
        <f t="shared" si="45"/>
        <v>9.2999782485524138E-2</v>
      </c>
      <c r="AO218" s="13">
        <f t="shared" si="45"/>
        <v>2.5020711367298265E-3</v>
      </c>
      <c r="AP218" s="13">
        <f t="shared" si="44"/>
        <v>3.5550031075202312E-3</v>
      </c>
      <c r="AQ218" s="13">
        <f t="shared" si="44"/>
        <v>2.7277674714211498E-3</v>
      </c>
      <c r="AR218" s="13">
        <f t="shared" si="44"/>
        <v>-1.6208787152323961E-2</v>
      </c>
      <c r="AS218" s="14">
        <f t="shared" si="40"/>
        <v>6.5387390613242434E-3</v>
      </c>
      <c r="AT218" s="14">
        <f t="shared" si="40"/>
        <v>5.8478415369379927E-3</v>
      </c>
      <c r="AU218" s="14">
        <f t="shared" si="40"/>
        <v>4.4328160917755516E-3</v>
      </c>
      <c r="AV218" s="14">
        <f t="shared" si="40"/>
        <v>5.2596091313886545E-3</v>
      </c>
      <c r="AW218" s="14">
        <f t="shared" si="40"/>
        <v>-5.2091838829207617E-3</v>
      </c>
      <c r="AX218" s="14">
        <f t="shared" si="40"/>
        <v>-1.4490550344615289E-2</v>
      </c>
      <c r="AY218" s="14">
        <f t="shared" si="40"/>
        <v>4.3970577901700589E-3</v>
      </c>
      <c r="AZ218" s="14">
        <f t="shared" si="40"/>
        <v>1.8410085455737617E-2</v>
      </c>
      <c r="BA218" s="14">
        <f t="shared" si="40"/>
        <v>3.8471835766386325E-2</v>
      </c>
      <c r="BB218" s="14">
        <f t="shared" si="40"/>
        <v>8.2905558734088346E-3</v>
      </c>
      <c r="BC218" s="14">
        <f t="shared" si="40"/>
        <v>7.266377160653194E-3</v>
      </c>
      <c r="BD218" s="14">
        <f t="shared" si="41"/>
        <v>2.7434546811839052E-4</v>
      </c>
      <c r="BE218" s="14">
        <f t="shared" si="41"/>
        <v>5.3480460091045413E-3</v>
      </c>
      <c r="BF218" s="14">
        <f t="shared" si="41"/>
        <v>1.1796044273107093E-3</v>
      </c>
      <c r="BG218" s="14">
        <f t="shared" si="41"/>
        <v>9.2054164216119252E-3</v>
      </c>
      <c r="BH218" s="14">
        <f t="shared" si="41"/>
        <v>9.2249233743462791E-2</v>
      </c>
      <c r="BI218" s="14">
        <f t="shared" si="41"/>
        <v>2.8044941424546404E-3</v>
      </c>
      <c r="BJ218" s="14">
        <f t="shared" si="41"/>
        <v>3.6589337818715944E-3</v>
      </c>
      <c r="BK218" s="14">
        <f t="shared" si="41"/>
        <v>2.7492516034240935E-3</v>
      </c>
      <c r="BL218" s="14">
        <f t="shared" si="41"/>
        <v>-1.6445869200639035E-2</v>
      </c>
    </row>
    <row r="219" spans="1:64" x14ac:dyDescent="0.35">
      <c r="A219" s="4">
        <v>44159</v>
      </c>
      <c r="B219" s="1">
        <v>46.73</v>
      </c>
      <c r="C219" s="1">
        <v>19.420000000000002</v>
      </c>
      <c r="D219" s="1">
        <v>200.536405</v>
      </c>
      <c r="E219" s="1">
        <v>226.11</v>
      </c>
      <c r="F219" s="1">
        <v>33.549999999999997</v>
      </c>
      <c r="G219" s="1">
        <v>28.82</v>
      </c>
      <c r="H219" s="5">
        <v>9.7899999999999991</v>
      </c>
      <c r="I219" s="5">
        <v>42.81</v>
      </c>
      <c r="J219" s="5">
        <v>115.11</v>
      </c>
      <c r="K219" s="5">
        <v>14.55</v>
      </c>
      <c r="L219" s="5">
        <v>25.48</v>
      </c>
      <c r="M219" s="5">
        <v>124.07729999999999</v>
      </c>
      <c r="N219" s="5">
        <v>118.548469</v>
      </c>
      <c r="O219" s="5">
        <v>118.30735300000001</v>
      </c>
      <c r="P219">
        <v>4.7300000000000004</v>
      </c>
      <c r="Q219">
        <v>5.35</v>
      </c>
      <c r="R219">
        <v>5.6</v>
      </c>
      <c r="S219">
        <v>7279.655240000001</v>
      </c>
      <c r="T219">
        <v>1194.9040400000001</v>
      </c>
      <c r="U219">
        <v>8968.7950000000001</v>
      </c>
      <c r="V219">
        <v>1731.2279599999999</v>
      </c>
      <c r="W219">
        <v>1705.3737800000001</v>
      </c>
      <c r="X219">
        <v>3398.9227800000003</v>
      </c>
      <c r="Y219" s="13">
        <f t="shared" si="43"/>
        <v>-3.2304825015531211E-2</v>
      </c>
      <c r="Z219" s="13">
        <f t="shared" si="43"/>
        <v>1.7286537454164582E-2</v>
      </c>
      <c r="AA219" s="13">
        <f t="shared" si="43"/>
        <v>2.9018688143599848E-2</v>
      </c>
      <c r="AB219" s="13">
        <f t="shared" si="43"/>
        <v>1.1632589145899614E-2</v>
      </c>
      <c r="AC219" s="13">
        <f t="shared" si="43"/>
        <v>-5.9577003276744492E-4</v>
      </c>
      <c r="AD219" s="13">
        <f t="shared" si="43"/>
        <v>4.8000000000000008E-2</v>
      </c>
      <c r="AE219" s="13">
        <f t="shared" si="42"/>
        <v>5.4956896551724116E-2</v>
      </c>
      <c r="AF219" s="13">
        <f t="shared" si="42"/>
        <v>1.8722209220689307E-3</v>
      </c>
      <c r="AG219" s="13">
        <f t="shared" si="38"/>
        <v>8.1450341565947847E-3</v>
      </c>
      <c r="AH219" s="13">
        <f t="shared" si="38"/>
        <v>1.6771488469601692E-2</v>
      </c>
      <c r="AI219" s="13">
        <f t="shared" si="38"/>
        <v>4.6836483155299945E-2</v>
      </c>
      <c r="AJ219" s="13">
        <f t="shared" si="38"/>
        <v>3.2191600400380345E-3</v>
      </c>
      <c r="AK219" s="13">
        <f t="shared" si="38"/>
        <v>2.3293403190150597E-3</v>
      </c>
      <c r="AL219" s="13">
        <f t="shared" si="38"/>
        <v>5.3854548054341018E-3</v>
      </c>
      <c r="AM219" s="13">
        <f t="shared" si="45"/>
        <v>8.9650513213867158E-3</v>
      </c>
      <c r="AN219" s="13">
        <f t="shared" si="45"/>
        <v>4.4101532217531755E-2</v>
      </c>
      <c r="AO219" s="13">
        <f t="shared" si="45"/>
        <v>-1.7464424037385611E-2</v>
      </c>
      <c r="AP219" s="13">
        <f t="shared" si="44"/>
        <v>-6.9203090740825417E-3</v>
      </c>
      <c r="AQ219" s="13">
        <f t="shared" si="44"/>
        <v>-4.2266539702736326E-3</v>
      </c>
      <c r="AR219" s="13">
        <f t="shared" si="44"/>
        <v>-2.2255776381760812E-2</v>
      </c>
      <c r="AS219" s="14">
        <f t="shared" si="40"/>
        <v>-3.2436921893335594E-2</v>
      </c>
      <c r="AT219" s="14">
        <f t="shared" si="40"/>
        <v>1.7338804702377631E-2</v>
      </c>
      <c r="AU219" s="14">
        <f t="shared" si="40"/>
        <v>2.8331966204596673E-2</v>
      </c>
      <c r="AV219" s="14">
        <f t="shared" si="40"/>
        <v>1.0996608718332362E-2</v>
      </c>
      <c r="AW219" s="14">
        <f t="shared" si="40"/>
        <v>-7.6642398089266106E-4</v>
      </c>
      <c r="AX219" s="14">
        <f t="shared" si="40"/>
        <v>4.6431201270603649E-2</v>
      </c>
      <c r="AY219" s="14">
        <f t="shared" si="40"/>
        <v>5.3936836248719859E-2</v>
      </c>
      <c r="AZ219" s="14">
        <f t="shared" si="40"/>
        <v>7.1657027663736637E-4</v>
      </c>
      <c r="BA219" s="14">
        <f t="shared" si="40"/>
        <v>7.3886911662686102E-3</v>
      </c>
      <c r="BB219" s="14">
        <f t="shared" si="40"/>
        <v>1.660538472356014E-2</v>
      </c>
      <c r="BC219" s="14">
        <f t="shared" si="40"/>
        <v>4.623536549193652E-2</v>
      </c>
      <c r="BD219" s="14">
        <f t="shared" si="41"/>
        <v>3.3398666942709696E-3</v>
      </c>
      <c r="BE219" s="14">
        <f t="shared" si="41"/>
        <v>2.4520798766024983E-3</v>
      </c>
      <c r="BF219" s="14">
        <f t="shared" si="41"/>
        <v>5.5276176051590516E-3</v>
      </c>
      <c r="BG219" s="14">
        <f t="shared" si="41"/>
        <v>8.5997267112418001E-3</v>
      </c>
      <c r="BH219" s="14">
        <f t="shared" si="41"/>
        <v>4.3350983475470416E-2</v>
      </c>
      <c r="BI219" s="14">
        <f t="shared" si="41"/>
        <v>-1.7162001031660799E-2</v>
      </c>
      <c r="BJ219" s="14">
        <f t="shared" si="41"/>
        <v>-6.8163783997311784E-3</v>
      </c>
      <c r="BK219" s="14">
        <f t="shared" si="41"/>
        <v>-4.2051698382706889E-3</v>
      </c>
      <c r="BL219" s="14">
        <f t="shared" si="41"/>
        <v>-2.2492858430075886E-2</v>
      </c>
    </row>
    <row r="220" spans="1:64" x14ac:dyDescent="0.35">
      <c r="A220" s="4">
        <v>44160</v>
      </c>
      <c r="B220" s="1">
        <v>47.21</v>
      </c>
      <c r="C220" s="1">
        <v>19.59</v>
      </c>
      <c r="D220" s="1">
        <v>195.600629</v>
      </c>
      <c r="E220" s="1">
        <v>229.37</v>
      </c>
      <c r="F220" s="1">
        <v>33.71</v>
      </c>
      <c r="G220" s="1">
        <v>27.82</v>
      </c>
      <c r="H220" s="5">
        <v>9.42</v>
      </c>
      <c r="I220" s="5">
        <v>42.5</v>
      </c>
      <c r="J220" s="5">
        <v>108.76</v>
      </c>
      <c r="K220" s="5">
        <v>14.53</v>
      </c>
      <c r="L220" s="5">
        <v>26.5</v>
      </c>
      <c r="M220" s="5">
        <v>123.79284800000001</v>
      </c>
      <c r="N220" s="5">
        <v>118.82459900000001</v>
      </c>
      <c r="O220" s="5">
        <v>118.327353</v>
      </c>
      <c r="P220">
        <v>4.78</v>
      </c>
      <c r="Q220">
        <v>5.36</v>
      </c>
      <c r="R220">
        <v>5.6</v>
      </c>
      <c r="S220">
        <v>7248.8480800000007</v>
      </c>
      <c r="T220">
        <v>1173.6953599999999</v>
      </c>
      <c r="U220">
        <v>8920.6443999999992</v>
      </c>
      <c r="V220">
        <v>1726.76332</v>
      </c>
      <c r="W220">
        <v>1702.1780799999999</v>
      </c>
      <c r="X220">
        <v>3388.1658799999996</v>
      </c>
      <c r="Y220" s="13">
        <f t="shared" si="43"/>
        <v>1.0271774020971625E-2</v>
      </c>
      <c r="Z220" s="13">
        <f t="shared" si="43"/>
        <v>8.7538619979401714E-3</v>
      </c>
      <c r="AA220" s="13">
        <f t="shared" si="43"/>
        <v>-2.4612867673577794E-2</v>
      </c>
      <c r="AB220" s="13">
        <f t="shared" si="43"/>
        <v>1.441776126664009E-2</v>
      </c>
      <c r="AC220" s="13">
        <f t="shared" si="43"/>
        <v>4.7690014903130759E-3</v>
      </c>
      <c r="AD220" s="13">
        <f t="shared" si="43"/>
        <v>-3.4698126301179737E-2</v>
      </c>
      <c r="AE220" s="13">
        <f t="shared" si="42"/>
        <v>-3.7793667007150075E-2</v>
      </c>
      <c r="AF220" s="13">
        <f t="shared" si="42"/>
        <v>-7.2412987619715546E-3</v>
      </c>
      <c r="AG220" s="13">
        <f t="shared" si="38"/>
        <v>-5.5164625141169266E-2</v>
      </c>
      <c r="AH220" s="13">
        <f t="shared" si="38"/>
        <v>-1.3745704467354879E-3</v>
      </c>
      <c r="AI220" s="13">
        <f t="shared" si="38"/>
        <v>4.0031397174254302E-2</v>
      </c>
      <c r="AJ220" s="13">
        <f t="shared" si="38"/>
        <v>-2.2925386029514464E-3</v>
      </c>
      <c r="AK220" s="13">
        <f t="shared" si="38"/>
        <v>2.329258254697571E-3</v>
      </c>
      <c r="AL220" s="13">
        <f t="shared" si="38"/>
        <v>1.6905120005513116E-4</v>
      </c>
      <c r="AM220" s="13">
        <f t="shared" si="45"/>
        <v>-4.2319531604631724E-3</v>
      </c>
      <c r="AN220" s="13">
        <f t="shared" si="45"/>
        <v>-1.7749274661419828E-2</v>
      </c>
      <c r="AO220" s="13">
        <f t="shared" si="45"/>
        <v>-5.368681077000963E-3</v>
      </c>
      <c r="AP220" s="13">
        <f t="shared" si="44"/>
        <v>-2.5788862605938489E-3</v>
      </c>
      <c r="AQ220" s="13">
        <f t="shared" si="44"/>
        <v>-1.8739000431918305E-3</v>
      </c>
      <c r="AR220" s="13">
        <f t="shared" si="44"/>
        <v>-3.1647968183616012E-3</v>
      </c>
      <c r="AS220" s="14">
        <f t="shared" si="40"/>
        <v>1.013967714316724E-2</v>
      </c>
      <c r="AT220" s="14">
        <f t="shared" si="40"/>
        <v>8.8061292461532204E-3</v>
      </c>
      <c r="AU220" s="14">
        <f t="shared" si="40"/>
        <v>-2.5299589612580969E-2</v>
      </c>
      <c r="AV220" s="14">
        <f t="shared" si="40"/>
        <v>1.3781780839072838E-2</v>
      </c>
      <c r="AW220" s="14">
        <f t="shared" si="40"/>
        <v>4.5983475421878597E-3</v>
      </c>
      <c r="AX220" s="14">
        <f t="shared" si="40"/>
        <v>-3.6266925030576096E-2</v>
      </c>
      <c r="AY220" s="14">
        <f t="shared" si="40"/>
        <v>-3.8813727310154332E-2</v>
      </c>
      <c r="AZ220" s="14">
        <f t="shared" si="40"/>
        <v>-8.396949407403119E-3</v>
      </c>
      <c r="BA220" s="14">
        <f t="shared" si="40"/>
        <v>-5.5920968131495441E-2</v>
      </c>
      <c r="BB220" s="14">
        <f t="shared" si="40"/>
        <v>-1.5406741927770408E-3</v>
      </c>
      <c r="BC220" s="14">
        <f t="shared" si="40"/>
        <v>3.9430279510890877E-2</v>
      </c>
      <c r="BD220" s="14">
        <f t="shared" si="41"/>
        <v>-2.1718319487185112E-3</v>
      </c>
      <c r="BE220" s="14">
        <f t="shared" si="41"/>
        <v>2.4519978122850097E-3</v>
      </c>
      <c r="BF220" s="14">
        <f t="shared" si="41"/>
        <v>3.1121399978008052E-4</v>
      </c>
      <c r="BG220" s="14">
        <f t="shared" ref="BG220:BL262" si="46">AM220-CC$3</f>
        <v>-4.5972777706080881E-3</v>
      </c>
      <c r="BH220" s="14">
        <f t="shared" si="46"/>
        <v>-1.8499823403481167E-2</v>
      </c>
      <c r="BI220" s="14">
        <f t="shared" si="46"/>
        <v>-5.0662580712761487E-3</v>
      </c>
      <c r="BJ220" s="14">
        <f t="shared" si="46"/>
        <v>-2.4749555862424856E-3</v>
      </c>
      <c r="BK220" s="14">
        <f t="shared" si="46"/>
        <v>-1.852415911188887E-3</v>
      </c>
      <c r="BL220" s="14">
        <f t="shared" si="46"/>
        <v>-3.4018788666766754E-3</v>
      </c>
    </row>
    <row r="221" spans="1:64" x14ac:dyDescent="0.35">
      <c r="A221" s="4">
        <v>44162</v>
      </c>
      <c r="B221" s="1">
        <v>47.86</v>
      </c>
      <c r="C221" s="1">
        <v>19.88</v>
      </c>
      <c r="D221" s="1">
        <v>185.00054800000001</v>
      </c>
      <c r="E221" s="1">
        <v>229.09</v>
      </c>
      <c r="F221" s="1">
        <v>33.25</v>
      </c>
      <c r="G221" s="1">
        <v>28.44</v>
      </c>
      <c r="H221" s="5">
        <v>9.31</v>
      </c>
      <c r="I221" s="5">
        <v>43.13</v>
      </c>
      <c r="J221" s="5">
        <v>105.05</v>
      </c>
      <c r="K221" s="5">
        <v>14.74</v>
      </c>
      <c r="L221" s="5">
        <v>27.53</v>
      </c>
      <c r="M221" s="5">
        <v>123.944467</v>
      </c>
      <c r="N221" s="5">
        <v>118.72914</v>
      </c>
      <c r="O221" s="5">
        <v>118.715653</v>
      </c>
      <c r="P221">
        <v>4.8</v>
      </c>
      <c r="Q221">
        <v>5.36</v>
      </c>
      <c r="R221">
        <v>5.61</v>
      </c>
      <c r="S221">
        <v>7288.4923049999998</v>
      </c>
      <c r="T221">
        <v>1160.0020199999999</v>
      </c>
      <c r="U221">
        <v>9009.6563249999999</v>
      </c>
      <c r="V221">
        <v>1731.3851849999999</v>
      </c>
      <c r="W221">
        <v>1701.5233499999999</v>
      </c>
      <c r="X221">
        <v>3362.7632849999995</v>
      </c>
      <c r="Y221" s="13">
        <f t="shared" si="43"/>
        <v>1.3768269434441826E-2</v>
      </c>
      <c r="Z221" s="13">
        <f t="shared" si="43"/>
        <v>1.4803471158754423E-2</v>
      </c>
      <c r="AA221" s="13">
        <f t="shared" si="43"/>
        <v>-5.4192468880046335E-2</v>
      </c>
      <c r="AB221" s="13">
        <f t="shared" si="43"/>
        <v>-1.220735056894978E-3</v>
      </c>
      <c r="AC221" s="13">
        <f t="shared" si="43"/>
        <v>-1.3645802432512632E-2</v>
      </c>
      <c r="AD221" s="13">
        <f t="shared" si="43"/>
        <v>2.2286125089863443E-2</v>
      </c>
      <c r="AE221" s="13">
        <f t="shared" si="42"/>
        <v>-1.1677282377919261E-2</v>
      </c>
      <c r="AF221" s="13">
        <f t="shared" si="42"/>
        <v>1.4823529411764767E-2</v>
      </c>
      <c r="AG221" s="13">
        <f t="shared" si="38"/>
        <v>-3.4111805810959982E-2</v>
      </c>
      <c r="AH221" s="13">
        <f t="shared" si="38"/>
        <v>1.4452856159669708E-2</v>
      </c>
      <c r="AI221" s="13">
        <f t="shared" si="38"/>
        <v>3.8867924528301928E-2</v>
      </c>
      <c r="AJ221" s="13">
        <f t="shared" si="38"/>
        <v>1.2247799646712759E-3</v>
      </c>
      <c r="AK221" s="13">
        <f t="shared" si="38"/>
        <v>-8.0336059034379981E-4</v>
      </c>
      <c r="AL221" s="13">
        <f t="shared" si="38"/>
        <v>3.2815742949983931E-3</v>
      </c>
      <c r="AM221" s="13">
        <f t="shared" si="45"/>
        <v>5.4690379164352813E-3</v>
      </c>
      <c r="AN221" s="13">
        <f t="shared" si="45"/>
        <v>-1.1666860470505767E-2</v>
      </c>
      <c r="AO221" s="13">
        <f t="shared" si="45"/>
        <v>9.9781945124951636E-3</v>
      </c>
      <c r="AP221" s="13">
        <f t="shared" si="44"/>
        <v>2.6766059635780562E-3</v>
      </c>
      <c r="AQ221" s="13">
        <f t="shared" si="44"/>
        <v>-3.8464248112040798E-4</v>
      </c>
      <c r="AR221" s="13">
        <f t="shared" si="44"/>
        <v>-7.4974472619386695E-3</v>
      </c>
      <c r="AS221" s="14">
        <f t="shared" si="40"/>
        <v>1.3636172556637441E-2</v>
      </c>
      <c r="AT221" s="14">
        <f t="shared" si="40"/>
        <v>1.4855738406967472E-2</v>
      </c>
      <c r="AU221" s="14">
        <f t="shared" si="40"/>
        <v>-5.487919081904951E-2</v>
      </c>
      <c r="AV221" s="14">
        <f t="shared" si="40"/>
        <v>-1.85671548446223E-3</v>
      </c>
      <c r="AW221" s="14">
        <f t="shared" si="40"/>
        <v>-1.3816456380637847E-2</v>
      </c>
      <c r="AX221" s="14">
        <f t="shared" si="40"/>
        <v>2.0717326360467084E-2</v>
      </c>
      <c r="AY221" s="14">
        <f t="shared" si="40"/>
        <v>-1.2697342680923518E-2</v>
      </c>
      <c r="AZ221" s="14">
        <f t="shared" si="40"/>
        <v>1.3667878766333203E-2</v>
      </c>
      <c r="BA221" s="14">
        <f t="shared" si="40"/>
        <v>-3.4868148801286157E-2</v>
      </c>
      <c r="BB221" s="14">
        <f t="shared" si="40"/>
        <v>1.4286752413628156E-2</v>
      </c>
      <c r="BC221" s="14">
        <f t="shared" si="40"/>
        <v>3.8266806864938503E-2</v>
      </c>
      <c r="BD221" s="14">
        <f t="shared" si="40"/>
        <v>1.3454866189042112E-3</v>
      </c>
      <c r="BE221" s="14">
        <f t="shared" si="40"/>
        <v>-6.8062103275636117E-4</v>
      </c>
      <c r="BF221" s="14">
        <f t="shared" si="40"/>
        <v>3.4237370947233425E-3</v>
      </c>
      <c r="BG221" s="14">
        <f t="shared" si="46"/>
        <v>5.1037133062903656E-3</v>
      </c>
      <c r="BH221" s="14">
        <f t="shared" si="46"/>
        <v>-1.2417409212567107E-2</v>
      </c>
      <c r="BI221" s="14">
        <f t="shared" si="46"/>
        <v>1.0280617518219978E-2</v>
      </c>
      <c r="BJ221" s="14">
        <f t="shared" si="46"/>
        <v>2.7805366379294195E-3</v>
      </c>
      <c r="BK221" s="14">
        <f t="shared" si="46"/>
        <v>-3.6315834911746441E-4</v>
      </c>
      <c r="BL221" s="14">
        <f t="shared" si="46"/>
        <v>-7.7345293102537432E-3</v>
      </c>
    </row>
    <row r="222" spans="1:64" x14ac:dyDescent="0.35">
      <c r="A222" s="4">
        <v>44165</v>
      </c>
      <c r="B222" s="1">
        <v>47.39</v>
      </c>
      <c r="C222" s="1">
        <v>19.75</v>
      </c>
      <c r="D222" s="1">
        <v>188.43373600000001</v>
      </c>
      <c r="E222" s="1">
        <v>222.37</v>
      </c>
      <c r="F222" s="1">
        <v>32.06</v>
      </c>
      <c r="G222" s="1">
        <v>28.39</v>
      </c>
      <c r="H222" s="5">
        <v>9.1999999999999993</v>
      </c>
      <c r="I222" s="5">
        <v>42.76</v>
      </c>
      <c r="J222" s="5">
        <v>101.19</v>
      </c>
      <c r="K222" s="5">
        <v>15.12</v>
      </c>
      <c r="L222" s="5">
        <v>27.75</v>
      </c>
      <c r="M222" s="5">
        <v>124.03914</v>
      </c>
      <c r="N222" s="5">
        <v>118.919462</v>
      </c>
      <c r="O222" s="5">
        <v>118.83861400000001</v>
      </c>
      <c r="P222">
        <v>4.76</v>
      </c>
      <c r="Q222">
        <v>5.3</v>
      </c>
      <c r="R222">
        <v>5.56</v>
      </c>
      <c r="S222">
        <v>7313.6120000000001</v>
      </c>
      <c r="T222">
        <v>1092.0119999999999</v>
      </c>
      <c r="U222">
        <v>9074.3449999999993</v>
      </c>
      <c r="V222">
        <v>1745.482</v>
      </c>
      <c r="W222">
        <v>1700.0319999999999</v>
      </c>
      <c r="X222">
        <v>3366.7339999999995</v>
      </c>
      <c r="Y222" s="13">
        <f t="shared" si="43"/>
        <v>-9.8203092352695132E-3</v>
      </c>
      <c r="Z222" s="13">
        <f t="shared" si="43"/>
        <v>-6.5392354124747991E-3</v>
      </c>
      <c r="AA222" s="13">
        <f t="shared" si="43"/>
        <v>1.8557718002002899E-2</v>
      </c>
      <c r="AB222" s="13">
        <f t="shared" si="43"/>
        <v>-2.9333449735911645E-2</v>
      </c>
      <c r="AC222" s="13">
        <f t="shared" si="43"/>
        <v>-3.5789473684210461E-2</v>
      </c>
      <c r="AD222" s="13">
        <f t="shared" si="43"/>
        <v>-1.7580872011252007E-3</v>
      </c>
      <c r="AE222" s="13">
        <f t="shared" si="42"/>
        <v>-1.1815252416756305E-2</v>
      </c>
      <c r="AF222" s="13">
        <f t="shared" si="42"/>
        <v>-8.5787155112451788E-3</v>
      </c>
      <c r="AG222" s="13">
        <f t="shared" si="38"/>
        <v>-3.6744407425035694E-2</v>
      </c>
      <c r="AH222" s="13">
        <f t="shared" si="38"/>
        <v>2.5780189959294368E-2</v>
      </c>
      <c r="AI222" s="13">
        <f t="shared" si="38"/>
        <v>7.9912822375589852E-3</v>
      </c>
      <c r="AJ222" s="13">
        <f t="shared" si="38"/>
        <v>7.6383401608399527E-4</v>
      </c>
      <c r="AK222" s="13">
        <f t="shared" si="38"/>
        <v>1.6029931657889106E-3</v>
      </c>
      <c r="AL222" s="13">
        <f t="shared" si="38"/>
        <v>1.0357606338567977E-3</v>
      </c>
      <c r="AM222" s="13">
        <f t="shared" si="45"/>
        <v>3.4464871401137221E-3</v>
      </c>
      <c r="AN222" s="13">
        <f t="shared" si="45"/>
        <v>-5.8611984141200002E-2</v>
      </c>
      <c r="AO222" s="13">
        <f t="shared" si="45"/>
        <v>7.179927032344313E-3</v>
      </c>
      <c r="AP222" s="13">
        <f t="shared" si="44"/>
        <v>8.1419288568072776E-3</v>
      </c>
      <c r="AQ222" s="13">
        <f t="shared" si="44"/>
        <v>-8.7647930309038156E-4</v>
      </c>
      <c r="AR222" s="13">
        <f t="shared" si="44"/>
        <v>1.180789328143247E-3</v>
      </c>
      <c r="AS222" s="14">
        <f t="shared" si="40"/>
        <v>-9.9524061130738979E-3</v>
      </c>
      <c r="AT222" s="14">
        <f t="shared" si="40"/>
        <v>-6.4869681642617501E-3</v>
      </c>
      <c r="AU222" s="14">
        <f t="shared" si="40"/>
        <v>1.7870996062999724E-2</v>
      </c>
      <c r="AV222" s="14">
        <f t="shared" si="40"/>
        <v>-2.9969430163478895E-2</v>
      </c>
      <c r="AW222" s="14">
        <f t="shared" si="40"/>
        <v>-3.5960127632335678E-2</v>
      </c>
      <c r="AX222" s="14">
        <f t="shared" si="40"/>
        <v>-3.3268859305215582E-3</v>
      </c>
      <c r="AY222" s="14">
        <f t="shared" si="40"/>
        <v>-1.2835312719760562E-2</v>
      </c>
      <c r="AZ222" s="14">
        <f t="shared" si="40"/>
        <v>-9.7343661566767423E-3</v>
      </c>
      <c r="BA222" s="14">
        <f t="shared" si="40"/>
        <v>-3.7500750415361869E-2</v>
      </c>
      <c r="BB222" s="14">
        <f t="shared" si="40"/>
        <v>2.5614086213252816E-2</v>
      </c>
      <c r="BC222" s="14">
        <f t="shared" si="40"/>
        <v>7.3901645741955629E-3</v>
      </c>
      <c r="BD222" s="14">
        <f t="shared" si="40"/>
        <v>8.8454067031693061E-4</v>
      </c>
      <c r="BE222" s="14">
        <f t="shared" si="40"/>
        <v>1.7257327233763493E-3</v>
      </c>
      <c r="BF222" s="14">
        <f t="shared" si="40"/>
        <v>1.1779234335817471E-3</v>
      </c>
      <c r="BG222" s="14">
        <f t="shared" si="46"/>
        <v>3.0811625299688064E-3</v>
      </c>
      <c r="BH222" s="14">
        <f t="shared" si="46"/>
        <v>-5.9362532883261342E-2</v>
      </c>
      <c r="BI222" s="14">
        <f t="shared" si="46"/>
        <v>7.4823500380691273E-3</v>
      </c>
      <c r="BJ222" s="14">
        <f t="shared" si="46"/>
        <v>8.2458595311586409E-3</v>
      </c>
      <c r="BK222" s="14">
        <f t="shared" si="46"/>
        <v>-8.5499517108743794E-4</v>
      </c>
      <c r="BL222" s="14">
        <f t="shared" si="46"/>
        <v>9.437072798281728E-4</v>
      </c>
    </row>
    <row r="223" spans="1:64" x14ac:dyDescent="0.35">
      <c r="A223" s="4">
        <v>44166</v>
      </c>
      <c r="B223" s="1">
        <v>47.03</v>
      </c>
      <c r="C223" s="1">
        <v>19.079999999999998</v>
      </c>
      <c r="D223" s="1">
        <v>196.483969</v>
      </c>
      <c r="E223" s="1">
        <v>225.59</v>
      </c>
      <c r="F223" s="1">
        <v>32.25</v>
      </c>
      <c r="G223" s="1">
        <v>28.23</v>
      </c>
      <c r="H223" s="5">
        <v>10.02</v>
      </c>
      <c r="I223" s="5">
        <v>42.8</v>
      </c>
      <c r="J223" s="5">
        <v>106.94</v>
      </c>
      <c r="K223" s="5">
        <v>14.89</v>
      </c>
      <c r="L223" s="5">
        <v>27.71</v>
      </c>
      <c r="M223" s="5">
        <v>124.361403</v>
      </c>
      <c r="N223" s="5">
        <v>119.368053</v>
      </c>
      <c r="O223" s="5">
        <v>119.686829</v>
      </c>
      <c r="P223">
        <v>4.7699999999999996</v>
      </c>
      <c r="Q223">
        <v>5.29</v>
      </c>
      <c r="R223">
        <v>5.55</v>
      </c>
      <c r="S223">
        <v>7335.0407999999998</v>
      </c>
      <c r="T223">
        <v>1078.1519999999998</v>
      </c>
      <c r="U223">
        <v>8804.5740000000005</v>
      </c>
      <c r="V223">
        <v>1730.0531999999998</v>
      </c>
      <c r="W223">
        <v>1705.8048000000001</v>
      </c>
      <c r="X223">
        <v>3410.4072000000001</v>
      </c>
      <c r="Y223" s="13">
        <f t="shared" si="43"/>
        <v>-7.5965393542941429E-3</v>
      </c>
      <c r="Z223" s="13">
        <f t="shared" si="43"/>
        <v>-3.3924050632911477E-2</v>
      </c>
      <c r="AA223" s="13">
        <f t="shared" si="43"/>
        <v>4.2721824503866926E-2</v>
      </c>
      <c r="AB223" s="13">
        <f t="shared" si="43"/>
        <v>1.4480370553581862E-2</v>
      </c>
      <c r="AC223" s="13">
        <f t="shared" si="43"/>
        <v>5.9263880224578198E-3</v>
      </c>
      <c r="AD223" s="13">
        <f t="shared" si="43"/>
        <v>-5.6357872490313543E-3</v>
      </c>
      <c r="AE223" s="13">
        <f t="shared" si="42"/>
        <v>8.9130434782608736E-2</v>
      </c>
      <c r="AF223" s="13">
        <f t="shared" si="42"/>
        <v>9.3545369504207548E-4</v>
      </c>
      <c r="AG223" s="13">
        <f t="shared" si="38"/>
        <v>5.6823796817867381E-2</v>
      </c>
      <c r="AH223" s="13">
        <f t="shared" si="38"/>
        <v>-1.5211640211640122E-2</v>
      </c>
      <c r="AI223" s="13">
        <f t="shared" si="38"/>
        <v>-1.4414414414414107E-3</v>
      </c>
      <c r="AJ223" s="13">
        <f t="shared" si="38"/>
        <v>2.5980750914589732E-3</v>
      </c>
      <c r="AK223" s="13">
        <f t="shared" si="38"/>
        <v>3.7722252729331007E-3</v>
      </c>
      <c r="AL223" s="13">
        <f t="shared" si="38"/>
        <v>7.1375369625229397E-3</v>
      </c>
      <c r="AM223" s="13">
        <f t="shared" si="45"/>
        <v>2.9299886294213697E-3</v>
      </c>
      <c r="AN223" s="13">
        <f t="shared" si="45"/>
        <v>-1.2692168217931789E-2</v>
      </c>
      <c r="AO223" s="13">
        <f t="shared" si="45"/>
        <v>-2.972897768378862E-2</v>
      </c>
      <c r="AP223" s="13">
        <f t="shared" si="44"/>
        <v>-8.8392776321956565E-3</v>
      </c>
      <c r="AQ223" s="13">
        <f t="shared" si="44"/>
        <v>3.3957007868088301E-3</v>
      </c>
      <c r="AR223" s="13">
        <f t="shared" si="44"/>
        <v>1.2971978184198882E-2</v>
      </c>
      <c r="AS223" s="14">
        <f t="shared" si="40"/>
        <v>-7.7286362320985276E-3</v>
      </c>
      <c r="AT223" s="14">
        <f t="shared" si="40"/>
        <v>-3.3871783384698428E-2</v>
      </c>
      <c r="AU223" s="14">
        <f t="shared" si="40"/>
        <v>4.2035102564863751E-2</v>
      </c>
      <c r="AV223" s="14">
        <f t="shared" si="40"/>
        <v>1.384439012601461E-2</v>
      </c>
      <c r="AW223" s="14">
        <f t="shared" si="40"/>
        <v>5.7557340743326036E-3</v>
      </c>
      <c r="AX223" s="14">
        <f t="shared" si="40"/>
        <v>-7.2045859784277116E-3</v>
      </c>
      <c r="AY223" s="14">
        <f t="shared" si="40"/>
        <v>8.8110374479604486E-2</v>
      </c>
      <c r="AZ223" s="14">
        <f t="shared" si="40"/>
        <v>-2.2019695038948887E-4</v>
      </c>
      <c r="BA223" s="14">
        <f t="shared" si="40"/>
        <v>5.6067453827541205E-2</v>
      </c>
      <c r="BB223" s="14">
        <f t="shared" si="40"/>
        <v>-1.5377743957681675E-2</v>
      </c>
      <c r="BC223" s="14">
        <f t="shared" si="40"/>
        <v>-2.042559104804833E-3</v>
      </c>
      <c r="BD223" s="14">
        <f t="shared" si="40"/>
        <v>2.7187817456919084E-3</v>
      </c>
      <c r="BE223" s="14">
        <f t="shared" si="40"/>
        <v>3.8949648305205394E-3</v>
      </c>
      <c r="BF223" s="14">
        <f t="shared" si="40"/>
        <v>7.2796997622478887E-3</v>
      </c>
      <c r="BG223" s="14">
        <f t="shared" si="46"/>
        <v>2.5646640192764541E-3</v>
      </c>
      <c r="BH223" s="14">
        <f t="shared" si="46"/>
        <v>-1.3442716959993131E-2</v>
      </c>
      <c r="BI223" s="14">
        <f t="shared" si="46"/>
        <v>-2.9426554678063807E-2</v>
      </c>
      <c r="BJ223" s="14">
        <f t="shared" si="46"/>
        <v>-8.7353469578442932E-3</v>
      </c>
      <c r="BK223" s="14">
        <f t="shared" si="46"/>
        <v>3.4171849188117738E-3</v>
      </c>
      <c r="BL223" s="14">
        <f t="shared" si="46"/>
        <v>1.2734896135883808E-2</v>
      </c>
    </row>
    <row r="224" spans="1:64" x14ac:dyDescent="0.35">
      <c r="A224" s="4">
        <v>44167</v>
      </c>
      <c r="B224" s="1">
        <v>47.89</v>
      </c>
      <c r="C224" s="1">
        <v>19.36</v>
      </c>
      <c r="D224" s="1">
        <v>198.369035</v>
      </c>
      <c r="E224" s="1">
        <v>235.73</v>
      </c>
      <c r="F224" s="1">
        <v>33.75</v>
      </c>
      <c r="G224" s="1">
        <v>28.5</v>
      </c>
      <c r="H224" s="5">
        <v>9.9700000000000006</v>
      </c>
      <c r="I224" s="5">
        <v>43.82</v>
      </c>
      <c r="J224" s="5">
        <v>109.56</v>
      </c>
      <c r="K224" s="5">
        <v>14.87</v>
      </c>
      <c r="L224" s="5">
        <v>27.74</v>
      </c>
      <c r="M224" s="5">
        <v>124.532248</v>
      </c>
      <c r="N224" s="5">
        <v>119.473096</v>
      </c>
      <c r="O224" s="5">
        <v>119.706675</v>
      </c>
      <c r="P224">
        <v>4.74</v>
      </c>
      <c r="Q224">
        <v>5.25</v>
      </c>
      <c r="R224">
        <v>5.53</v>
      </c>
      <c r="S224">
        <v>7328.4642000000003</v>
      </c>
      <c r="T224">
        <v>1109.6892</v>
      </c>
      <c r="U224">
        <v>8771.2199999999993</v>
      </c>
      <c r="V224">
        <v>1725.2729999999999</v>
      </c>
      <c r="W224">
        <v>1685.5128</v>
      </c>
      <c r="X224">
        <v>3425.7708000000002</v>
      </c>
      <c r="Y224" s="13">
        <f t="shared" si="43"/>
        <v>1.8286200297682319E-2</v>
      </c>
      <c r="Z224" s="13">
        <f t="shared" si="43"/>
        <v>1.4675052410901529E-2</v>
      </c>
      <c r="AA224" s="13">
        <f t="shared" si="43"/>
        <v>9.5939938998280041E-3</v>
      </c>
      <c r="AB224" s="13">
        <f t="shared" si="43"/>
        <v>4.4948800922026626E-2</v>
      </c>
      <c r="AC224" s="13">
        <f t="shared" si="43"/>
        <v>4.6511627906976744E-2</v>
      </c>
      <c r="AD224" s="13">
        <f t="shared" si="43"/>
        <v>9.5642933049946716E-3</v>
      </c>
      <c r="AE224" s="13">
        <f t="shared" si="42"/>
        <v>-4.9900199600797345E-3</v>
      </c>
      <c r="AF224" s="13">
        <f t="shared" si="42"/>
        <v>2.3831775700934654E-2</v>
      </c>
      <c r="AG224" s="13">
        <f t="shared" si="42"/>
        <v>2.4499719468861085E-2</v>
      </c>
      <c r="AH224" s="13">
        <f t="shared" si="42"/>
        <v>-1.3431833445266186E-3</v>
      </c>
      <c r="AI224" s="13">
        <f t="shared" si="42"/>
        <v>1.0826416456152141E-3</v>
      </c>
      <c r="AJ224" s="13">
        <f t="shared" si="42"/>
        <v>1.3737783257398593E-3</v>
      </c>
      <c r="AK224" s="13">
        <f t="shared" si="42"/>
        <v>8.7999257221691373E-4</v>
      </c>
      <c r="AL224" s="13">
        <f t="shared" si="42"/>
        <v>1.65816073212209E-4</v>
      </c>
      <c r="AM224" s="13">
        <f t="shared" si="45"/>
        <v>-8.9660032974859757E-4</v>
      </c>
      <c r="AN224" s="13">
        <f t="shared" si="45"/>
        <v>2.9251163101306883E-2</v>
      </c>
      <c r="AO224" s="13">
        <f t="shared" si="45"/>
        <v>-3.7882582394106945E-3</v>
      </c>
      <c r="AP224" s="13">
        <f t="shared" si="44"/>
        <v>-2.7630364199204525E-3</v>
      </c>
      <c r="AQ224" s="13">
        <f t="shared" si="44"/>
        <v>-1.1895851154833274E-2</v>
      </c>
      <c r="AR224" s="13">
        <f t="shared" si="44"/>
        <v>4.50491659764269E-3</v>
      </c>
      <c r="AS224" s="14">
        <f t="shared" si="40"/>
        <v>1.8154103419877936E-2</v>
      </c>
      <c r="AT224" s="14">
        <f t="shared" si="40"/>
        <v>1.4727319659114578E-2</v>
      </c>
      <c r="AU224" s="14">
        <f t="shared" si="40"/>
        <v>8.907271960824829E-3</v>
      </c>
      <c r="AV224" s="14">
        <f t="shared" si="40"/>
        <v>4.4312820494459372E-2</v>
      </c>
      <c r="AW224" s="14">
        <f t="shared" si="40"/>
        <v>4.6340973958851527E-2</v>
      </c>
      <c r="AX224" s="14">
        <f t="shared" si="40"/>
        <v>7.9954945755983144E-3</v>
      </c>
      <c r="AY224" s="14">
        <f t="shared" si="40"/>
        <v>-6.0100802630839913E-3</v>
      </c>
      <c r="AZ224" s="14">
        <f t="shared" si="40"/>
        <v>2.267612505550309E-2</v>
      </c>
      <c r="BA224" s="14">
        <f t="shared" si="40"/>
        <v>2.374337647853491E-2</v>
      </c>
      <c r="BB224" s="14">
        <f t="shared" si="40"/>
        <v>-1.5092870905681715E-3</v>
      </c>
      <c r="BC224" s="14">
        <f t="shared" si="40"/>
        <v>4.8152398225179171E-4</v>
      </c>
      <c r="BD224" s="14">
        <f t="shared" si="40"/>
        <v>1.4944849799727947E-3</v>
      </c>
      <c r="BE224" s="14">
        <f t="shared" si="40"/>
        <v>1.0027321298043523E-3</v>
      </c>
      <c r="BF224" s="14">
        <f t="shared" si="40"/>
        <v>3.0797887293715841E-4</v>
      </c>
      <c r="BG224" s="14">
        <f t="shared" si="46"/>
        <v>-1.2619249398935135E-3</v>
      </c>
      <c r="BH224" s="14">
        <f t="shared" si="46"/>
        <v>2.8500614359245544E-2</v>
      </c>
      <c r="BI224" s="14">
        <f t="shared" si="46"/>
        <v>-3.4858352336858806E-3</v>
      </c>
      <c r="BJ224" s="14">
        <f t="shared" si="46"/>
        <v>-2.6591057455690893E-3</v>
      </c>
      <c r="BK224" s="14">
        <f t="shared" si="46"/>
        <v>-1.187436702283033E-2</v>
      </c>
      <c r="BL224" s="14">
        <f t="shared" si="46"/>
        <v>4.2678345493276162E-3</v>
      </c>
    </row>
    <row r="225" spans="1:64" x14ac:dyDescent="0.35">
      <c r="A225" s="4">
        <v>44168</v>
      </c>
      <c r="B225" s="1">
        <v>47.64</v>
      </c>
      <c r="C225" s="1">
        <v>19.73</v>
      </c>
      <c r="D225" s="1">
        <v>196.702527</v>
      </c>
      <c r="E225" s="1">
        <v>227.03</v>
      </c>
      <c r="F225" s="1">
        <v>34.43</v>
      </c>
      <c r="G225" s="1">
        <v>28.5</v>
      </c>
      <c r="H225" s="5">
        <v>10.58</v>
      </c>
      <c r="I225" s="5">
        <v>43.46</v>
      </c>
      <c r="J225" s="5">
        <v>110.7</v>
      </c>
      <c r="K225" s="5">
        <v>14.65</v>
      </c>
      <c r="L225" s="5">
        <v>28.44</v>
      </c>
      <c r="M225" s="5">
        <v>125.04572400000001</v>
      </c>
      <c r="N225" s="5">
        <v>119.61591300000001</v>
      </c>
      <c r="O225" s="5">
        <v>120.07870800000001</v>
      </c>
      <c r="P225">
        <v>4.71</v>
      </c>
      <c r="Q225">
        <v>5.23</v>
      </c>
      <c r="R225">
        <v>5.49</v>
      </c>
      <c r="S225">
        <v>7300.4312099999997</v>
      </c>
      <c r="T225">
        <v>1119.8812499999999</v>
      </c>
      <c r="U225">
        <v>8676.8399249999984</v>
      </c>
      <c r="V225">
        <v>1719.54033</v>
      </c>
      <c r="W225">
        <v>1692.0659099999998</v>
      </c>
      <c r="X225">
        <v>3440.4742899999997</v>
      </c>
      <c r="Y225" s="13">
        <f t="shared" si="43"/>
        <v>-5.2202965128419297E-3</v>
      </c>
      <c r="Z225" s="13">
        <f t="shared" si="43"/>
        <v>1.9111570247933935E-2</v>
      </c>
      <c r="AA225" s="13">
        <f t="shared" si="43"/>
        <v>-8.4010490851054113E-3</v>
      </c>
      <c r="AB225" s="13">
        <f t="shared" si="43"/>
        <v>-3.6906630467059727E-2</v>
      </c>
      <c r="AC225" s="13">
        <f t="shared" si="43"/>
        <v>2.0148148148148141E-2</v>
      </c>
      <c r="AD225" s="13">
        <f t="shared" si="43"/>
        <v>0</v>
      </c>
      <c r="AE225" s="13">
        <f t="shared" si="42"/>
        <v>6.1183550651955805E-2</v>
      </c>
      <c r="AF225" s="13">
        <f t="shared" si="42"/>
        <v>-8.2154267457781698E-3</v>
      </c>
      <c r="AG225" s="13">
        <f t="shared" si="42"/>
        <v>1.0405257393209206E-2</v>
      </c>
      <c r="AH225" s="13">
        <f t="shared" si="42"/>
        <v>-1.4794889038332136E-2</v>
      </c>
      <c r="AI225" s="13">
        <f t="shared" si="42"/>
        <v>2.5234318673395921E-2</v>
      </c>
      <c r="AJ225" s="13">
        <f t="shared" si="42"/>
        <v>4.1232372196478087E-3</v>
      </c>
      <c r="AK225" s="13">
        <f t="shared" si="42"/>
        <v>1.1953904668211492E-3</v>
      </c>
      <c r="AL225" s="13">
        <f t="shared" si="42"/>
        <v>3.107871804141263E-3</v>
      </c>
      <c r="AM225" s="13">
        <f t="shared" si="45"/>
        <v>-3.8252202964982225E-3</v>
      </c>
      <c r="AN225" s="13">
        <f t="shared" si="45"/>
        <v>9.1845987146670256E-3</v>
      </c>
      <c r="AO225" s="13">
        <f t="shared" si="45"/>
        <v>-1.0760199265324658E-2</v>
      </c>
      <c r="AP225" s="13">
        <f t="shared" si="44"/>
        <v>-3.3227610934616555E-3</v>
      </c>
      <c r="AQ225" s="13">
        <f t="shared" si="44"/>
        <v>3.8879028388273487E-3</v>
      </c>
      <c r="AR225" s="13">
        <f t="shared" si="44"/>
        <v>4.2920238563535591E-3</v>
      </c>
      <c r="AS225" s="14">
        <f t="shared" si="40"/>
        <v>-5.3523933906463143E-3</v>
      </c>
      <c r="AT225" s="14">
        <f t="shared" si="40"/>
        <v>1.9163837496146984E-2</v>
      </c>
      <c r="AU225" s="14">
        <f t="shared" si="40"/>
        <v>-9.0877710241085864E-3</v>
      </c>
      <c r="AV225" s="14">
        <f t="shared" si="40"/>
        <v>-3.7542610894626981E-2</v>
      </c>
      <c r="AW225" s="14">
        <f t="shared" si="40"/>
        <v>1.9977494200022924E-2</v>
      </c>
      <c r="AX225" s="14">
        <f t="shared" si="40"/>
        <v>-1.5687987293963577E-3</v>
      </c>
      <c r="AY225" s="14">
        <f t="shared" si="40"/>
        <v>6.0163490348951548E-2</v>
      </c>
      <c r="AZ225" s="14">
        <f t="shared" si="40"/>
        <v>-9.3710773912097332E-3</v>
      </c>
      <c r="BA225" s="14">
        <f t="shared" si="40"/>
        <v>9.6489144028830305E-3</v>
      </c>
      <c r="BB225" s="14">
        <f t="shared" si="40"/>
        <v>-1.4960992784373689E-2</v>
      </c>
      <c r="BC225" s="14">
        <f t="shared" si="40"/>
        <v>2.46332010100325E-2</v>
      </c>
      <c r="BD225" s="14">
        <f t="shared" si="40"/>
        <v>4.2439438738807438E-3</v>
      </c>
      <c r="BE225" s="14">
        <f t="shared" si="40"/>
        <v>1.3181300244085878E-3</v>
      </c>
      <c r="BF225" s="14">
        <f t="shared" si="40"/>
        <v>3.2500346038662124E-3</v>
      </c>
      <c r="BG225" s="14">
        <f t="shared" si="46"/>
        <v>-4.1905449066431382E-3</v>
      </c>
      <c r="BH225" s="14">
        <f t="shared" si="46"/>
        <v>8.434049972605686E-3</v>
      </c>
      <c r="BI225" s="14">
        <f t="shared" si="46"/>
        <v>-1.0457776259599844E-2</v>
      </c>
      <c r="BJ225" s="14">
        <f t="shared" si="46"/>
        <v>-3.2188304191102923E-3</v>
      </c>
      <c r="BK225" s="14">
        <f t="shared" si="46"/>
        <v>3.909386970830292E-3</v>
      </c>
      <c r="BL225" s="14">
        <f t="shared" si="46"/>
        <v>4.0549418080384845E-3</v>
      </c>
    </row>
    <row r="226" spans="1:64" x14ac:dyDescent="0.35">
      <c r="A226" s="4">
        <v>44169</v>
      </c>
      <c r="B226" s="1">
        <v>47.63</v>
      </c>
      <c r="C226" s="1">
        <v>19.54</v>
      </c>
      <c r="D226" s="1">
        <v>190.32790800000001</v>
      </c>
      <c r="E226" s="1">
        <v>231.18</v>
      </c>
      <c r="F226" s="1">
        <v>33.659999999999997</v>
      </c>
      <c r="G226" s="1">
        <v>28.66</v>
      </c>
      <c r="H226" s="5">
        <v>10.99</v>
      </c>
      <c r="I226" s="5">
        <v>43.48</v>
      </c>
      <c r="J226" s="5">
        <v>109.05</v>
      </c>
      <c r="K226" s="5">
        <v>14.65</v>
      </c>
      <c r="L226" s="5">
        <v>28.61</v>
      </c>
      <c r="M226" s="5">
        <v>125.06443</v>
      </c>
      <c r="N226" s="5">
        <v>119.980237</v>
      </c>
      <c r="O226" s="5">
        <v>120.098522</v>
      </c>
      <c r="P226">
        <v>4.7</v>
      </c>
      <c r="Q226">
        <v>5.19</v>
      </c>
      <c r="R226">
        <v>5.45</v>
      </c>
      <c r="S226">
        <v>7311.712590000001</v>
      </c>
      <c r="T226">
        <v>1205.9334000000001</v>
      </c>
      <c r="U226">
        <v>8528.0249249999997</v>
      </c>
      <c r="V226">
        <v>1707.285384</v>
      </c>
      <c r="W226">
        <v>1704.9130559999999</v>
      </c>
      <c r="X226">
        <v>3406.663008</v>
      </c>
      <c r="Y226" s="13">
        <f t="shared" si="43"/>
        <v>-2.0990764063807745E-4</v>
      </c>
      <c r="Z226" s="13">
        <f t="shared" si="43"/>
        <v>-9.6300050684237845E-3</v>
      </c>
      <c r="AA226" s="13">
        <f t="shared" si="43"/>
        <v>-3.2407407760450355E-2</v>
      </c>
      <c r="AB226" s="13">
        <f t="shared" si="43"/>
        <v>1.8279522530062133E-2</v>
      </c>
      <c r="AC226" s="13">
        <f t="shared" si="43"/>
        <v>-2.2364217252396255E-2</v>
      </c>
      <c r="AD226" s="13">
        <f t="shared" si="43"/>
        <v>5.614035087719303E-3</v>
      </c>
      <c r="AE226" s="13">
        <f t="shared" si="42"/>
        <v>3.8752362948960319E-2</v>
      </c>
      <c r="AF226" s="13">
        <f t="shared" si="42"/>
        <v>4.6019328117800326E-4</v>
      </c>
      <c r="AG226" s="13">
        <f t="shared" si="42"/>
        <v>-1.4905149051490567E-2</v>
      </c>
      <c r="AH226" s="13">
        <f t="shared" si="42"/>
        <v>0</v>
      </c>
      <c r="AI226" s="13">
        <f t="shared" si="42"/>
        <v>5.9774964838255323E-3</v>
      </c>
      <c r="AJ226" s="13">
        <f t="shared" si="42"/>
        <v>1.4959327997488789E-4</v>
      </c>
      <c r="AK226" s="13">
        <f t="shared" si="42"/>
        <v>3.0457820440662965E-3</v>
      </c>
      <c r="AL226" s="13">
        <f t="shared" si="42"/>
        <v>1.6500843763239581E-4</v>
      </c>
      <c r="AM226" s="13">
        <f t="shared" si="45"/>
        <v>1.5453032396974347E-3</v>
      </c>
      <c r="AN226" s="13">
        <f t="shared" si="45"/>
        <v>7.6840423928876578E-2</v>
      </c>
      <c r="AO226" s="13">
        <f t="shared" si="45"/>
        <v>-1.715082925192938E-2</v>
      </c>
      <c r="AP226" s="13">
        <f t="shared" si="44"/>
        <v>-7.1268732615303171E-3</v>
      </c>
      <c r="AQ226" s="13">
        <f t="shared" si="44"/>
        <v>7.5925801259125111E-3</v>
      </c>
      <c r="AR226" s="13">
        <f t="shared" si="44"/>
        <v>-9.8275060791108738E-3</v>
      </c>
      <c r="AS226" s="14">
        <f t="shared" si="40"/>
        <v>-3.4200451844246206E-4</v>
      </c>
      <c r="AT226" s="14">
        <f t="shared" si="40"/>
        <v>-9.5777378202107355E-3</v>
      </c>
      <c r="AU226" s="14">
        <f t="shared" si="40"/>
        <v>-3.309412969945353E-2</v>
      </c>
      <c r="AV226" s="14">
        <f t="shared" si="40"/>
        <v>1.7643542102494882E-2</v>
      </c>
      <c r="AW226" s="14">
        <f t="shared" si="40"/>
        <v>-2.2534871200521472E-2</v>
      </c>
      <c r="AX226" s="14">
        <f t="shared" si="40"/>
        <v>4.0452363583229449E-3</v>
      </c>
      <c r="AY226" s="14">
        <f t="shared" si="40"/>
        <v>3.7732302645956062E-2</v>
      </c>
      <c r="AZ226" s="14">
        <f t="shared" si="40"/>
        <v>-6.9545736425356114E-4</v>
      </c>
      <c r="BA226" s="14">
        <f t="shared" si="40"/>
        <v>-1.566149204181674E-2</v>
      </c>
      <c r="BB226" s="14">
        <f t="shared" si="40"/>
        <v>-1.6610374604155294E-4</v>
      </c>
      <c r="BC226" s="14">
        <f t="shared" si="40"/>
        <v>5.3763788204621099E-3</v>
      </c>
      <c r="BD226" s="14">
        <f t="shared" si="40"/>
        <v>2.7029993420782318E-4</v>
      </c>
      <c r="BE226" s="14">
        <f t="shared" si="40"/>
        <v>3.1685216016537352E-3</v>
      </c>
      <c r="BF226" s="14">
        <f t="shared" si="40"/>
        <v>3.0717123735734522E-4</v>
      </c>
      <c r="BG226" s="14">
        <f t="shared" si="46"/>
        <v>1.1799786295525188E-3</v>
      </c>
      <c r="BH226" s="14">
        <f t="shared" si="46"/>
        <v>7.6089875186815231E-2</v>
      </c>
      <c r="BI226" s="14">
        <f t="shared" si="46"/>
        <v>-1.6848406246204567E-2</v>
      </c>
      <c r="BJ226" s="14">
        <f t="shared" si="46"/>
        <v>-7.0229425871789538E-3</v>
      </c>
      <c r="BK226" s="14">
        <f t="shared" si="46"/>
        <v>7.6140642579154549E-3</v>
      </c>
      <c r="BL226" s="14">
        <f t="shared" si="46"/>
        <v>-1.0064588127425948E-2</v>
      </c>
    </row>
    <row r="227" spans="1:64" x14ac:dyDescent="0.35">
      <c r="A227" s="4">
        <v>44172</v>
      </c>
      <c r="B227" s="1">
        <v>48.07</v>
      </c>
      <c r="C227" s="1">
        <v>19.73</v>
      </c>
      <c r="D227" s="1">
        <v>192.395106</v>
      </c>
      <c r="E227" s="1">
        <v>235.19</v>
      </c>
      <c r="F227" s="1">
        <v>33.17</v>
      </c>
      <c r="G227" s="1">
        <v>28.85</v>
      </c>
      <c r="H227" s="5">
        <v>11.16</v>
      </c>
      <c r="I227" s="5">
        <v>42.91</v>
      </c>
      <c r="J227" s="5">
        <v>105.76</v>
      </c>
      <c r="K227" s="5">
        <v>14.52</v>
      </c>
      <c r="L227" s="5">
        <v>28.59</v>
      </c>
      <c r="M227" s="5">
        <v>125.388828</v>
      </c>
      <c r="N227" s="5">
        <v>120.345737</v>
      </c>
      <c r="O227" s="5">
        <v>120.43185099999999</v>
      </c>
      <c r="P227">
        <v>4.67</v>
      </c>
      <c r="Q227">
        <v>5.17</v>
      </c>
      <c r="R227">
        <v>5.4</v>
      </c>
      <c r="S227">
        <v>7347.8437199999998</v>
      </c>
      <c r="T227">
        <v>1173.9747600000001</v>
      </c>
      <c r="U227">
        <v>8759.52</v>
      </c>
      <c r="V227">
        <v>1719.6530399999999</v>
      </c>
      <c r="W227">
        <v>1703.52756</v>
      </c>
      <c r="X227">
        <v>3481.7101199999997</v>
      </c>
      <c r="Y227" s="13">
        <f t="shared" si="43"/>
        <v>9.2378752886835541E-3</v>
      </c>
      <c r="Z227" s="13">
        <f t="shared" si="43"/>
        <v>9.7236438075742719E-3</v>
      </c>
      <c r="AA227" s="13">
        <f t="shared" si="43"/>
        <v>1.0861244794431252E-2</v>
      </c>
      <c r="AB227" s="13">
        <f t="shared" si="43"/>
        <v>1.7345791158404667E-2</v>
      </c>
      <c r="AC227" s="13">
        <f t="shared" si="43"/>
        <v>-1.4557338086749701E-2</v>
      </c>
      <c r="AD227" s="13">
        <f t="shared" si="43"/>
        <v>6.6294487090021378E-3</v>
      </c>
      <c r="AE227" s="13">
        <f t="shared" si="42"/>
        <v>1.5468607825295716E-2</v>
      </c>
      <c r="AF227" s="13">
        <f t="shared" si="42"/>
        <v>-1.3109475620975168E-2</v>
      </c>
      <c r="AG227" s="13">
        <f t="shared" si="42"/>
        <v>-3.0169646950939863E-2</v>
      </c>
      <c r="AH227" s="13">
        <f t="shared" si="42"/>
        <v>-8.8737201365188239E-3</v>
      </c>
      <c r="AI227" s="13">
        <f t="shared" si="42"/>
        <v>-6.9905627403004452E-4</v>
      </c>
      <c r="AJ227" s="13">
        <f t="shared" si="42"/>
        <v>2.5938470274881691E-3</v>
      </c>
      <c r="AK227" s="13">
        <f t="shared" si="42"/>
        <v>3.0463350393281625E-3</v>
      </c>
      <c r="AL227" s="13">
        <f t="shared" si="42"/>
        <v>2.7754629653143608E-3</v>
      </c>
      <c r="AM227" s="13">
        <f t="shared" si="45"/>
        <v>4.9415413359401262E-3</v>
      </c>
      <c r="AN227" s="13">
        <f t="shared" si="45"/>
        <v>-2.6501164989708434E-2</v>
      </c>
      <c r="AO227" s="13">
        <f t="shared" si="45"/>
        <v>2.7145215572877881E-2</v>
      </c>
      <c r="AP227" s="13">
        <f t="shared" si="44"/>
        <v>7.2440472553122357E-3</v>
      </c>
      <c r="AQ227" s="13">
        <f t="shared" si="44"/>
        <v>-8.1264906449275004E-4</v>
      </c>
      <c r="AR227" s="13">
        <f t="shared" si="44"/>
        <v>2.2029508590595451E-2</v>
      </c>
      <c r="AS227" s="14">
        <f t="shared" si="40"/>
        <v>9.1057784108791694E-3</v>
      </c>
      <c r="AT227" s="14">
        <f t="shared" si="40"/>
        <v>9.7759110557873209E-3</v>
      </c>
      <c r="AU227" s="14">
        <f t="shared" si="40"/>
        <v>1.0174522855428077E-2</v>
      </c>
      <c r="AV227" s="14">
        <f t="shared" si="40"/>
        <v>1.6709810730837417E-2</v>
      </c>
      <c r="AW227" s="14">
        <f t="shared" si="40"/>
        <v>-1.4727992034874916E-2</v>
      </c>
      <c r="AX227" s="14">
        <f t="shared" si="40"/>
        <v>5.0606499796057806E-3</v>
      </c>
      <c r="AY227" s="14">
        <f t="shared" si="40"/>
        <v>1.4448547522291459E-2</v>
      </c>
      <c r="AZ227" s="14">
        <f t="shared" si="40"/>
        <v>-1.4265126266406733E-2</v>
      </c>
      <c r="BA227" s="14">
        <f t="shared" si="40"/>
        <v>-3.0925989941266038E-2</v>
      </c>
      <c r="BB227" s="14">
        <f t="shared" si="40"/>
        <v>-9.0398238825603761E-3</v>
      </c>
      <c r="BC227" s="14">
        <f t="shared" si="40"/>
        <v>-1.3001739373934671E-3</v>
      </c>
      <c r="BD227" s="14">
        <f t="shared" si="40"/>
        <v>2.7145536817211042E-3</v>
      </c>
      <c r="BE227" s="14">
        <f t="shared" si="40"/>
        <v>3.1690745969156012E-3</v>
      </c>
      <c r="BF227" s="14">
        <f t="shared" si="40"/>
        <v>2.9176257650393102E-3</v>
      </c>
      <c r="BG227" s="14">
        <f t="shared" si="46"/>
        <v>4.5762167257952105E-3</v>
      </c>
      <c r="BH227" s="14">
        <f t="shared" si="46"/>
        <v>-2.7251713731769774E-2</v>
      </c>
      <c r="BI227" s="14">
        <f t="shared" si="46"/>
        <v>2.7447638578602693E-2</v>
      </c>
      <c r="BJ227" s="14">
        <f t="shared" si="46"/>
        <v>7.347977929663599E-3</v>
      </c>
      <c r="BK227" s="14">
        <f t="shared" si="46"/>
        <v>-7.9116493248980642E-4</v>
      </c>
      <c r="BL227" s="14">
        <f t="shared" si="46"/>
        <v>2.1792426542280377E-2</v>
      </c>
    </row>
    <row r="228" spans="1:64" x14ac:dyDescent="0.35">
      <c r="A228" s="4">
        <v>44173</v>
      </c>
      <c r="B228" s="1">
        <v>48.91</v>
      </c>
      <c r="C228" s="1">
        <v>19.84</v>
      </c>
      <c r="D228" s="1">
        <v>193.56075100000001</v>
      </c>
      <c r="E228" s="1">
        <v>227.96</v>
      </c>
      <c r="F228" s="1">
        <v>33.42</v>
      </c>
      <c r="G228" s="1">
        <v>28.94</v>
      </c>
      <c r="H228" s="5">
        <v>10.96</v>
      </c>
      <c r="I228" s="5">
        <v>42.94</v>
      </c>
      <c r="J228" s="5">
        <v>106.41</v>
      </c>
      <c r="K228" s="5">
        <v>14.21</v>
      </c>
      <c r="L228" s="5">
        <v>28.74</v>
      </c>
      <c r="M228" s="5">
        <v>121.493599</v>
      </c>
      <c r="N228" s="5">
        <v>116.79436</v>
      </c>
      <c r="O228" s="5">
        <v>116.848169</v>
      </c>
      <c r="P228">
        <v>4.6100000000000003</v>
      </c>
      <c r="Q228">
        <v>5.13</v>
      </c>
      <c r="R228">
        <v>5.39</v>
      </c>
      <c r="S228">
        <v>7330.1063400000003</v>
      </c>
      <c r="T228">
        <v>1185.54574</v>
      </c>
      <c r="U228">
        <v>8750.5037999999986</v>
      </c>
      <c r="V228">
        <v>1710.1007199999999</v>
      </c>
      <c r="W228">
        <v>1686.1403</v>
      </c>
      <c r="X228">
        <v>3475.2509999999997</v>
      </c>
      <c r="Y228" s="13">
        <f t="shared" si="43"/>
        <v>1.7474516330351495E-2</v>
      </c>
      <c r="Z228" s="13">
        <f t="shared" si="43"/>
        <v>5.5752660922452832E-3</v>
      </c>
      <c r="AA228" s="13">
        <f t="shared" si="43"/>
        <v>6.0586000560742537E-3</v>
      </c>
      <c r="AB228" s="13">
        <f t="shared" si="43"/>
        <v>-3.0741102938050043E-2</v>
      </c>
      <c r="AC228" s="13">
        <f t="shared" si="43"/>
        <v>7.5369309617123901E-3</v>
      </c>
      <c r="AD228" s="13">
        <f t="shared" si="43"/>
        <v>3.1195840554592669E-3</v>
      </c>
      <c r="AE228" s="13">
        <f t="shared" si="42"/>
        <v>-1.7921146953404955E-2</v>
      </c>
      <c r="AF228" s="13">
        <f t="shared" si="42"/>
        <v>6.9913773013286276E-4</v>
      </c>
      <c r="AG228" s="13">
        <f t="shared" si="42"/>
        <v>6.1459909228440942E-3</v>
      </c>
      <c r="AH228" s="13">
        <f t="shared" si="42"/>
        <v>-2.1349862258953082E-2</v>
      </c>
      <c r="AI228" s="13">
        <f t="shared" si="42"/>
        <v>5.2465897166841056E-3</v>
      </c>
      <c r="AJ228" s="13">
        <f t="shared" si="42"/>
        <v>-3.1065199843801079E-2</v>
      </c>
      <c r="AK228" s="13">
        <f t="shared" si="42"/>
        <v>-2.9509786457994788E-2</v>
      </c>
      <c r="AL228" s="13">
        <f t="shared" si="42"/>
        <v>-2.9756928671635183E-2</v>
      </c>
      <c r="AM228" s="13">
        <f t="shared" si="45"/>
        <v>-2.4139571656539771E-3</v>
      </c>
      <c r="AN228" s="13">
        <f t="shared" si="45"/>
        <v>9.8562425652149142E-3</v>
      </c>
      <c r="AO228" s="13">
        <f t="shared" si="45"/>
        <v>-1.0293029755057178E-3</v>
      </c>
      <c r="AP228" s="13">
        <f t="shared" si="44"/>
        <v>-5.5547949370066008E-3</v>
      </c>
      <c r="AQ228" s="13">
        <f t="shared" si="44"/>
        <v>-1.0206620901395907E-2</v>
      </c>
      <c r="AR228" s="13">
        <f t="shared" si="44"/>
        <v>-1.8551573156239626E-3</v>
      </c>
      <c r="AS228" s="14">
        <f t="shared" si="40"/>
        <v>1.7342419452547112E-2</v>
      </c>
      <c r="AT228" s="14">
        <f t="shared" si="40"/>
        <v>5.6275333404583322E-3</v>
      </c>
      <c r="AU228" s="14">
        <f t="shared" si="40"/>
        <v>5.3718781170710777E-3</v>
      </c>
      <c r="AV228" s="14">
        <f t="shared" si="40"/>
        <v>-3.1377083365617293E-2</v>
      </c>
      <c r="AW228" s="14">
        <f t="shared" si="40"/>
        <v>7.366277013587174E-3</v>
      </c>
      <c r="AX228" s="14">
        <f t="shared" si="40"/>
        <v>1.5507853260629091E-3</v>
      </c>
      <c r="AY228" s="14">
        <f t="shared" si="40"/>
        <v>-1.8941207256409211E-2</v>
      </c>
      <c r="AZ228" s="14">
        <f t="shared" si="40"/>
        <v>-4.5651291529870159E-4</v>
      </c>
      <c r="BA228" s="14">
        <f t="shared" si="40"/>
        <v>5.3896479325179197E-3</v>
      </c>
      <c r="BB228" s="14">
        <f t="shared" si="40"/>
        <v>-2.1515966004994634E-2</v>
      </c>
      <c r="BC228" s="14">
        <f t="shared" si="40"/>
        <v>4.6454720533206833E-3</v>
      </c>
      <c r="BD228" s="14">
        <f t="shared" si="40"/>
        <v>-3.0944493189568142E-2</v>
      </c>
      <c r="BE228" s="14">
        <f t="shared" si="40"/>
        <v>-2.9387046900407349E-2</v>
      </c>
      <c r="BF228" s="14">
        <f t="shared" si="40"/>
        <v>-2.9614765871910233E-2</v>
      </c>
      <c r="BG228" s="14">
        <f t="shared" si="46"/>
        <v>-2.7792817757988928E-3</v>
      </c>
      <c r="BH228" s="14">
        <f t="shared" si="46"/>
        <v>9.1056938231535746E-3</v>
      </c>
      <c r="BI228" s="14">
        <f t="shared" si="46"/>
        <v>-7.2687996978090396E-4</v>
      </c>
      <c r="BJ228" s="14">
        <f t="shared" si="46"/>
        <v>-5.4508642626552375E-3</v>
      </c>
      <c r="BK228" s="14">
        <f t="shared" si="46"/>
        <v>-1.0185136769392963E-2</v>
      </c>
      <c r="BL228" s="14">
        <f t="shared" si="46"/>
        <v>-2.092239363939037E-3</v>
      </c>
    </row>
    <row r="229" spans="1:64" x14ac:dyDescent="0.35">
      <c r="A229" s="4">
        <v>44174</v>
      </c>
      <c r="B229" s="1">
        <v>48.05</v>
      </c>
      <c r="C229" s="1">
        <v>19.7</v>
      </c>
      <c r="D229" s="1">
        <v>194.87210099999999</v>
      </c>
      <c r="E229" s="1">
        <v>224.94</v>
      </c>
      <c r="F229" s="1">
        <v>33.17</v>
      </c>
      <c r="G229" s="1">
        <v>28.82</v>
      </c>
      <c r="H229" s="5">
        <v>10.59</v>
      </c>
      <c r="I229" s="5">
        <v>42.54</v>
      </c>
      <c r="J229" s="5">
        <v>107.78</v>
      </c>
      <c r="K229" s="5">
        <v>13.97</v>
      </c>
      <c r="L229" s="5">
        <v>28.52</v>
      </c>
      <c r="M229" s="5">
        <v>121.742171</v>
      </c>
      <c r="N229" s="5">
        <v>117.074191</v>
      </c>
      <c r="O229" s="5">
        <v>117.39404999999999</v>
      </c>
      <c r="P229">
        <v>4.58</v>
      </c>
      <c r="Q229">
        <v>5.1100000000000003</v>
      </c>
      <c r="R229">
        <v>5.35</v>
      </c>
      <c r="S229">
        <v>7290.0432000000001</v>
      </c>
      <c r="T229">
        <v>1198.2816</v>
      </c>
      <c r="U229">
        <v>8727.7824000000001</v>
      </c>
      <c r="V229">
        <v>1715.9471999999998</v>
      </c>
      <c r="W229">
        <v>1679.184</v>
      </c>
      <c r="X229">
        <v>3427.92</v>
      </c>
      <c r="Y229" s="13">
        <f t="shared" si="43"/>
        <v>-1.7583316295236139E-2</v>
      </c>
      <c r="Z229" s="13">
        <f t="shared" si="43"/>
        <v>-7.0564516129032542E-3</v>
      </c>
      <c r="AA229" s="13">
        <f t="shared" si="43"/>
        <v>6.7748755531537273E-3</v>
      </c>
      <c r="AB229" s="13">
        <f t="shared" si="43"/>
        <v>-1.3247938234778076E-2</v>
      </c>
      <c r="AC229" s="13">
        <f t="shared" si="43"/>
        <v>-7.4805505685218432E-3</v>
      </c>
      <c r="AD229" s="13">
        <f t="shared" si="43"/>
        <v>-4.146510020732584E-3</v>
      </c>
      <c r="AE229" s="13">
        <f t="shared" si="42"/>
        <v>-3.3759124087591331E-2</v>
      </c>
      <c r="AF229" s="13">
        <f t="shared" si="42"/>
        <v>-9.315323707498803E-3</v>
      </c>
      <c r="AG229" s="13">
        <f t="shared" si="42"/>
        <v>1.2874729818626113E-2</v>
      </c>
      <c r="AH229" s="13">
        <f t="shared" si="42"/>
        <v>-1.6889514426460254E-2</v>
      </c>
      <c r="AI229" s="13">
        <f t="shared" si="42"/>
        <v>-7.6548364648573028E-3</v>
      </c>
      <c r="AJ229" s="13">
        <f t="shared" si="42"/>
        <v>2.0459678702908109E-3</v>
      </c>
      <c r="AK229" s="13">
        <f t="shared" si="42"/>
        <v>2.3959290499986599E-3</v>
      </c>
      <c r="AL229" s="13">
        <f t="shared" si="42"/>
        <v>4.6717120573793016E-3</v>
      </c>
      <c r="AM229" s="13">
        <f t="shared" si="45"/>
        <v>-5.465560544651007E-3</v>
      </c>
      <c r="AN229" s="13">
        <f t="shared" si="45"/>
        <v>1.0742613777179109E-2</v>
      </c>
      <c r="AO229" s="13">
        <f t="shared" si="45"/>
        <v>-2.5965819248028373E-3</v>
      </c>
      <c r="AP229" s="13">
        <f t="shared" si="44"/>
        <v>3.4187927831525202E-3</v>
      </c>
      <c r="AQ229" s="13">
        <f t="shared" si="44"/>
        <v>-4.125576027095762E-3</v>
      </c>
      <c r="AR229" s="13">
        <f t="shared" si="44"/>
        <v>-1.3619447919013527E-2</v>
      </c>
      <c r="AS229" s="14">
        <f t="shared" si="40"/>
        <v>-1.7715413173040522E-2</v>
      </c>
      <c r="AT229" s="14">
        <f t="shared" si="40"/>
        <v>-7.0041843646902052E-3</v>
      </c>
      <c r="AU229" s="14">
        <f t="shared" si="40"/>
        <v>6.0881536141505514E-3</v>
      </c>
      <c r="AV229" s="14">
        <f t="shared" si="40"/>
        <v>-1.3883918662345328E-2</v>
      </c>
      <c r="AW229" s="14">
        <f t="shared" si="40"/>
        <v>-7.6512045166470593E-3</v>
      </c>
      <c r="AX229" s="14">
        <f t="shared" ref="AX229:BF257" si="47">AD229-BT$3</f>
        <v>-5.7153087501289421E-3</v>
      </c>
      <c r="AY229" s="14">
        <f t="shared" si="47"/>
        <v>-3.4779184390595588E-2</v>
      </c>
      <c r="AZ229" s="14">
        <f t="shared" si="47"/>
        <v>-1.0470974352930366E-2</v>
      </c>
      <c r="BA229" s="14">
        <f t="shared" si="47"/>
        <v>1.2118386828299937E-2</v>
      </c>
      <c r="BB229" s="14">
        <f t="shared" si="47"/>
        <v>-1.7055618172501806E-2</v>
      </c>
      <c r="BC229" s="14">
        <f t="shared" si="47"/>
        <v>-8.2559541282207251E-3</v>
      </c>
      <c r="BD229" s="14">
        <f t="shared" si="47"/>
        <v>2.166674524523746E-3</v>
      </c>
      <c r="BE229" s="14">
        <f t="shared" si="47"/>
        <v>2.5186686075860986E-3</v>
      </c>
      <c r="BF229" s="14">
        <f t="shared" si="47"/>
        <v>4.8138748571042514E-3</v>
      </c>
      <c r="BG229" s="14">
        <f t="shared" si="46"/>
        <v>-5.8308851547959227E-3</v>
      </c>
      <c r="BH229" s="14">
        <f t="shared" si="46"/>
        <v>9.9920650351177677E-3</v>
      </c>
      <c r="BI229" s="14">
        <f t="shared" si="46"/>
        <v>-2.2941589190780235E-3</v>
      </c>
      <c r="BJ229" s="14">
        <f t="shared" si="46"/>
        <v>3.5227234575038835E-3</v>
      </c>
      <c r="BK229" s="14">
        <f t="shared" si="46"/>
        <v>-4.1040918950928183E-3</v>
      </c>
      <c r="BL229" s="14">
        <f t="shared" si="46"/>
        <v>-1.38565299673286E-2</v>
      </c>
    </row>
    <row r="230" spans="1:64" x14ac:dyDescent="0.35">
      <c r="A230" s="4">
        <v>44175</v>
      </c>
      <c r="B230" s="1">
        <v>47.93</v>
      </c>
      <c r="C230" s="1">
        <v>19.72</v>
      </c>
      <c r="D230" s="1">
        <v>198.614913</v>
      </c>
      <c r="E230" s="1">
        <v>222.4</v>
      </c>
      <c r="F230" s="1">
        <v>33</v>
      </c>
      <c r="G230" s="1">
        <v>29.22</v>
      </c>
      <c r="H230" s="5">
        <v>10.99</v>
      </c>
      <c r="I230" s="5">
        <v>42.04</v>
      </c>
      <c r="J230" s="5">
        <v>112.74</v>
      </c>
      <c r="K230" s="5">
        <v>14.1</v>
      </c>
      <c r="L230" s="5">
        <v>28.43</v>
      </c>
      <c r="M230" s="5">
        <v>121.105779</v>
      </c>
      <c r="N230" s="5">
        <v>116.866552</v>
      </c>
      <c r="O230" s="5">
        <v>116.71481300000001</v>
      </c>
      <c r="P230">
        <v>4.63</v>
      </c>
      <c r="Q230">
        <v>5.18</v>
      </c>
      <c r="R230">
        <v>5.44</v>
      </c>
      <c r="S230">
        <v>7345.6019000000006</v>
      </c>
      <c r="T230">
        <v>1275.9110000000001</v>
      </c>
      <c r="U230">
        <v>8812.6992500000015</v>
      </c>
      <c r="V230">
        <v>1729.9911000000002</v>
      </c>
      <c r="W230">
        <v>1682.7203000000002</v>
      </c>
      <c r="X230">
        <v>3448.5650999999998</v>
      </c>
      <c r="Y230" s="13">
        <f t="shared" si="43"/>
        <v>-2.4973985431841301E-3</v>
      </c>
      <c r="Z230" s="13">
        <f t="shared" si="43"/>
        <v>1.0152284263959175E-3</v>
      </c>
      <c r="AA230" s="13">
        <f t="shared" si="43"/>
        <v>1.9206505091254777E-2</v>
      </c>
      <c r="AB230" s="13">
        <f t="shared" si="43"/>
        <v>-1.1291900062238784E-2</v>
      </c>
      <c r="AC230" s="13">
        <f t="shared" si="43"/>
        <v>-5.1251130539644767E-3</v>
      </c>
      <c r="AD230" s="13">
        <f t="shared" si="43"/>
        <v>1.3879250520471845E-2</v>
      </c>
      <c r="AE230" s="13">
        <f t="shared" si="42"/>
        <v>3.7771482530689363E-2</v>
      </c>
      <c r="AF230" s="13">
        <f t="shared" si="42"/>
        <v>-1.1753643629525154E-2</v>
      </c>
      <c r="AG230" s="13">
        <f t="shared" si="42"/>
        <v>4.6019669697531948E-2</v>
      </c>
      <c r="AH230" s="13">
        <f t="shared" si="42"/>
        <v>9.3056549749462418E-3</v>
      </c>
      <c r="AI230" s="13">
        <f t="shared" si="42"/>
        <v>-3.1556802244039222E-3</v>
      </c>
      <c r="AJ230" s="13">
        <f t="shared" si="42"/>
        <v>-5.2273751549904652E-3</v>
      </c>
      <c r="AK230" s="13">
        <f t="shared" si="42"/>
        <v>-1.7735676687272632E-3</v>
      </c>
      <c r="AL230" s="13">
        <f t="shared" si="42"/>
        <v>-5.7859576358425865E-3</v>
      </c>
      <c r="AM230" s="13">
        <f t="shared" si="45"/>
        <v>7.6211756879575833E-3</v>
      </c>
      <c r="AN230" s="13">
        <f t="shared" si="45"/>
        <v>6.4783937264829936E-2</v>
      </c>
      <c r="AO230" s="13">
        <f t="shared" si="45"/>
        <v>9.7294875270952479E-3</v>
      </c>
      <c r="AP230" s="13">
        <f t="shared" si="44"/>
        <v>8.1843427350214212E-3</v>
      </c>
      <c r="AQ230" s="13">
        <f t="shared" si="44"/>
        <v>2.1059633726859058E-3</v>
      </c>
      <c r="AR230" s="13">
        <f t="shared" si="44"/>
        <v>6.0226318000419291E-3</v>
      </c>
      <c r="AS230" s="14">
        <f t="shared" ref="AS230:AZ272" si="48">Y230-BO$3</f>
        <v>-2.6294954209885148E-3</v>
      </c>
      <c r="AT230" s="14">
        <f t="shared" si="48"/>
        <v>1.0674956746089667E-3</v>
      </c>
      <c r="AU230" s="14">
        <f t="shared" si="48"/>
        <v>1.8519783152251602E-2</v>
      </c>
      <c r="AV230" s="14">
        <f t="shared" si="48"/>
        <v>-1.1927880489806036E-2</v>
      </c>
      <c r="AW230" s="14">
        <f t="shared" si="48"/>
        <v>-5.2957670020896928E-3</v>
      </c>
      <c r="AX230" s="14">
        <f t="shared" si="47"/>
        <v>1.2310451791075488E-2</v>
      </c>
      <c r="AY230" s="14">
        <f t="shared" si="47"/>
        <v>3.6751422227685106E-2</v>
      </c>
      <c r="AZ230" s="14">
        <f t="shared" si="47"/>
        <v>-1.2909294274956719E-2</v>
      </c>
      <c r="BA230" s="14">
        <f t="shared" si="47"/>
        <v>4.5263326707205773E-2</v>
      </c>
      <c r="BB230" s="14">
        <f t="shared" si="47"/>
        <v>9.1395512289046896E-3</v>
      </c>
      <c r="BC230" s="14">
        <f t="shared" si="47"/>
        <v>-3.7567978877673445E-3</v>
      </c>
      <c r="BD230" s="14">
        <f t="shared" si="47"/>
        <v>-5.10666850075753E-3</v>
      </c>
      <c r="BE230" s="14">
        <f t="shared" si="47"/>
        <v>-1.6508281111398246E-3</v>
      </c>
      <c r="BF230" s="14">
        <f t="shared" si="47"/>
        <v>-5.6437948361176375E-3</v>
      </c>
      <c r="BG230" s="14">
        <f t="shared" si="46"/>
        <v>7.2558510778126676E-3</v>
      </c>
      <c r="BH230" s="14">
        <f t="shared" si="46"/>
        <v>6.4033388522768589E-2</v>
      </c>
      <c r="BI230" s="14">
        <f t="shared" si="46"/>
        <v>1.0031910532820062E-2</v>
      </c>
      <c r="BJ230" s="14">
        <f t="shared" si="46"/>
        <v>8.2882734093727845E-3</v>
      </c>
      <c r="BK230" s="14">
        <f t="shared" si="46"/>
        <v>2.1274475046888495E-3</v>
      </c>
      <c r="BL230" s="14">
        <f t="shared" si="46"/>
        <v>5.7855497517268553E-3</v>
      </c>
    </row>
    <row r="231" spans="1:64" x14ac:dyDescent="0.35">
      <c r="A231" s="4">
        <v>44176</v>
      </c>
      <c r="B231" s="1">
        <v>47.31</v>
      </c>
      <c r="C231" s="1">
        <v>19.670000000000002</v>
      </c>
      <c r="D231" s="1">
        <v>201.07369499999999</v>
      </c>
      <c r="E231" s="1">
        <v>222.94</v>
      </c>
      <c r="F231" s="1">
        <v>32.770000000000003</v>
      </c>
      <c r="G231" s="1">
        <v>29.24</v>
      </c>
      <c r="H231" s="5">
        <v>10.76</v>
      </c>
      <c r="I231" s="5">
        <v>42.04</v>
      </c>
      <c r="J231" s="5">
        <v>110.88</v>
      </c>
      <c r="K231" s="5">
        <v>14.24</v>
      </c>
      <c r="L231" s="5">
        <v>27.05</v>
      </c>
      <c r="M231" s="5">
        <v>121.047472</v>
      </c>
      <c r="N231" s="5">
        <v>116.190737</v>
      </c>
      <c r="O231" s="5">
        <v>116.52473500000001</v>
      </c>
      <c r="P231">
        <v>4.6399999999999997</v>
      </c>
      <c r="Q231">
        <v>5.19</v>
      </c>
      <c r="R231">
        <v>5.46</v>
      </c>
      <c r="S231">
        <v>7380.9816299999993</v>
      </c>
      <c r="T231">
        <v>1258.9782479999999</v>
      </c>
      <c r="U231">
        <v>9022.2072749999988</v>
      </c>
      <c r="V231">
        <v>1741.3716419999998</v>
      </c>
      <c r="W231">
        <v>1693.6159049999999</v>
      </c>
      <c r="X231">
        <v>3475.6907489999999</v>
      </c>
      <c r="Y231" s="13">
        <f t="shared" si="43"/>
        <v>-1.2935530982683026E-2</v>
      </c>
      <c r="Z231" s="13">
        <f t="shared" si="43"/>
        <v>-2.5354969574035071E-3</v>
      </c>
      <c r="AA231" s="13">
        <f t="shared" si="43"/>
        <v>1.2379644422772952E-2</v>
      </c>
      <c r="AB231" s="13">
        <f t="shared" si="43"/>
        <v>2.4280575539567988E-3</v>
      </c>
      <c r="AC231" s="13">
        <f t="shared" si="43"/>
        <v>-6.9696969696968749E-3</v>
      </c>
      <c r="AD231" s="13">
        <f t="shared" si="43"/>
        <v>6.8446269678301079E-4</v>
      </c>
      <c r="AE231" s="13">
        <f t="shared" si="42"/>
        <v>-2.0928116469517782E-2</v>
      </c>
      <c r="AF231" s="13">
        <f t="shared" si="42"/>
        <v>0</v>
      </c>
      <c r="AG231" s="13">
        <f t="shared" si="42"/>
        <v>-1.649813730707823E-2</v>
      </c>
      <c r="AH231" s="13">
        <f t="shared" si="42"/>
        <v>9.9290780141844375E-3</v>
      </c>
      <c r="AI231" s="13">
        <f t="shared" si="42"/>
        <v>-4.8540274358072427E-2</v>
      </c>
      <c r="AJ231" s="13">
        <f t="shared" si="42"/>
        <v>-4.8145514178971776E-4</v>
      </c>
      <c r="AK231" s="13">
        <f t="shared" si="42"/>
        <v>-5.7827923253866518E-3</v>
      </c>
      <c r="AL231" s="13">
        <f t="shared" si="42"/>
        <v>-1.6285679179385718E-3</v>
      </c>
      <c r="AM231" s="13">
        <f t="shared" si="45"/>
        <v>4.8164507798875867E-3</v>
      </c>
      <c r="AN231" s="13">
        <f t="shared" si="45"/>
        <v>-1.3271107467527252E-2</v>
      </c>
      <c r="AO231" s="13">
        <f t="shared" si="45"/>
        <v>2.3773422768284907E-2</v>
      </c>
      <c r="AP231" s="13">
        <f t="shared" si="44"/>
        <v>6.5783818194207182E-3</v>
      </c>
      <c r="AQ231" s="13">
        <f t="shared" si="44"/>
        <v>6.4749946856882297E-3</v>
      </c>
      <c r="AR231" s="13">
        <f t="shared" si="44"/>
        <v>7.8657784363705546E-3</v>
      </c>
      <c r="AS231" s="14">
        <f t="shared" si="48"/>
        <v>-1.3067627860487411E-2</v>
      </c>
      <c r="AT231" s="14">
        <f t="shared" si="48"/>
        <v>-2.4832297091904581E-3</v>
      </c>
      <c r="AU231" s="14">
        <f t="shared" si="48"/>
        <v>1.1692922483769777E-2</v>
      </c>
      <c r="AV231" s="14">
        <f t="shared" si="48"/>
        <v>1.7920771263895468E-3</v>
      </c>
      <c r="AW231" s="14">
        <f t="shared" si="48"/>
        <v>-7.1403509178220911E-3</v>
      </c>
      <c r="AX231" s="14">
        <f t="shared" si="47"/>
        <v>-8.8433603261334692E-4</v>
      </c>
      <c r="AY231" s="14">
        <f t="shared" si="47"/>
        <v>-2.1948176772522039E-2</v>
      </c>
      <c r="AZ231" s="14">
        <f t="shared" si="47"/>
        <v>-1.1556506454315644E-3</v>
      </c>
      <c r="BA231" s="14">
        <f t="shared" si="47"/>
        <v>-1.7254480297404406E-2</v>
      </c>
      <c r="BB231" s="14">
        <f t="shared" si="47"/>
        <v>9.7629742681428853E-3</v>
      </c>
      <c r="BC231" s="14">
        <f t="shared" si="47"/>
        <v>-4.9141392021435852E-2</v>
      </c>
      <c r="BD231" s="14">
        <f t="shared" si="47"/>
        <v>-3.6074848755678242E-4</v>
      </c>
      <c r="BE231" s="14">
        <f t="shared" si="47"/>
        <v>-5.6600527677992136E-3</v>
      </c>
      <c r="BF231" s="14">
        <f t="shared" si="47"/>
        <v>-1.4864051182136224E-3</v>
      </c>
      <c r="BG231" s="14">
        <f t="shared" si="46"/>
        <v>4.451126169742671E-3</v>
      </c>
      <c r="BH231" s="14">
        <f t="shared" si="46"/>
        <v>-1.4021656209588593E-2</v>
      </c>
      <c r="BI231" s="14">
        <f t="shared" si="46"/>
        <v>2.4075845774009719E-2</v>
      </c>
      <c r="BJ231" s="14">
        <f t="shared" si="46"/>
        <v>6.6823124937720815E-3</v>
      </c>
      <c r="BK231" s="14">
        <f t="shared" si="46"/>
        <v>6.4964788176911734E-3</v>
      </c>
      <c r="BL231" s="14">
        <f t="shared" si="46"/>
        <v>7.6286963880554809E-3</v>
      </c>
    </row>
    <row r="232" spans="1:64" x14ac:dyDescent="0.35">
      <c r="A232" s="4">
        <v>44179</v>
      </c>
      <c r="B232" s="1">
        <v>48.98</v>
      </c>
      <c r="C232" s="1">
        <v>19.59</v>
      </c>
      <c r="D232" s="1">
        <v>199.12488300000001</v>
      </c>
      <c r="E232" s="1">
        <v>226.16</v>
      </c>
      <c r="F232" s="1">
        <v>33.03</v>
      </c>
      <c r="G232" s="1">
        <v>29.6</v>
      </c>
      <c r="H232" s="5">
        <v>10.58</v>
      </c>
      <c r="I232" s="5">
        <v>42.92</v>
      </c>
      <c r="J232" s="5">
        <v>110.78</v>
      </c>
      <c r="K232" s="5">
        <v>14.26</v>
      </c>
      <c r="L232" s="5">
        <v>27.16</v>
      </c>
      <c r="M232" s="5">
        <v>121.06551399999999</v>
      </c>
      <c r="N232" s="5">
        <v>116.381874</v>
      </c>
      <c r="O232" s="5">
        <v>116.753083</v>
      </c>
      <c r="P232">
        <v>4.66</v>
      </c>
      <c r="Q232">
        <v>5.18</v>
      </c>
      <c r="R232">
        <v>5.45</v>
      </c>
      <c r="S232">
        <v>7381.5935840000002</v>
      </c>
      <c r="T232">
        <v>1213.53188</v>
      </c>
      <c r="U232">
        <v>8943.0923199999997</v>
      </c>
      <c r="V232">
        <v>1749.1457839999998</v>
      </c>
      <c r="W232">
        <v>1681.333744</v>
      </c>
      <c r="X232">
        <v>3472.381296</v>
      </c>
      <c r="Y232" s="13">
        <f t="shared" si="43"/>
        <v>3.5299091101246981E-2</v>
      </c>
      <c r="Z232" s="13">
        <f t="shared" si="43"/>
        <v>-4.0671072699543388E-3</v>
      </c>
      <c r="AA232" s="13">
        <f t="shared" si="43"/>
        <v>-9.6920285868321836E-3</v>
      </c>
      <c r="AB232" s="13">
        <f t="shared" si="43"/>
        <v>1.4443347986005198E-2</v>
      </c>
      <c r="AC232" s="13">
        <f t="shared" si="43"/>
        <v>7.9340860543179129E-3</v>
      </c>
      <c r="AD232" s="13">
        <f t="shared" si="43"/>
        <v>1.2311901504788064E-2</v>
      </c>
      <c r="AE232" s="13">
        <f t="shared" si="42"/>
        <v>-1.6728624535315959E-2</v>
      </c>
      <c r="AF232" s="13">
        <f t="shared" si="42"/>
        <v>2.0932445290199872E-2</v>
      </c>
      <c r="AG232" s="13">
        <f t="shared" si="42"/>
        <v>-9.018759018758507E-4</v>
      </c>
      <c r="AH232" s="13">
        <f t="shared" si="42"/>
        <v>1.4044943820224419E-3</v>
      </c>
      <c r="AI232" s="13">
        <f t="shared" si="42"/>
        <v>4.066543438077613E-3</v>
      </c>
      <c r="AJ232" s="13">
        <f t="shared" si="42"/>
        <v>1.4904896155116826E-4</v>
      </c>
      <c r="AK232" s="13">
        <f t="shared" si="42"/>
        <v>1.645027864828826E-3</v>
      </c>
      <c r="AL232" s="13">
        <f t="shared" si="42"/>
        <v>1.9596526007975633E-3</v>
      </c>
      <c r="AM232" s="13">
        <f t="shared" si="45"/>
        <v>8.2909568222415194E-5</v>
      </c>
      <c r="AN232" s="13">
        <f t="shared" si="45"/>
        <v>-3.6097818268262805E-2</v>
      </c>
      <c r="AO232" s="13">
        <f t="shared" si="45"/>
        <v>-8.7689134807645078E-3</v>
      </c>
      <c r="AP232" s="13">
        <f t="shared" si="44"/>
        <v>4.4643784316317605E-3</v>
      </c>
      <c r="AQ232" s="13">
        <f t="shared" si="44"/>
        <v>-7.2520345160550798E-3</v>
      </c>
      <c r="AR232" s="13">
        <f t="shared" si="44"/>
        <v>-9.5217130607837307E-4</v>
      </c>
      <c r="AS232" s="14">
        <f t="shared" si="48"/>
        <v>3.5166994223442598E-2</v>
      </c>
      <c r="AT232" s="14">
        <f t="shared" si="48"/>
        <v>-4.0148400217412897E-3</v>
      </c>
      <c r="AU232" s="14">
        <f t="shared" si="48"/>
        <v>-1.0378750525835359E-2</v>
      </c>
      <c r="AV232" s="14">
        <f t="shared" si="48"/>
        <v>1.3807367558437946E-2</v>
      </c>
      <c r="AW232" s="14">
        <f t="shared" si="48"/>
        <v>7.7634321061926968E-3</v>
      </c>
      <c r="AX232" s="14">
        <f t="shared" si="47"/>
        <v>1.0743102775391707E-2</v>
      </c>
      <c r="AY232" s="14">
        <f t="shared" si="47"/>
        <v>-1.7748684838320216E-2</v>
      </c>
      <c r="AZ232" s="14">
        <f t="shared" si="47"/>
        <v>1.9776794644768309E-2</v>
      </c>
      <c r="BA232" s="14">
        <f t="shared" si="47"/>
        <v>-1.6582188922020253E-3</v>
      </c>
      <c r="BB232" s="14">
        <f t="shared" si="47"/>
        <v>1.2383906359808891E-3</v>
      </c>
      <c r="BC232" s="14">
        <f t="shared" si="47"/>
        <v>3.4654257747141906E-3</v>
      </c>
      <c r="BD232" s="14">
        <f t="shared" si="47"/>
        <v>2.6975561578410361E-4</v>
      </c>
      <c r="BE232" s="14">
        <f t="shared" si="47"/>
        <v>1.7677674224162647E-3</v>
      </c>
      <c r="BF232" s="14">
        <f t="shared" si="47"/>
        <v>2.1018154005225127E-3</v>
      </c>
      <c r="BG232" s="14">
        <f t="shared" si="46"/>
        <v>-2.8241504192250068E-4</v>
      </c>
      <c r="BH232" s="14">
        <f t="shared" si="46"/>
        <v>-3.6848367010324144E-2</v>
      </c>
      <c r="BI232" s="14">
        <f t="shared" si="46"/>
        <v>-8.4664904750396935E-3</v>
      </c>
      <c r="BJ232" s="14">
        <f t="shared" si="46"/>
        <v>4.5683091059831238E-3</v>
      </c>
      <c r="BK232" s="14">
        <f t="shared" si="46"/>
        <v>-7.2305503840521361E-3</v>
      </c>
      <c r="BL232" s="14">
        <f t="shared" si="46"/>
        <v>-1.1892533543934472E-3</v>
      </c>
    </row>
    <row r="233" spans="1:64" x14ac:dyDescent="0.35">
      <c r="A233" s="4">
        <v>44180</v>
      </c>
      <c r="B233" s="1">
        <v>48.61</v>
      </c>
      <c r="C233" s="1">
        <v>19.329999999999998</v>
      </c>
      <c r="D233" s="1">
        <v>198.587593</v>
      </c>
      <c r="E233" s="1">
        <v>227.34</v>
      </c>
      <c r="F233" s="1">
        <v>33.119999999999997</v>
      </c>
      <c r="G233" s="1">
        <v>28.78</v>
      </c>
      <c r="H233" s="5">
        <v>10.52</v>
      </c>
      <c r="I233" s="5">
        <v>42.85</v>
      </c>
      <c r="J233" s="5">
        <v>108.22</v>
      </c>
      <c r="K233" s="5">
        <v>14.32</v>
      </c>
      <c r="L233" s="5">
        <v>26.89</v>
      </c>
      <c r="M233" s="5">
        <v>121.312584</v>
      </c>
      <c r="N233" s="5">
        <v>116.573272</v>
      </c>
      <c r="O233" s="5">
        <v>116.981881</v>
      </c>
      <c r="P233">
        <v>4.6500000000000004</v>
      </c>
      <c r="Q233">
        <v>5.15</v>
      </c>
      <c r="R233">
        <v>5.42</v>
      </c>
      <c r="S233">
        <v>7363.3415699999987</v>
      </c>
      <c r="T233">
        <v>1219.8852899999999</v>
      </c>
      <c r="U233">
        <v>8721.2932499999988</v>
      </c>
      <c r="V233">
        <v>1721.5464299999999</v>
      </c>
      <c r="W233">
        <v>1686.6811799999998</v>
      </c>
      <c r="X233">
        <v>3465.4066199999997</v>
      </c>
      <c r="Y233" s="13">
        <f t="shared" si="43"/>
        <v>-7.5541037158023162E-3</v>
      </c>
      <c r="Z233" s="13">
        <f t="shared" si="43"/>
        <v>-1.3272077590607532E-2</v>
      </c>
      <c r="AA233" s="13">
        <f t="shared" si="43"/>
        <v>-2.6982564504508103E-3</v>
      </c>
      <c r="AB233" s="13">
        <f t="shared" si="43"/>
        <v>5.2175451008136132E-3</v>
      </c>
      <c r="AC233" s="13">
        <f t="shared" si="43"/>
        <v>2.7247956403268635E-3</v>
      </c>
      <c r="AD233" s="13">
        <f t="shared" si="43"/>
        <v>-2.7702702702702711E-2</v>
      </c>
      <c r="AE233" s="13">
        <f t="shared" si="42"/>
        <v>-5.6710775047259451E-3</v>
      </c>
      <c r="AF233" s="13">
        <f t="shared" si="42"/>
        <v>-1.6309412861137064E-3</v>
      </c>
      <c r="AG233" s="13">
        <f t="shared" si="42"/>
        <v>-2.3108864415959579E-2</v>
      </c>
      <c r="AH233" s="13">
        <f t="shared" si="42"/>
        <v>4.207573632538604E-3</v>
      </c>
      <c r="AI233" s="13">
        <f t="shared" si="42"/>
        <v>-9.9410898379970383E-3</v>
      </c>
      <c r="AJ233" s="13">
        <f t="shared" si="42"/>
        <v>2.0407958619826942E-3</v>
      </c>
      <c r="AK233" s="13">
        <f t="shared" si="42"/>
        <v>1.6445688097444335E-3</v>
      </c>
      <c r="AL233" s="13">
        <f t="shared" si="42"/>
        <v>1.9596741612381884E-3</v>
      </c>
      <c r="AM233" s="13">
        <f t="shared" si="45"/>
        <v>-2.4726387049489864E-3</v>
      </c>
      <c r="AN233" s="13">
        <f t="shared" si="45"/>
        <v>5.2354702045404357E-3</v>
      </c>
      <c r="AO233" s="13">
        <f t="shared" si="45"/>
        <v>-2.4801160724236038E-2</v>
      </c>
      <c r="AP233" s="13">
        <f t="shared" si="44"/>
        <v>-1.5778761411690285E-2</v>
      </c>
      <c r="AQ233" s="13">
        <f t="shared" si="44"/>
        <v>3.1804726569502483E-3</v>
      </c>
      <c r="AR233" s="13">
        <f t="shared" si="44"/>
        <v>-2.0086146668382102E-3</v>
      </c>
      <c r="AS233" s="14">
        <f t="shared" si="48"/>
        <v>-7.6862005936067009E-3</v>
      </c>
      <c r="AT233" s="14">
        <f t="shared" si="48"/>
        <v>-1.3219810342394483E-2</v>
      </c>
      <c r="AU233" s="14">
        <f t="shared" si="48"/>
        <v>-3.3849783894539858E-3</v>
      </c>
      <c r="AV233" s="14">
        <f t="shared" si="48"/>
        <v>4.5815646732463612E-3</v>
      </c>
      <c r="AW233" s="14">
        <f t="shared" si="48"/>
        <v>2.5541416922016474E-3</v>
      </c>
      <c r="AX233" s="14">
        <f t="shared" si="47"/>
        <v>-2.927150143209907E-2</v>
      </c>
      <c r="AY233" s="14">
        <f t="shared" si="47"/>
        <v>-6.6911378077302019E-3</v>
      </c>
      <c r="AZ233" s="14">
        <f t="shared" si="47"/>
        <v>-2.7865919315452708E-3</v>
      </c>
      <c r="BA233" s="14">
        <f t="shared" si="47"/>
        <v>-2.3865207406285754E-2</v>
      </c>
      <c r="BB233" s="14">
        <f t="shared" si="47"/>
        <v>4.0414698864970509E-3</v>
      </c>
      <c r="BC233" s="14">
        <f t="shared" si="47"/>
        <v>-1.0542207501360461E-2</v>
      </c>
      <c r="BD233" s="14">
        <f t="shared" si="47"/>
        <v>2.1615025162156293E-3</v>
      </c>
      <c r="BE233" s="14">
        <f t="shared" si="47"/>
        <v>1.7673083673318722E-3</v>
      </c>
      <c r="BF233" s="14">
        <f t="shared" si="47"/>
        <v>2.1018369609631378E-3</v>
      </c>
      <c r="BG233" s="14">
        <f t="shared" si="46"/>
        <v>-2.8379633150939021E-3</v>
      </c>
      <c r="BH233" s="14">
        <f t="shared" si="46"/>
        <v>4.4849214624790952E-3</v>
      </c>
      <c r="BI233" s="14">
        <f t="shared" si="46"/>
        <v>-2.4498737718511226E-2</v>
      </c>
      <c r="BJ233" s="14">
        <f t="shared" si="46"/>
        <v>-1.5674830737338923E-2</v>
      </c>
      <c r="BK233" s="14">
        <f t="shared" si="46"/>
        <v>3.201956788953192E-3</v>
      </c>
      <c r="BL233" s="14">
        <f t="shared" si="46"/>
        <v>-2.2456967151532844E-3</v>
      </c>
    </row>
    <row r="234" spans="1:64" x14ac:dyDescent="0.35">
      <c r="A234" s="4">
        <v>44181</v>
      </c>
      <c r="B234" s="1">
        <v>48.88</v>
      </c>
      <c r="C234" s="1">
        <v>18.829999999999998</v>
      </c>
      <c r="D234" s="1">
        <v>201.67473000000001</v>
      </c>
      <c r="E234" s="1">
        <v>230.41</v>
      </c>
      <c r="F234" s="1">
        <v>32.25</v>
      </c>
      <c r="G234" s="1">
        <v>28.52</v>
      </c>
      <c r="H234" s="5">
        <v>10.52</v>
      </c>
      <c r="I234" s="5">
        <v>43.05</v>
      </c>
      <c r="J234" s="5">
        <v>109.67</v>
      </c>
      <c r="K234" s="5">
        <v>14.44</v>
      </c>
      <c r="L234" s="5">
        <v>26.27</v>
      </c>
      <c r="M234" s="5">
        <v>121.483512</v>
      </c>
      <c r="N234" s="5">
        <v>116.764932</v>
      </c>
      <c r="O234" s="5">
        <v>117.211128</v>
      </c>
      <c r="P234">
        <v>4.5999999999999996</v>
      </c>
      <c r="Q234">
        <v>5.13</v>
      </c>
      <c r="R234">
        <v>5.4</v>
      </c>
      <c r="S234">
        <v>7356.3884100000005</v>
      </c>
      <c r="T234">
        <v>1200.52793</v>
      </c>
      <c r="U234">
        <v>8627.8629500000006</v>
      </c>
      <c r="V234">
        <v>1717.2259300000001</v>
      </c>
      <c r="W234">
        <v>1685.0316700000003</v>
      </c>
      <c r="X234">
        <v>3475.7877000000003</v>
      </c>
      <c r="Y234" s="13">
        <f t="shared" si="43"/>
        <v>5.5544126722897168E-3</v>
      </c>
      <c r="Z234" s="13">
        <f t="shared" si="43"/>
        <v>-2.5866528711846873E-2</v>
      </c>
      <c r="AA234" s="13">
        <f t="shared" si="43"/>
        <v>1.5545467636540682E-2</v>
      </c>
      <c r="AB234" s="13">
        <f t="shared" si="43"/>
        <v>1.350400281516668E-2</v>
      </c>
      <c r="AC234" s="13">
        <f t="shared" si="43"/>
        <v>-2.6268115942028911E-2</v>
      </c>
      <c r="AD234" s="13">
        <f t="shared" si="43"/>
        <v>-9.0340514246004706E-3</v>
      </c>
      <c r="AE234" s="13">
        <f t="shared" si="42"/>
        <v>0</v>
      </c>
      <c r="AF234" s="13">
        <f t="shared" si="42"/>
        <v>4.6674445740955833E-3</v>
      </c>
      <c r="AG234" s="13">
        <f t="shared" si="42"/>
        <v>1.3398632415450036E-2</v>
      </c>
      <c r="AH234" s="13">
        <f t="shared" si="42"/>
        <v>8.3798882681563706E-3</v>
      </c>
      <c r="AI234" s="13">
        <f t="shared" si="42"/>
        <v>-2.3056898475269653E-2</v>
      </c>
      <c r="AJ234" s="13">
        <f t="shared" si="42"/>
        <v>1.4089882052137602E-3</v>
      </c>
      <c r="AK234" s="13">
        <f t="shared" si="42"/>
        <v>1.64411615726115E-3</v>
      </c>
      <c r="AL234" s="13">
        <f t="shared" si="42"/>
        <v>1.959679550716071E-3</v>
      </c>
      <c r="AM234" s="13">
        <f t="shared" si="45"/>
        <v>-9.4429409988625685E-4</v>
      </c>
      <c r="AN234" s="13">
        <f t="shared" si="45"/>
        <v>-1.5868180523760534E-2</v>
      </c>
      <c r="AO234" s="13">
        <f t="shared" si="45"/>
        <v>-1.0712895131693706E-2</v>
      </c>
      <c r="AP234" s="13">
        <f t="shared" si="44"/>
        <v>-2.5096621994678417E-3</v>
      </c>
      <c r="AQ234" s="13">
        <f t="shared" si="44"/>
        <v>-9.7796194061969027E-4</v>
      </c>
      <c r="AR234" s="13">
        <f t="shared" si="44"/>
        <v>2.9956311447227992E-3</v>
      </c>
      <c r="AS234" s="14">
        <f t="shared" si="48"/>
        <v>5.4223157944853322E-3</v>
      </c>
      <c r="AT234" s="14">
        <f t="shared" si="48"/>
        <v>-2.5814261463633824E-2</v>
      </c>
      <c r="AU234" s="14">
        <f t="shared" si="48"/>
        <v>1.4858745697537507E-2</v>
      </c>
      <c r="AV234" s="14">
        <f t="shared" si="48"/>
        <v>1.2868022387599428E-2</v>
      </c>
      <c r="AW234" s="14">
        <f t="shared" si="48"/>
        <v>-2.6438769890154128E-2</v>
      </c>
      <c r="AX234" s="14">
        <f t="shared" si="47"/>
        <v>-1.0602850153996828E-2</v>
      </c>
      <c r="AY234" s="14">
        <f t="shared" si="47"/>
        <v>-1.0200603030042566E-3</v>
      </c>
      <c r="AZ234" s="14">
        <f t="shared" si="47"/>
        <v>3.511793928664019E-3</v>
      </c>
      <c r="BA234" s="14">
        <f t="shared" si="47"/>
        <v>1.2642289425123861E-2</v>
      </c>
      <c r="BB234" s="14">
        <f t="shared" si="47"/>
        <v>8.2137845221148184E-3</v>
      </c>
      <c r="BC234" s="14">
        <f t="shared" si="47"/>
        <v>-2.3658016138633074E-2</v>
      </c>
      <c r="BD234" s="14">
        <f t="shared" si="47"/>
        <v>1.5296948594466955E-3</v>
      </c>
      <c r="BE234" s="14">
        <f t="shared" si="47"/>
        <v>1.7668557148485886E-3</v>
      </c>
      <c r="BF234" s="14">
        <f t="shared" si="47"/>
        <v>2.1018423504410204E-3</v>
      </c>
      <c r="BG234" s="14">
        <f t="shared" si="46"/>
        <v>-1.3096187100311728E-3</v>
      </c>
      <c r="BH234" s="14">
        <f t="shared" si="46"/>
        <v>-1.6618729265821874E-2</v>
      </c>
      <c r="BI234" s="14">
        <f t="shared" si="46"/>
        <v>-1.0410472125968892E-2</v>
      </c>
      <c r="BJ234" s="14">
        <f t="shared" si="46"/>
        <v>-2.4057315251164784E-3</v>
      </c>
      <c r="BK234" s="14">
        <f t="shared" si="46"/>
        <v>-9.5647780861674665E-4</v>
      </c>
      <c r="BL234" s="14">
        <f t="shared" si="46"/>
        <v>2.758549096407725E-3</v>
      </c>
    </row>
    <row r="235" spans="1:64" x14ac:dyDescent="0.35">
      <c r="A235" s="4">
        <v>44182</v>
      </c>
      <c r="B235" s="1">
        <v>48.59</v>
      </c>
      <c r="C235" s="1">
        <v>18.66</v>
      </c>
      <c r="D235" s="1">
        <v>207.45742000000001</v>
      </c>
      <c r="E235" s="1">
        <v>235.39</v>
      </c>
      <c r="F235" s="1">
        <v>31.9</v>
      </c>
      <c r="G235" s="1">
        <v>29.81</v>
      </c>
      <c r="H235" s="5">
        <v>10.72</v>
      </c>
      <c r="I235" s="5">
        <v>43.39</v>
      </c>
      <c r="J235" s="5">
        <v>114.94</v>
      </c>
      <c r="K235" s="5">
        <v>14.21</v>
      </c>
      <c r="L235" s="5">
        <v>26.77</v>
      </c>
      <c r="M235" s="5">
        <v>121.843711</v>
      </c>
      <c r="N235" s="5">
        <v>116.99299600000001</v>
      </c>
      <c r="O235" s="5">
        <v>117.795732</v>
      </c>
      <c r="P235">
        <v>4.57</v>
      </c>
      <c r="Q235">
        <v>5.09</v>
      </c>
      <c r="R235">
        <v>5.36</v>
      </c>
      <c r="S235">
        <v>7386.7305600000009</v>
      </c>
      <c r="T235">
        <v>1198.77604</v>
      </c>
      <c r="U235">
        <v>8558.717200000001</v>
      </c>
      <c r="V235">
        <v>1714.12472</v>
      </c>
      <c r="W235">
        <v>1699.0432800000001</v>
      </c>
      <c r="X235">
        <v>3507.2285600000005</v>
      </c>
      <c r="Y235" s="13">
        <f t="shared" si="43"/>
        <v>-5.9328968903436807E-3</v>
      </c>
      <c r="Z235" s="13">
        <f t="shared" si="43"/>
        <v>-9.028146574614879E-3</v>
      </c>
      <c r="AA235" s="13">
        <f t="shared" si="43"/>
        <v>2.8673349407731957E-2</v>
      </c>
      <c r="AB235" s="13">
        <f t="shared" si="43"/>
        <v>2.1613645241091922E-2</v>
      </c>
      <c r="AC235" s="13">
        <f t="shared" si="43"/>
        <v>-1.0852713178294617E-2</v>
      </c>
      <c r="AD235" s="13">
        <f t="shared" si="43"/>
        <v>4.5231416549789592E-2</v>
      </c>
      <c r="AE235" s="13">
        <f t="shared" si="42"/>
        <v>1.9011406844106567E-2</v>
      </c>
      <c r="AF235" s="13">
        <f t="shared" si="42"/>
        <v>7.897793263647002E-3</v>
      </c>
      <c r="AG235" s="13">
        <f t="shared" si="42"/>
        <v>4.8053250661074097E-2</v>
      </c>
      <c r="AH235" s="13">
        <f t="shared" si="42"/>
        <v>-1.5927977839335087E-2</v>
      </c>
      <c r="AI235" s="13">
        <f t="shared" si="42"/>
        <v>1.9033117624666921E-2</v>
      </c>
      <c r="AJ235" s="13">
        <f t="shared" si="42"/>
        <v>2.9650031849589135E-3</v>
      </c>
      <c r="AK235" s="13">
        <f t="shared" si="42"/>
        <v>1.953189164705747E-3</v>
      </c>
      <c r="AL235" s="13">
        <f t="shared" si="42"/>
        <v>4.9876151690989509E-3</v>
      </c>
      <c r="AM235" s="13">
        <f t="shared" si="45"/>
        <v>4.1245986901336552E-3</v>
      </c>
      <c r="AN235" s="13">
        <f t="shared" si="45"/>
        <v>-1.4592663412670483E-3</v>
      </c>
      <c r="AO235" s="13">
        <f t="shared" si="45"/>
        <v>-8.014238334650375E-3</v>
      </c>
      <c r="AP235" s="13">
        <f t="shared" si="44"/>
        <v>-1.8059417493189363E-3</v>
      </c>
      <c r="AQ235" s="13">
        <f t="shared" si="44"/>
        <v>8.3153392600625649E-3</v>
      </c>
      <c r="AR235" s="13">
        <f t="shared" si="44"/>
        <v>9.0456790557145225E-3</v>
      </c>
      <c r="AS235" s="14">
        <f t="shared" si="48"/>
        <v>-6.0649937681480654E-3</v>
      </c>
      <c r="AT235" s="14">
        <f t="shared" si="48"/>
        <v>-8.97587932640183E-3</v>
      </c>
      <c r="AU235" s="14">
        <f t="shared" si="48"/>
        <v>2.7986627468728782E-2</v>
      </c>
      <c r="AV235" s="14">
        <f t="shared" si="48"/>
        <v>2.0977664813524671E-2</v>
      </c>
      <c r="AW235" s="14">
        <f t="shared" si="48"/>
        <v>-1.1023367126419832E-2</v>
      </c>
      <c r="AX235" s="14">
        <f t="shared" si="47"/>
        <v>4.3662617820393233E-2</v>
      </c>
      <c r="AY235" s="14">
        <f t="shared" si="47"/>
        <v>1.7991346541102311E-2</v>
      </c>
      <c r="AZ235" s="14">
        <f t="shared" si="47"/>
        <v>6.7421426182154376E-3</v>
      </c>
      <c r="BA235" s="14">
        <f t="shared" si="47"/>
        <v>4.7296907670747922E-2</v>
      </c>
      <c r="BB235" s="14">
        <f t="shared" si="47"/>
        <v>-1.6094081585376639E-2</v>
      </c>
      <c r="BC235" s="14">
        <f t="shared" si="47"/>
        <v>1.84319999613035E-2</v>
      </c>
      <c r="BD235" s="14">
        <f t="shared" si="47"/>
        <v>3.0857098391918487E-3</v>
      </c>
      <c r="BE235" s="14">
        <f t="shared" si="47"/>
        <v>2.0759287222931857E-3</v>
      </c>
      <c r="BF235" s="14">
        <f t="shared" si="47"/>
        <v>5.1297779688238999E-3</v>
      </c>
      <c r="BG235" s="14">
        <f t="shared" si="46"/>
        <v>3.7592740799887395E-3</v>
      </c>
      <c r="BH235" s="14">
        <f t="shared" si="46"/>
        <v>-2.2098150833283889E-3</v>
      </c>
      <c r="BI235" s="14">
        <f t="shared" si="46"/>
        <v>-7.7118153289255607E-3</v>
      </c>
      <c r="BJ235" s="14">
        <f t="shared" si="46"/>
        <v>-1.702011074967573E-3</v>
      </c>
      <c r="BK235" s="14">
        <f t="shared" si="46"/>
        <v>8.3368233920655087E-3</v>
      </c>
      <c r="BL235" s="14">
        <f t="shared" si="46"/>
        <v>8.8085970073994487E-3</v>
      </c>
    </row>
    <row r="236" spans="1:64" x14ac:dyDescent="0.35">
      <c r="A236" s="4">
        <v>44183</v>
      </c>
      <c r="B236" s="1">
        <v>49.23</v>
      </c>
      <c r="C236" s="1">
        <v>18.920000000000002</v>
      </c>
      <c r="D236" s="1">
        <v>208.48646600000001</v>
      </c>
      <c r="E236" s="1">
        <v>236.47</v>
      </c>
      <c r="F236" s="1">
        <v>32.81</v>
      </c>
      <c r="G236" s="1">
        <v>28.34</v>
      </c>
      <c r="H236" s="5">
        <v>10.3</v>
      </c>
      <c r="I236" s="5">
        <v>43.03</v>
      </c>
      <c r="J236" s="5">
        <v>108.38</v>
      </c>
      <c r="K236" s="5">
        <v>14.18</v>
      </c>
      <c r="L236" s="5">
        <v>25.63</v>
      </c>
      <c r="M236" s="5">
        <v>121.861575</v>
      </c>
      <c r="N236" s="5">
        <v>117.44680200000001</v>
      </c>
      <c r="O236" s="5">
        <v>118.878826</v>
      </c>
      <c r="P236">
        <v>4.49</v>
      </c>
      <c r="Q236">
        <v>5.01</v>
      </c>
      <c r="R236">
        <v>5.27</v>
      </c>
      <c r="S236">
        <v>7365.3255900000004</v>
      </c>
      <c r="T236">
        <v>1189.4488100000001</v>
      </c>
      <c r="U236">
        <v>8626.5962</v>
      </c>
      <c r="V236">
        <v>1723.1246850000002</v>
      </c>
      <c r="W236">
        <v>1677.43804</v>
      </c>
      <c r="X236">
        <v>3520.0662200000002</v>
      </c>
      <c r="Y236" s="13">
        <f t="shared" si="43"/>
        <v>1.3171434451533102E-2</v>
      </c>
      <c r="Z236" s="13">
        <f t="shared" si="43"/>
        <v>1.3933547695605657E-2</v>
      </c>
      <c r="AA236" s="13">
        <f t="shared" si="43"/>
        <v>4.9602757038046353E-3</v>
      </c>
      <c r="AB236" s="13">
        <f t="shared" si="43"/>
        <v>4.5881303368877713E-3</v>
      </c>
      <c r="AC236" s="13">
        <f t="shared" si="43"/>
        <v>2.8526645768025195E-2</v>
      </c>
      <c r="AD236" s="13">
        <f t="shared" si="43"/>
        <v>-4.9312311304931196E-2</v>
      </c>
      <c r="AE236" s="13">
        <f t="shared" si="42"/>
        <v>-3.9179104477611928E-2</v>
      </c>
      <c r="AF236" s="13">
        <f t="shared" si="42"/>
        <v>-8.2968425904586182E-3</v>
      </c>
      <c r="AG236" s="13">
        <f t="shared" si="42"/>
        <v>-5.7073255611623477E-2</v>
      </c>
      <c r="AH236" s="13">
        <f t="shared" si="42"/>
        <v>-2.1111893033076098E-3</v>
      </c>
      <c r="AI236" s="13">
        <f t="shared" si="42"/>
        <v>-4.2584983190138238E-2</v>
      </c>
      <c r="AJ236" s="13">
        <f t="shared" si="42"/>
        <v>1.4661405051921792E-4</v>
      </c>
      <c r="AK236" s="13">
        <f t="shared" si="42"/>
        <v>3.8789159651916269E-3</v>
      </c>
      <c r="AL236" s="13">
        <f t="shared" si="42"/>
        <v>9.19467948125661E-3</v>
      </c>
      <c r="AM236" s="13">
        <f t="shared" si="45"/>
        <v>-2.8977596821942969E-3</v>
      </c>
      <c r="AN236" s="13">
        <f t="shared" si="45"/>
        <v>-7.7806276475127683E-3</v>
      </c>
      <c r="AO236" s="13">
        <f t="shared" si="45"/>
        <v>7.9309782545448505E-3</v>
      </c>
      <c r="AP236" s="13">
        <f t="shared" si="44"/>
        <v>5.2504726727237222E-3</v>
      </c>
      <c r="AQ236" s="13">
        <f t="shared" si="44"/>
        <v>-1.2716121039600648E-2</v>
      </c>
      <c r="AR236" s="13">
        <f t="shared" si="44"/>
        <v>3.6603431399976068E-3</v>
      </c>
      <c r="AS236" s="14">
        <f t="shared" si="48"/>
        <v>1.3039337573728717E-2</v>
      </c>
      <c r="AT236" s="14">
        <f t="shared" si="48"/>
        <v>1.3985814943818706E-2</v>
      </c>
      <c r="AU236" s="14">
        <f t="shared" si="48"/>
        <v>4.2735537648014594E-3</v>
      </c>
      <c r="AV236" s="14">
        <f t="shared" si="48"/>
        <v>3.9521499093205193E-3</v>
      </c>
      <c r="AW236" s="14">
        <f t="shared" si="48"/>
        <v>2.8355991819899978E-2</v>
      </c>
      <c r="AX236" s="14">
        <f t="shared" si="47"/>
        <v>-5.0881110034327555E-2</v>
      </c>
      <c r="AY236" s="14">
        <f t="shared" si="47"/>
        <v>-4.0199164780616185E-2</v>
      </c>
      <c r="AZ236" s="14">
        <f t="shared" si="47"/>
        <v>-9.4524932358901817E-3</v>
      </c>
      <c r="BA236" s="14">
        <f t="shared" si="47"/>
        <v>-5.7829598601949653E-2</v>
      </c>
      <c r="BB236" s="14">
        <f t="shared" si="47"/>
        <v>-2.2772930493491629E-3</v>
      </c>
      <c r="BC236" s="14">
        <f t="shared" si="47"/>
        <v>-4.3186100853501663E-2</v>
      </c>
      <c r="BD236" s="14">
        <f t="shared" si="47"/>
        <v>2.6732070475215326E-4</v>
      </c>
      <c r="BE236" s="14">
        <f t="shared" si="47"/>
        <v>4.0016555227790655E-3</v>
      </c>
      <c r="BF236" s="14">
        <f t="shared" si="47"/>
        <v>9.3368422809815589E-3</v>
      </c>
      <c r="BG236" s="14">
        <f t="shared" si="46"/>
        <v>-3.2630842923392126E-3</v>
      </c>
      <c r="BH236" s="14">
        <f t="shared" si="46"/>
        <v>-8.5311763895741088E-3</v>
      </c>
      <c r="BI236" s="14">
        <f t="shared" si="46"/>
        <v>8.2334012602696648E-3</v>
      </c>
      <c r="BJ236" s="14">
        <f t="shared" si="46"/>
        <v>5.3544033470750855E-3</v>
      </c>
      <c r="BK236" s="14">
        <f t="shared" si="46"/>
        <v>-1.2694636907597704E-2</v>
      </c>
      <c r="BL236" s="14">
        <f t="shared" si="46"/>
        <v>3.4232610916825326E-3</v>
      </c>
    </row>
    <row r="237" spans="1:64" x14ac:dyDescent="0.35">
      <c r="A237" s="4">
        <v>44186</v>
      </c>
      <c r="B237" s="1">
        <v>50.31</v>
      </c>
      <c r="C237" s="1">
        <v>18.989999999999998</v>
      </c>
      <c r="D237" s="1">
        <v>198.5967</v>
      </c>
      <c r="E237" s="1">
        <v>226.12</v>
      </c>
      <c r="F237" s="1">
        <v>32.450000000000003</v>
      </c>
      <c r="G237" s="1">
        <v>27.91</v>
      </c>
      <c r="H237" s="5">
        <v>10.23</v>
      </c>
      <c r="I237" s="5">
        <v>41.97</v>
      </c>
      <c r="J237" s="5">
        <v>107.59</v>
      </c>
      <c r="K237" s="5">
        <v>14.11</v>
      </c>
      <c r="L237" s="5">
        <v>25.81</v>
      </c>
      <c r="M237" s="5">
        <v>122.72650400000001</v>
      </c>
      <c r="N237" s="5">
        <v>118.166149</v>
      </c>
      <c r="O237" s="5">
        <v>118.36414600000001</v>
      </c>
      <c r="P237">
        <v>4.47</v>
      </c>
      <c r="Q237">
        <v>4.9800000000000004</v>
      </c>
      <c r="R237">
        <v>5.25</v>
      </c>
      <c r="S237">
        <v>7343.5891800000009</v>
      </c>
      <c r="T237">
        <v>1163.64327</v>
      </c>
      <c r="U237">
        <v>8743.2949250000001</v>
      </c>
      <c r="V237">
        <v>1724.2043100000001</v>
      </c>
      <c r="W237">
        <v>1667.7090200000002</v>
      </c>
      <c r="X237">
        <v>3511.0924399999999</v>
      </c>
      <c r="Y237" s="13">
        <f t="shared" si="43"/>
        <v>2.1937842778793529E-2</v>
      </c>
      <c r="Z237" s="13">
        <f t="shared" si="43"/>
        <v>3.6997885835093405E-3</v>
      </c>
      <c r="AA237" s="13">
        <f t="shared" si="43"/>
        <v>-4.7436009587308217E-2</v>
      </c>
      <c r="AB237" s="13">
        <f t="shared" si="43"/>
        <v>-4.3768765593944242E-2</v>
      </c>
      <c r="AC237" s="13">
        <f t="shared" si="43"/>
        <v>-1.0972264553489772E-2</v>
      </c>
      <c r="AD237" s="13">
        <f t="shared" si="43"/>
        <v>-1.5172900494001402E-2</v>
      </c>
      <c r="AE237" s="13">
        <f t="shared" si="42"/>
        <v>-6.7961165048543958E-3</v>
      </c>
      <c r="AF237" s="13">
        <f t="shared" si="42"/>
        <v>-2.4633976295607769E-2</v>
      </c>
      <c r="AG237" s="13">
        <f t="shared" si="42"/>
        <v>-7.2891677431259653E-3</v>
      </c>
      <c r="AH237" s="13">
        <f t="shared" si="42"/>
        <v>-4.9365303244005843E-3</v>
      </c>
      <c r="AI237" s="13">
        <f t="shared" si="42"/>
        <v>7.0230198985563683E-3</v>
      </c>
      <c r="AJ237" s="13">
        <f t="shared" si="42"/>
        <v>7.0976351651454005E-3</v>
      </c>
      <c r="AK237" s="13">
        <f t="shared" si="42"/>
        <v>6.1248751583716943E-3</v>
      </c>
      <c r="AL237" s="13">
        <f t="shared" si="42"/>
        <v>-4.3294505617005206E-3</v>
      </c>
      <c r="AM237" s="13">
        <f t="shared" si="45"/>
        <v>-2.9511811439145792E-3</v>
      </c>
      <c r="AN237" s="13">
        <f t="shared" si="45"/>
        <v>-2.1695376701415223E-2</v>
      </c>
      <c r="AO237" s="13">
        <f t="shared" si="45"/>
        <v>1.3527783414737808E-2</v>
      </c>
      <c r="AP237" s="13">
        <f t="shared" si="44"/>
        <v>6.265507130146248E-4</v>
      </c>
      <c r="AQ237" s="13">
        <f t="shared" si="44"/>
        <v>-5.7999280855701614E-3</v>
      </c>
      <c r="AR237" s="13">
        <f t="shared" si="44"/>
        <v>-2.5493213590738247E-3</v>
      </c>
      <c r="AS237" s="14">
        <f t="shared" si="48"/>
        <v>2.1805745900989146E-2</v>
      </c>
      <c r="AT237" s="14">
        <f t="shared" si="48"/>
        <v>3.7520558317223895E-3</v>
      </c>
      <c r="AU237" s="14">
        <f t="shared" si="48"/>
        <v>-4.8122731526311392E-2</v>
      </c>
      <c r="AV237" s="14">
        <f t="shared" si="48"/>
        <v>-4.4404746021511496E-2</v>
      </c>
      <c r="AW237" s="14">
        <f t="shared" si="48"/>
        <v>-1.1142918501614987E-2</v>
      </c>
      <c r="AX237" s="14">
        <f t="shared" si="47"/>
        <v>-1.6741699223397761E-2</v>
      </c>
      <c r="AY237" s="14">
        <f t="shared" si="47"/>
        <v>-7.8161768078586526E-3</v>
      </c>
      <c r="AZ237" s="14">
        <f t="shared" si="47"/>
        <v>-2.5789626941039333E-2</v>
      </c>
      <c r="BA237" s="14">
        <f t="shared" si="47"/>
        <v>-8.0455107334521398E-3</v>
      </c>
      <c r="BB237" s="14">
        <f t="shared" si="47"/>
        <v>-5.1026340704421374E-3</v>
      </c>
      <c r="BC237" s="14">
        <f t="shared" si="47"/>
        <v>6.421902235192946E-3</v>
      </c>
      <c r="BD237" s="14">
        <f t="shared" si="47"/>
        <v>7.2183418193783357E-3</v>
      </c>
      <c r="BE237" s="14">
        <f t="shared" si="47"/>
        <v>6.2476147159591326E-3</v>
      </c>
      <c r="BF237" s="14">
        <f t="shared" si="47"/>
        <v>-4.1872877619755708E-3</v>
      </c>
      <c r="BG237" s="14">
        <f t="shared" si="46"/>
        <v>-3.3165057540594949E-3</v>
      </c>
      <c r="BH237" s="14">
        <f t="shared" si="46"/>
        <v>-2.2445925443476563E-2</v>
      </c>
      <c r="BI237" s="14">
        <f t="shared" si="46"/>
        <v>1.3830206420462622E-2</v>
      </c>
      <c r="BJ237" s="14">
        <f t="shared" si="46"/>
        <v>7.3048138736598808E-4</v>
      </c>
      <c r="BK237" s="14">
        <f t="shared" si="46"/>
        <v>-5.7784439535672177E-3</v>
      </c>
      <c r="BL237" s="14">
        <f t="shared" si="46"/>
        <v>-2.7864034073888989E-3</v>
      </c>
    </row>
    <row r="238" spans="1:64" x14ac:dyDescent="0.35">
      <c r="A238" s="4">
        <v>44187</v>
      </c>
      <c r="B238" s="1">
        <v>49.12</v>
      </c>
      <c r="C238" s="1">
        <v>18.53</v>
      </c>
      <c r="D238" s="1">
        <v>197.23981699999999</v>
      </c>
      <c r="E238" s="1">
        <v>229.67</v>
      </c>
      <c r="F238" s="1">
        <v>32.33</v>
      </c>
      <c r="G238" s="1">
        <v>27.89</v>
      </c>
      <c r="H238" s="5">
        <v>10.15</v>
      </c>
      <c r="I238" s="5">
        <v>42.14</v>
      </c>
      <c r="J238" s="5">
        <v>104.34</v>
      </c>
      <c r="K238" s="5">
        <v>13.98</v>
      </c>
      <c r="L238" s="5">
        <v>25.37</v>
      </c>
      <c r="M238" s="5">
        <v>122.898898</v>
      </c>
      <c r="N238" s="5">
        <v>118.536609</v>
      </c>
      <c r="O238" s="5">
        <v>119.776867</v>
      </c>
      <c r="P238">
        <v>4.46</v>
      </c>
      <c r="Q238">
        <v>4.99</v>
      </c>
      <c r="R238">
        <v>5.25</v>
      </c>
      <c r="S238">
        <v>7399.1515200000003</v>
      </c>
      <c r="T238">
        <v>1154.27892</v>
      </c>
      <c r="U238">
        <v>8858.0681999999997</v>
      </c>
      <c r="V238">
        <v>1740.1827600000001</v>
      </c>
      <c r="W238">
        <v>1696.4616000000001</v>
      </c>
      <c r="X238">
        <v>3515.6245200000003</v>
      </c>
      <c r="Y238" s="13">
        <f t="shared" si="43"/>
        <v>-2.3653349234744679E-2</v>
      </c>
      <c r="Z238" s="13">
        <f t="shared" si="43"/>
        <v>-2.4223275408109392E-2</v>
      </c>
      <c r="AA238" s="13">
        <f t="shared" si="43"/>
        <v>-6.8323542133379381E-3</v>
      </c>
      <c r="AB238" s="13">
        <f t="shared" si="43"/>
        <v>1.5699628515832224E-2</v>
      </c>
      <c r="AC238" s="13">
        <f t="shared" si="43"/>
        <v>-3.6979969183360412E-3</v>
      </c>
      <c r="AD238" s="13">
        <f t="shared" si="43"/>
        <v>-7.1658903618773109E-4</v>
      </c>
      <c r="AE238" s="13">
        <f t="shared" si="42"/>
        <v>-7.8201368523949238E-3</v>
      </c>
      <c r="AF238" s="13">
        <f t="shared" si="42"/>
        <v>4.0505122706695667E-3</v>
      </c>
      <c r="AG238" s="13">
        <f t="shared" si="42"/>
        <v>-3.0207268333488243E-2</v>
      </c>
      <c r="AH238" s="13">
        <f t="shared" si="42"/>
        <v>-9.2133238837703059E-3</v>
      </c>
      <c r="AI238" s="13">
        <f t="shared" si="42"/>
        <v>-1.7047655947307158E-2</v>
      </c>
      <c r="AJ238" s="13">
        <f t="shared" si="42"/>
        <v>1.4047006504804948E-3</v>
      </c>
      <c r="AK238" s="13">
        <f t="shared" si="42"/>
        <v>3.1350772038783647E-3</v>
      </c>
      <c r="AL238" s="13">
        <f t="shared" si="42"/>
        <v>1.1935379485608678E-2</v>
      </c>
      <c r="AM238" s="13">
        <f t="shared" si="45"/>
        <v>7.5661013488229319E-3</v>
      </c>
      <c r="AN238" s="13">
        <f t="shared" si="45"/>
        <v>-8.0474405184331604E-3</v>
      </c>
      <c r="AO238" s="13">
        <f t="shared" si="45"/>
        <v>1.3127004863100802E-2</v>
      </c>
      <c r="AP238" s="13">
        <f t="shared" si="44"/>
        <v>9.2671442168011202E-3</v>
      </c>
      <c r="AQ238" s="13">
        <f t="shared" si="44"/>
        <v>1.7240765418418045E-2</v>
      </c>
      <c r="AR238" s="13">
        <f t="shared" si="44"/>
        <v>1.290789142538328E-3</v>
      </c>
      <c r="AS238" s="14">
        <f t="shared" si="48"/>
        <v>-2.3785446112549062E-2</v>
      </c>
      <c r="AT238" s="14">
        <f t="shared" si="48"/>
        <v>-2.4171008159896343E-2</v>
      </c>
      <c r="AU238" s="14">
        <f t="shared" si="48"/>
        <v>-7.5190761523411141E-3</v>
      </c>
      <c r="AV238" s="14">
        <f t="shared" si="48"/>
        <v>1.5063648088264972E-2</v>
      </c>
      <c r="AW238" s="14">
        <f t="shared" si="48"/>
        <v>-3.8686508664612573E-3</v>
      </c>
      <c r="AX238" s="14">
        <f t="shared" si="47"/>
        <v>-2.285387765584089E-3</v>
      </c>
      <c r="AY238" s="14">
        <f t="shared" si="47"/>
        <v>-8.8401971553991807E-3</v>
      </c>
      <c r="AZ238" s="14">
        <f t="shared" si="47"/>
        <v>2.8948616252380023E-3</v>
      </c>
      <c r="BA238" s="14">
        <f t="shared" si="47"/>
        <v>-3.0963611323814418E-2</v>
      </c>
      <c r="BB238" s="14">
        <f t="shared" si="47"/>
        <v>-9.3794276298118581E-3</v>
      </c>
      <c r="BC238" s="14">
        <f t="shared" si="47"/>
        <v>-1.764877361067058E-2</v>
      </c>
      <c r="BD238" s="14">
        <f t="shared" si="47"/>
        <v>1.5254073047134302E-3</v>
      </c>
      <c r="BE238" s="14">
        <f t="shared" si="47"/>
        <v>3.2578167614658034E-3</v>
      </c>
      <c r="BF238" s="14">
        <f t="shared" si="47"/>
        <v>1.2077542285333627E-2</v>
      </c>
      <c r="BG238" s="14">
        <f t="shared" si="46"/>
        <v>7.2007767386780162E-3</v>
      </c>
      <c r="BH238" s="14">
        <f t="shared" si="46"/>
        <v>-8.7979892604945001E-3</v>
      </c>
      <c r="BI238" s="14">
        <f t="shared" si="46"/>
        <v>1.3429427868825616E-2</v>
      </c>
      <c r="BJ238" s="14">
        <f t="shared" si="46"/>
        <v>9.3710748911524835E-3</v>
      </c>
      <c r="BK238" s="14">
        <f t="shared" si="46"/>
        <v>1.7262249550420987E-2</v>
      </c>
      <c r="BL238" s="14">
        <f t="shared" si="46"/>
        <v>1.0537070942232538E-3</v>
      </c>
    </row>
    <row r="239" spans="1:64" x14ac:dyDescent="0.35">
      <c r="A239" s="4">
        <v>44188</v>
      </c>
      <c r="B239" s="1">
        <v>50.14</v>
      </c>
      <c r="C239" s="1">
        <v>18.43</v>
      </c>
      <c r="D239" s="1">
        <v>200.33606</v>
      </c>
      <c r="E239" s="1">
        <v>232.08</v>
      </c>
      <c r="F239" s="1">
        <v>33.229999999999997</v>
      </c>
      <c r="G239" s="1">
        <v>28.05</v>
      </c>
      <c r="H239" s="5">
        <v>10.37</v>
      </c>
      <c r="I239" s="5">
        <v>43.25</v>
      </c>
      <c r="J239" s="5">
        <v>110.32</v>
      </c>
      <c r="K239" s="5">
        <v>14.26</v>
      </c>
      <c r="L239" s="5">
        <v>25.84</v>
      </c>
      <c r="M239" s="5">
        <v>122.96926499999999</v>
      </c>
      <c r="N239" s="5">
        <v>118.519498</v>
      </c>
      <c r="O239" s="5">
        <v>119.42100499999999</v>
      </c>
      <c r="P239">
        <v>4.4850000000000003</v>
      </c>
      <c r="Q239">
        <v>5</v>
      </c>
      <c r="R239">
        <v>5.2750000000000004</v>
      </c>
      <c r="S239">
        <v>7379.7764040000002</v>
      </c>
      <c r="T239">
        <v>1202.021964</v>
      </c>
      <c r="U239">
        <v>8627.1728400000011</v>
      </c>
      <c r="V239">
        <v>1734.4693080000002</v>
      </c>
      <c r="W239">
        <v>1679.0562360000001</v>
      </c>
      <c r="X239">
        <v>3526.5601800000004</v>
      </c>
      <c r="Y239" s="13">
        <f t="shared" si="43"/>
        <v>2.0765472312703648E-2</v>
      </c>
      <c r="Z239" s="13">
        <f t="shared" si="43"/>
        <v>-5.3966540744739026E-3</v>
      </c>
      <c r="AA239" s="13">
        <f t="shared" si="43"/>
        <v>1.569785982918457E-2</v>
      </c>
      <c r="AB239" s="13">
        <f t="shared" ref="AB239:AK271" si="49">(E239-E238)/E238</f>
        <v>1.0493316497583598E-2</v>
      </c>
      <c r="AC239" s="13">
        <f t="shared" si="49"/>
        <v>2.7837921435199461E-2</v>
      </c>
      <c r="AD239" s="13">
        <f t="shared" si="49"/>
        <v>5.736823234134103E-3</v>
      </c>
      <c r="AE239" s="13">
        <f t="shared" si="42"/>
        <v>2.1674876847290529E-2</v>
      </c>
      <c r="AF239" s="13">
        <f t="shared" si="42"/>
        <v>2.6340768865685794E-2</v>
      </c>
      <c r="AG239" s="13">
        <f t="shared" si="42"/>
        <v>5.7312631780716786E-2</v>
      </c>
      <c r="AH239" s="13">
        <f t="shared" si="42"/>
        <v>2.002861230329037E-2</v>
      </c>
      <c r="AI239" s="13">
        <f t="shared" si="42"/>
        <v>1.852581789515171E-2</v>
      </c>
      <c r="AJ239" s="13">
        <f t="shared" si="42"/>
        <v>5.725600566409497E-4</v>
      </c>
      <c r="AK239" s="13">
        <f t="shared" si="42"/>
        <v>-1.4435202883186812E-4</v>
      </c>
      <c r="AL239" s="13">
        <f t="shared" si="42"/>
        <v>-2.9710411443638939E-3</v>
      </c>
      <c r="AM239" s="13">
        <f t="shared" si="45"/>
        <v>-2.6185591614969607E-3</v>
      </c>
      <c r="AN239" s="13">
        <f t="shared" si="45"/>
        <v>4.1361791481040001E-2</v>
      </c>
      <c r="AO239" s="13">
        <f t="shared" si="45"/>
        <v>-2.6066107732157517E-2</v>
      </c>
      <c r="AP239" s="13">
        <f t="shared" si="44"/>
        <v>-3.2832482491666338E-3</v>
      </c>
      <c r="AQ239" s="13">
        <f t="shared" si="44"/>
        <v>-1.0259804289115628E-2</v>
      </c>
      <c r="AR239" s="13">
        <f t="shared" si="44"/>
        <v>3.1105881580323308E-3</v>
      </c>
      <c r="AS239" s="14">
        <f t="shared" si="48"/>
        <v>2.0633375434899265E-2</v>
      </c>
      <c r="AT239" s="14">
        <f t="shared" si="48"/>
        <v>-5.3443868262608536E-3</v>
      </c>
      <c r="AU239" s="14">
        <f t="shared" si="48"/>
        <v>1.5011137890181395E-2</v>
      </c>
      <c r="AV239" s="14">
        <f t="shared" si="48"/>
        <v>9.8573360700163464E-3</v>
      </c>
      <c r="AW239" s="14">
        <f t="shared" si="48"/>
        <v>2.7667267487074244E-2</v>
      </c>
      <c r="AX239" s="14">
        <f t="shared" si="47"/>
        <v>4.1680245047377457E-3</v>
      </c>
      <c r="AY239" s="14">
        <f t="shared" si="47"/>
        <v>2.0654816544286272E-2</v>
      </c>
      <c r="AZ239" s="14">
        <f t="shared" si="47"/>
        <v>2.5185118220254231E-2</v>
      </c>
      <c r="BA239" s="14">
        <f t="shared" si="47"/>
        <v>5.655628879039061E-2</v>
      </c>
      <c r="BB239" s="14">
        <f t="shared" si="47"/>
        <v>1.9862508557248817E-2</v>
      </c>
      <c r="BC239" s="14">
        <f t="shared" si="47"/>
        <v>1.7924700231788288E-2</v>
      </c>
      <c r="BD239" s="14">
        <f t="shared" si="47"/>
        <v>6.9326671087388504E-4</v>
      </c>
      <c r="BE239" s="14">
        <f t="shared" si="47"/>
        <v>-2.1612471244429528E-5</v>
      </c>
      <c r="BF239" s="14">
        <f t="shared" si="47"/>
        <v>-2.8288783446389445E-3</v>
      </c>
      <c r="BG239" s="14">
        <f t="shared" si="46"/>
        <v>-2.9838837716418764E-3</v>
      </c>
      <c r="BH239" s="14">
        <f t="shared" si="46"/>
        <v>4.0611242738978662E-2</v>
      </c>
      <c r="BI239" s="14">
        <f t="shared" si="46"/>
        <v>-2.5763684726432704E-2</v>
      </c>
      <c r="BJ239" s="14">
        <f t="shared" si="46"/>
        <v>-3.1793175748152705E-3</v>
      </c>
      <c r="BK239" s="14">
        <f t="shared" si="46"/>
        <v>-1.0238320157112684E-2</v>
      </c>
      <c r="BL239" s="14">
        <f t="shared" si="46"/>
        <v>2.8735061097172566E-3</v>
      </c>
    </row>
    <row r="240" spans="1:64" x14ac:dyDescent="0.35">
      <c r="A240" s="4">
        <v>44189</v>
      </c>
      <c r="B240" s="1">
        <v>50.04</v>
      </c>
      <c r="C240" s="1">
        <v>18.62</v>
      </c>
      <c r="D240" s="1">
        <v>198.560273</v>
      </c>
      <c r="E240" s="1">
        <v>232.7</v>
      </c>
      <c r="F240" s="1">
        <v>32.950000000000003</v>
      </c>
      <c r="G240" s="1">
        <v>28.39</v>
      </c>
      <c r="H240" s="5">
        <v>10.25</v>
      </c>
      <c r="I240" s="5">
        <v>42.59</v>
      </c>
      <c r="J240" s="5">
        <v>108.28</v>
      </c>
      <c r="K240" s="5">
        <v>14.21</v>
      </c>
      <c r="L240" s="5">
        <v>25.98</v>
      </c>
      <c r="M240" s="5">
        <v>122.90956</v>
      </c>
      <c r="N240" s="5">
        <v>118.361175</v>
      </c>
      <c r="O240" s="5">
        <v>119.01104100000001</v>
      </c>
      <c r="P240">
        <v>4.5</v>
      </c>
      <c r="Q240">
        <v>4.9800000000000004</v>
      </c>
      <c r="R240">
        <v>5.24</v>
      </c>
      <c r="S240">
        <v>7348.6349999999993</v>
      </c>
      <c r="T240">
        <v>1174.9849999999999</v>
      </c>
      <c r="U240">
        <v>8559.4670000000006</v>
      </c>
      <c r="V240">
        <v>1720.05855</v>
      </c>
      <c r="W240">
        <v>1678.63535</v>
      </c>
      <c r="X240">
        <v>3512.0102499999998</v>
      </c>
      <c r="Y240" s="13">
        <f t="shared" ref="Y240:AF291" si="50">(B240-B239)/B239</f>
        <v>-1.9944156362186162E-3</v>
      </c>
      <c r="Z240" s="13">
        <f t="shared" si="50"/>
        <v>1.0309278350515533E-2</v>
      </c>
      <c r="AA240" s="13">
        <f t="shared" si="50"/>
        <v>-8.8640407523239116E-3</v>
      </c>
      <c r="AB240" s="13">
        <f t="shared" si="49"/>
        <v>2.6714925887623927E-3</v>
      </c>
      <c r="AC240" s="13">
        <f t="shared" si="49"/>
        <v>-8.4261209750223914E-3</v>
      </c>
      <c r="AD240" s="13">
        <f t="shared" si="49"/>
        <v>1.2121212121212116E-2</v>
      </c>
      <c r="AE240" s="13">
        <f t="shared" si="42"/>
        <v>-1.1571841851494622E-2</v>
      </c>
      <c r="AF240" s="13">
        <f t="shared" si="42"/>
        <v>-1.5260115606936337E-2</v>
      </c>
      <c r="AG240" s="13">
        <f t="shared" si="42"/>
        <v>-1.8491660623640247E-2</v>
      </c>
      <c r="AH240" s="13">
        <f t="shared" si="42"/>
        <v>-3.5063113604487332E-3</v>
      </c>
      <c r="AI240" s="13">
        <f t="shared" si="42"/>
        <v>5.417956656346771E-3</v>
      </c>
      <c r="AJ240" s="13">
        <f t="shared" si="42"/>
        <v>-4.8552782681098326E-4</v>
      </c>
      <c r="AK240" s="13">
        <f t="shared" si="42"/>
        <v>-1.3358392726232756E-3</v>
      </c>
      <c r="AL240" s="13">
        <f t="shared" si="42"/>
        <v>-3.432930412869897E-3</v>
      </c>
      <c r="AM240" s="13">
        <f t="shared" si="45"/>
        <v>-4.2198302895900142E-3</v>
      </c>
      <c r="AN240" s="13">
        <f t="shared" si="45"/>
        <v>-2.24929034657807E-2</v>
      </c>
      <c r="AO240" s="13">
        <f t="shared" si="45"/>
        <v>-7.8479753745145236E-3</v>
      </c>
      <c r="AP240" s="13">
        <f t="shared" si="44"/>
        <v>-8.3084537348297738E-3</v>
      </c>
      <c r="AQ240" s="13">
        <f t="shared" si="44"/>
        <v>-2.5066819739330608E-4</v>
      </c>
      <c r="AR240" s="13">
        <f t="shared" si="44"/>
        <v>-4.125813613650167E-3</v>
      </c>
      <c r="AS240" s="14">
        <f t="shared" si="48"/>
        <v>-2.1265125140230009E-3</v>
      </c>
      <c r="AT240" s="14">
        <f t="shared" si="48"/>
        <v>1.0361545598728582E-2</v>
      </c>
      <c r="AU240" s="14">
        <f t="shared" si="48"/>
        <v>-9.5507626913270867E-3</v>
      </c>
      <c r="AV240" s="14">
        <f t="shared" si="48"/>
        <v>2.0355121611951407E-3</v>
      </c>
      <c r="AW240" s="14">
        <f t="shared" si="48"/>
        <v>-8.5967749231476067E-3</v>
      </c>
      <c r="AX240" s="14">
        <f t="shared" si="47"/>
        <v>1.0552413391815759E-2</v>
      </c>
      <c r="AY240" s="14">
        <f t="shared" si="47"/>
        <v>-1.2591902154498879E-2</v>
      </c>
      <c r="AZ240" s="14">
        <f t="shared" si="47"/>
        <v>-1.6415766252367903E-2</v>
      </c>
      <c r="BA240" s="14">
        <f t="shared" si="47"/>
        <v>-1.9248003613966422E-2</v>
      </c>
      <c r="BB240" s="14">
        <f t="shared" si="47"/>
        <v>-3.6724151064902863E-3</v>
      </c>
      <c r="BC240" s="14">
        <f t="shared" si="47"/>
        <v>4.8168389929833487E-3</v>
      </c>
      <c r="BD240" s="14">
        <f t="shared" si="47"/>
        <v>-3.6482117257804797E-4</v>
      </c>
      <c r="BE240" s="14">
        <f t="shared" si="47"/>
        <v>-1.213099715035837E-3</v>
      </c>
      <c r="BF240" s="14">
        <f t="shared" si="47"/>
        <v>-3.2907676131449476E-3</v>
      </c>
      <c r="BG240" s="14">
        <f t="shared" si="46"/>
        <v>-4.5851548997349299E-3</v>
      </c>
      <c r="BH240" s="14">
        <f t="shared" si="46"/>
        <v>-2.324345220784204E-2</v>
      </c>
      <c r="BI240" s="14">
        <f t="shared" si="46"/>
        <v>-7.5455523687897093E-3</v>
      </c>
      <c r="BJ240" s="14">
        <f t="shared" si="46"/>
        <v>-8.2045230604784105E-3</v>
      </c>
      <c r="BK240" s="14">
        <f t="shared" si="46"/>
        <v>-2.2918406539036251E-4</v>
      </c>
      <c r="BL240" s="14">
        <f t="shared" si="46"/>
        <v>-4.3628956619652416E-3</v>
      </c>
    </row>
    <row r="241" spans="1:64" x14ac:dyDescent="0.35">
      <c r="A241" s="4">
        <v>44194</v>
      </c>
      <c r="B241" s="1">
        <v>50.3</v>
      </c>
      <c r="C241" s="1">
        <v>18.48</v>
      </c>
      <c r="D241" s="1">
        <v>204.25189800000001</v>
      </c>
      <c r="E241" s="1">
        <v>239.51</v>
      </c>
      <c r="F241" s="1">
        <v>34.229999999999997</v>
      </c>
      <c r="G241" s="1">
        <v>29.29</v>
      </c>
      <c r="H241" s="5">
        <v>10.26</v>
      </c>
      <c r="I241" s="5">
        <v>43.71</v>
      </c>
      <c r="J241" s="5">
        <v>113.82</v>
      </c>
      <c r="K241" s="5">
        <v>14.67</v>
      </c>
      <c r="L241" s="5">
        <v>26.01</v>
      </c>
      <c r="M241" s="5">
        <v>122.636387</v>
      </c>
      <c r="N241" s="5">
        <v>118.308958</v>
      </c>
      <c r="O241" s="5">
        <v>118.83527599999999</v>
      </c>
      <c r="P241">
        <v>4.51</v>
      </c>
      <c r="Q241">
        <v>4.99</v>
      </c>
      <c r="R241">
        <v>5.28</v>
      </c>
      <c r="S241">
        <v>7400.5975799999987</v>
      </c>
      <c r="T241">
        <v>1143.3809699999999</v>
      </c>
      <c r="U241">
        <v>8624.1686249999984</v>
      </c>
      <c r="V241">
        <v>1720.9487399999998</v>
      </c>
      <c r="W241">
        <v>1680.9035099999999</v>
      </c>
      <c r="X241">
        <v>3513.4210499999995</v>
      </c>
      <c r="Y241" s="13">
        <f t="shared" si="50"/>
        <v>5.1958433253396887E-3</v>
      </c>
      <c r="Z241" s="13">
        <f t="shared" si="50"/>
        <v>-7.5187969924812329E-3</v>
      </c>
      <c r="AA241" s="13">
        <f t="shared" si="50"/>
        <v>2.8664470057411819E-2</v>
      </c>
      <c r="AB241" s="13">
        <f t="shared" si="49"/>
        <v>2.9265148259561679E-2</v>
      </c>
      <c r="AC241" s="13">
        <f t="shared" si="49"/>
        <v>3.8846737481031679E-2</v>
      </c>
      <c r="AD241" s="13">
        <f t="shared" si="49"/>
        <v>3.1701303275801285E-2</v>
      </c>
      <c r="AE241" s="13">
        <f t="shared" si="42"/>
        <v>9.7560975609754016E-4</v>
      </c>
      <c r="AF241" s="13">
        <f t="shared" si="42"/>
        <v>2.6297252876261973E-2</v>
      </c>
      <c r="AG241" s="13">
        <f t="shared" si="42"/>
        <v>5.1163649796822974E-2</v>
      </c>
      <c r="AH241" s="13">
        <f t="shared" si="42"/>
        <v>3.2371569317382061E-2</v>
      </c>
      <c r="AI241" s="13">
        <f t="shared" si="42"/>
        <v>1.1547344110854941E-3</v>
      </c>
      <c r="AJ241" s="13">
        <f t="shared" si="42"/>
        <v>-2.2225529080081314E-3</v>
      </c>
      <c r="AK241" s="13">
        <f t="shared" si="42"/>
        <v>-4.4116662410624807E-4</v>
      </c>
      <c r="AL241" s="13">
        <f t="shared" si="42"/>
        <v>-1.4768797795829095E-3</v>
      </c>
      <c r="AM241" s="13">
        <f t="shared" si="45"/>
        <v>7.0710519708761478E-3</v>
      </c>
      <c r="AN241" s="13">
        <f t="shared" si="45"/>
        <v>-2.6897390179449074E-2</v>
      </c>
      <c r="AO241" s="13">
        <f t="shared" si="45"/>
        <v>7.5590717272463193E-3</v>
      </c>
      <c r="AP241" s="13">
        <f t="shared" si="44"/>
        <v>5.1753470833876421E-4</v>
      </c>
      <c r="AQ241" s="13">
        <f t="shared" si="44"/>
        <v>1.3511928007472573E-3</v>
      </c>
      <c r="AR241" s="13">
        <f t="shared" si="44"/>
        <v>4.0170725583720999E-4</v>
      </c>
      <c r="AS241" s="14">
        <f t="shared" si="48"/>
        <v>5.063746447535304E-3</v>
      </c>
      <c r="AT241" s="14">
        <f t="shared" si="48"/>
        <v>-7.4665297442681839E-3</v>
      </c>
      <c r="AU241" s="14">
        <f t="shared" si="48"/>
        <v>2.7977748118408644E-2</v>
      </c>
      <c r="AV241" s="14">
        <f t="shared" si="48"/>
        <v>2.8629167831994429E-2</v>
      </c>
      <c r="AW241" s="14">
        <f t="shared" si="48"/>
        <v>3.8676083532906462E-2</v>
      </c>
      <c r="AX241" s="14">
        <f t="shared" si="47"/>
        <v>3.0132504546404926E-2</v>
      </c>
      <c r="AY241" s="14">
        <f t="shared" si="47"/>
        <v>-4.4450546906716444E-5</v>
      </c>
      <c r="AZ241" s="14">
        <f t="shared" si="47"/>
        <v>2.5141602230830409E-2</v>
      </c>
      <c r="BA241" s="14">
        <f t="shared" si="47"/>
        <v>5.0407306806496799E-2</v>
      </c>
      <c r="BB241" s="14">
        <f t="shared" si="47"/>
        <v>3.2205465571340505E-2</v>
      </c>
      <c r="BC241" s="14">
        <f t="shared" si="47"/>
        <v>5.536167477220717E-4</v>
      </c>
      <c r="BD241" s="14">
        <f t="shared" si="47"/>
        <v>-2.1018462537751963E-3</v>
      </c>
      <c r="BE241" s="14">
        <f t="shared" si="47"/>
        <v>-3.1842706651880948E-4</v>
      </c>
      <c r="BF241" s="14">
        <f t="shared" si="47"/>
        <v>-1.3347169798579601E-3</v>
      </c>
      <c r="BG241" s="14">
        <f t="shared" si="46"/>
        <v>6.7057273607312321E-3</v>
      </c>
      <c r="BH241" s="14">
        <f t="shared" si="46"/>
        <v>-2.7647938921510413E-2</v>
      </c>
      <c r="BI241" s="14">
        <f t="shared" si="46"/>
        <v>7.8614947329711336E-3</v>
      </c>
      <c r="BJ241" s="14">
        <f t="shared" si="46"/>
        <v>6.214653826901275E-4</v>
      </c>
      <c r="BK241" s="14">
        <f t="shared" si="46"/>
        <v>1.3726769327502008E-3</v>
      </c>
      <c r="BL241" s="14">
        <f t="shared" si="46"/>
        <v>1.6462520752213582E-4</v>
      </c>
    </row>
    <row r="242" spans="1:64" x14ac:dyDescent="0.35">
      <c r="A242" s="4">
        <v>44195</v>
      </c>
      <c r="B242" s="1">
        <v>50.29</v>
      </c>
      <c r="C242" s="1">
        <v>18.72</v>
      </c>
      <c r="D242" s="1">
        <v>203.45051699999999</v>
      </c>
      <c r="E242" s="1">
        <v>240.35</v>
      </c>
      <c r="F242" s="1">
        <v>33.979999999999997</v>
      </c>
      <c r="G242" s="1">
        <v>28.72</v>
      </c>
      <c r="H242" s="5">
        <v>10.37</v>
      </c>
      <c r="I242" s="5">
        <v>43.21</v>
      </c>
      <c r="J242" s="5">
        <v>110.99</v>
      </c>
      <c r="K242" s="5">
        <v>14.74</v>
      </c>
      <c r="L242" s="5">
        <v>26.02</v>
      </c>
      <c r="M242" s="5">
        <v>122.63040100000001</v>
      </c>
      <c r="N242" s="5">
        <v>118.292688</v>
      </c>
      <c r="O242" s="5">
        <v>118.804506</v>
      </c>
      <c r="P242">
        <v>4.54</v>
      </c>
      <c r="Q242">
        <v>5</v>
      </c>
      <c r="R242">
        <v>5.3</v>
      </c>
      <c r="S242">
        <v>7412.2727399999994</v>
      </c>
      <c r="T242">
        <v>1182.0103199999999</v>
      </c>
      <c r="U242">
        <v>8562.7003499999992</v>
      </c>
      <c r="V242">
        <v>1721.3075099999999</v>
      </c>
      <c r="W242">
        <v>1688.7284999999999</v>
      </c>
      <c r="X242">
        <v>3540.8501999999994</v>
      </c>
      <c r="Y242" s="13">
        <f t="shared" si="50"/>
        <v>-1.9880715705761454E-4</v>
      </c>
      <c r="Z242" s="13">
        <f t="shared" si="50"/>
        <v>1.2987012987012903E-2</v>
      </c>
      <c r="AA242" s="13">
        <f t="shared" si="50"/>
        <v>-3.9234935285645204E-3</v>
      </c>
      <c r="AB242" s="13">
        <f t="shared" si="49"/>
        <v>3.5071604525907206E-3</v>
      </c>
      <c r="AC242" s="13">
        <f t="shared" si="49"/>
        <v>-7.3035349108968748E-3</v>
      </c>
      <c r="AD242" s="13">
        <f t="shared" si="49"/>
        <v>-1.9460566746329816E-2</v>
      </c>
      <c r="AE242" s="13">
        <f t="shared" si="42"/>
        <v>1.0721247563352772E-2</v>
      </c>
      <c r="AF242" s="13">
        <f t="shared" si="42"/>
        <v>-1.1439029970258523E-2</v>
      </c>
      <c r="AG242" s="13">
        <f t="shared" si="42"/>
        <v>-2.4863820066772083E-2</v>
      </c>
      <c r="AH242" s="13">
        <f t="shared" si="42"/>
        <v>4.7716428084526438E-3</v>
      </c>
      <c r="AI242" s="13">
        <f t="shared" si="42"/>
        <v>3.8446751249511762E-4</v>
      </c>
      <c r="AJ242" s="13">
        <f t="shared" si="42"/>
        <v>-4.8810961790589454E-5</v>
      </c>
      <c r="AK242" s="13">
        <f t="shared" si="42"/>
        <v>-1.3752128558182196E-4</v>
      </c>
      <c r="AL242" s="13">
        <f t="shared" si="42"/>
        <v>-2.5892984840620686E-4</v>
      </c>
      <c r="AM242" s="13">
        <f t="shared" si="45"/>
        <v>1.577596926976901E-3</v>
      </c>
      <c r="AN242" s="13">
        <f t="shared" si="45"/>
        <v>3.3785195847714639E-2</v>
      </c>
      <c r="AO242" s="13">
        <f t="shared" si="45"/>
        <v>-7.1274435453190458E-3</v>
      </c>
      <c r="AP242" s="13">
        <f t="shared" si="44"/>
        <v>2.0847221748164887E-4</v>
      </c>
      <c r="AQ242" s="13">
        <f t="shared" si="44"/>
        <v>4.6552285443202338E-3</v>
      </c>
      <c r="AR242" s="13">
        <f t="shared" si="44"/>
        <v>7.8069635291790436E-3</v>
      </c>
      <c r="AS242" s="14">
        <f t="shared" si="48"/>
        <v>-3.3090403486199917E-4</v>
      </c>
      <c r="AT242" s="14">
        <f t="shared" si="48"/>
        <v>1.3039280235225952E-2</v>
      </c>
      <c r="AU242" s="14">
        <f t="shared" si="48"/>
        <v>-4.6102154675676963E-3</v>
      </c>
      <c r="AV242" s="14">
        <f t="shared" si="48"/>
        <v>2.8711800250234686E-3</v>
      </c>
      <c r="AW242" s="14">
        <f t="shared" si="48"/>
        <v>-7.474188859022091E-3</v>
      </c>
      <c r="AX242" s="14">
        <f t="shared" si="47"/>
        <v>-2.1029365475726175E-2</v>
      </c>
      <c r="AY242" s="14">
        <f t="shared" si="47"/>
        <v>9.7011872603485153E-3</v>
      </c>
      <c r="AZ242" s="14">
        <f t="shared" si="47"/>
        <v>-1.2594680615690086E-2</v>
      </c>
      <c r="BA242" s="14">
        <f t="shared" si="47"/>
        <v>-2.5620163057098258E-2</v>
      </c>
      <c r="BB242" s="14">
        <f t="shared" si="47"/>
        <v>4.6055390624110907E-3</v>
      </c>
      <c r="BC242" s="14">
        <f t="shared" si="47"/>
        <v>-2.1665015086830481E-4</v>
      </c>
      <c r="BD242" s="14">
        <f t="shared" si="47"/>
        <v>7.1895692442345855E-5</v>
      </c>
      <c r="BE242" s="14">
        <f t="shared" si="47"/>
        <v>-1.478172799438337E-5</v>
      </c>
      <c r="BF242" s="14">
        <f t="shared" si="47"/>
        <v>-1.1676704868125747E-4</v>
      </c>
      <c r="BG242" s="14">
        <f t="shared" si="46"/>
        <v>1.212272316831985E-3</v>
      </c>
      <c r="BH242" s="14">
        <f t="shared" si="46"/>
        <v>3.3034647105653299E-2</v>
      </c>
      <c r="BI242" s="14">
        <f t="shared" si="46"/>
        <v>-6.8250205395942315E-3</v>
      </c>
      <c r="BJ242" s="14">
        <f t="shared" si="46"/>
        <v>3.124028918330121E-4</v>
      </c>
      <c r="BK242" s="14">
        <f t="shared" si="46"/>
        <v>4.6767126763231776E-3</v>
      </c>
      <c r="BL242" s="14">
        <f t="shared" si="46"/>
        <v>7.569881480863969E-3</v>
      </c>
    </row>
    <row r="243" spans="1:64" x14ac:dyDescent="0.35">
      <c r="A243" s="4">
        <v>44196</v>
      </c>
      <c r="B243" s="1">
        <v>49.94</v>
      </c>
      <c r="C243" s="1">
        <v>18.84</v>
      </c>
      <c r="D243" s="1">
        <v>202.29397900000001</v>
      </c>
      <c r="E243" s="1">
        <v>236.93</v>
      </c>
      <c r="F243" s="1">
        <v>33.99</v>
      </c>
      <c r="G243" s="1">
        <v>28.76</v>
      </c>
      <c r="H243" s="5">
        <v>10.27</v>
      </c>
      <c r="I243" s="5">
        <v>43.24</v>
      </c>
      <c r="J243" s="5">
        <v>109.93</v>
      </c>
      <c r="K243" s="5">
        <v>14.49</v>
      </c>
      <c r="L243" s="5">
        <v>25.89</v>
      </c>
      <c r="M243" s="5">
        <v>122.724992</v>
      </c>
      <c r="N243" s="5">
        <v>118.222943</v>
      </c>
      <c r="O243" s="5">
        <v>118.929986</v>
      </c>
      <c r="P243">
        <v>4.55</v>
      </c>
      <c r="Q243">
        <v>5.01</v>
      </c>
      <c r="R243">
        <v>5.3</v>
      </c>
      <c r="S243">
        <v>7442.4552799999992</v>
      </c>
      <c r="T243">
        <v>1164.501</v>
      </c>
      <c r="U243">
        <v>8549.6269999999986</v>
      </c>
      <c r="V243">
        <v>1719.4802799999998</v>
      </c>
      <c r="W243">
        <v>1704.9489000000001</v>
      </c>
      <c r="X243">
        <v>3550.4341600000002</v>
      </c>
      <c r="Y243" s="13">
        <f t="shared" si="50"/>
        <v>-6.9596341220918958E-3</v>
      </c>
      <c r="Z243" s="13">
        <f t="shared" si="50"/>
        <v>6.4102564102564638E-3</v>
      </c>
      <c r="AA243" s="13">
        <f t="shared" si="50"/>
        <v>-5.6846156847071734E-3</v>
      </c>
      <c r="AB243" s="13">
        <f t="shared" si="49"/>
        <v>-1.4229249011857657E-2</v>
      </c>
      <c r="AC243" s="13">
        <f t="shared" si="49"/>
        <v>2.942907592703095E-4</v>
      </c>
      <c r="AD243" s="13">
        <f t="shared" si="49"/>
        <v>1.392757660167225E-3</v>
      </c>
      <c r="AE243" s="13">
        <f t="shared" si="42"/>
        <v>-9.643201542912214E-3</v>
      </c>
      <c r="AF243" s="13">
        <f t="shared" si="42"/>
        <v>6.9428373061793884E-4</v>
      </c>
      <c r="AG243" s="13">
        <f t="shared" si="42"/>
        <v>-9.5504099468419514E-3</v>
      </c>
      <c r="AH243" s="13">
        <f t="shared" si="42"/>
        <v>-1.6960651289009497E-2</v>
      </c>
      <c r="AI243" s="13">
        <f t="shared" si="42"/>
        <v>-4.9961568024596082E-3</v>
      </c>
      <c r="AJ243" s="13">
        <f t="shared" si="42"/>
        <v>7.7135032772170488E-4</v>
      </c>
      <c r="AK243" s="13">
        <f t="shared" si="42"/>
        <v>-5.8959688193066929E-4</v>
      </c>
      <c r="AL243" s="13">
        <f t="shared" si="42"/>
        <v>1.0561888957309081E-3</v>
      </c>
      <c r="AM243" s="13">
        <f t="shared" si="45"/>
        <v>4.0719683501554199E-3</v>
      </c>
      <c r="AN243" s="13">
        <f t="shared" si="45"/>
        <v>-1.4813170159123392E-2</v>
      </c>
      <c r="AO243" s="13">
        <f t="shared" si="45"/>
        <v>-1.5267788741434325E-3</v>
      </c>
      <c r="AP243" s="13">
        <f t="shared" si="44"/>
        <v>-1.0615360645234737E-3</v>
      </c>
      <c r="AQ243" s="13">
        <f t="shared" si="44"/>
        <v>9.6050963787252686E-3</v>
      </c>
      <c r="AR243" s="13">
        <f t="shared" si="44"/>
        <v>2.7066832705887542E-3</v>
      </c>
      <c r="AS243" s="14">
        <f t="shared" si="48"/>
        <v>-7.0917309998962804E-3</v>
      </c>
      <c r="AT243" s="14">
        <f t="shared" si="48"/>
        <v>6.4625236584695128E-3</v>
      </c>
      <c r="AU243" s="14">
        <f t="shared" si="48"/>
        <v>-6.3713376237103493E-3</v>
      </c>
      <c r="AV243" s="14">
        <f t="shared" si="48"/>
        <v>-1.4865229439424909E-2</v>
      </c>
      <c r="AW243" s="14">
        <f t="shared" si="48"/>
        <v>1.2363681114509339E-4</v>
      </c>
      <c r="AX243" s="14">
        <f t="shared" si="47"/>
        <v>-1.7604106922913267E-4</v>
      </c>
      <c r="AY243" s="14">
        <f t="shared" si="47"/>
        <v>-1.0663261845916471E-2</v>
      </c>
      <c r="AZ243" s="14">
        <f t="shared" si="47"/>
        <v>-4.6136691481362551E-4</v>
      </c>
      <c r="BA243" s="14">
        <f t="shared" si="47"/>
        <v>-1.0306752937168127E-2</v>
      </c>
      <c r="BB243" s="14">
        <f t="shared" si="47"/>
        <v>-1.7126755035051049E-2</v>
      </c>
      <c r="BC243" s="14">
        <f t="shared" si="47"/>
        <v>-5.5972744658230305E-3</v>
      </c>
      <c r="BD243" s="14">
        <f t="shared" si="47"/>
        <v>8.9205698195464023E-4</v>
      </c>
      <c r="BE243" s="14">
        <f t="shared" si="47"/>
        <v>-4.6685732434323071E-4</v>
      </c>
      <c r="BF243" s="14">
        <f t="shared" si="47"/>
        <v>1.1983516954558575E-3</v>
      </c>
      <c r="BG243" s="14">
        <f t="shared" si="46"/>
        <v>3.7066437400105042E-3</v>
      </c>
      <c r="BH243" s="14">
        <f t="shared" si="46"/>
        <v>-1.5563718901184732E-2</v>
      </c>
      <c r="BI243" s="14">
        <f t="shared" si="46"/>
        <v>-1.2243558684186186E-3</v>
      </c>
      <c r="BJ243" s="14">
        <f t="shared" si="46"/>
        <v>-9.5760539017211038E-4</v>
      </c>
      <c r="BK243" s="14">
        <f t="shared" si="46"/>
        <v>9.6265805107282124E-3</v>
      </c>
      <c r="BL243" s="14">
        <f t="shared" si="46"/>
        <v>2.46960122227368E-3</v>
      </c>
    </row>
    <row r="244" spans="1:64" x14ac:dyDescent="0.35">
      <c r="A244" s="4">
        <v>44200</v>
      </c>
      <c r="B244" s="1">
        <v>49.98</v>
      </c>
      <c r="C244" s="1">
        <v>18.73</v>
      </c>
      <c r="D244" s="1">
        <v>197.767999</v>
      </c>
      <c r="E244" s="1">
        <v>239.8</v>
      </c>
      <c r="F244" s="1">
        <v>34.119999999999997</v>
      </c>
      <c r="G244" s="1">
        <v>29.36</v>
      </c>
      <c r="H244" s="5">
        <v>10.39</v>
      </c>
      <c r="I244" s="5">
        <v>42.85</v>
      </c>
      <c r="J244" s="5">
        <v>111.41</v>
      </c>
      <c r="K244" s="5">
        <v>14.78</v>
      </c>
      <c r="L244" s="5">
        <v>26.33</v>
      </c>
      <c r="M244" s="5">
        <v>122.74272000000001</v>
      </c>
      <c r="N244" s="5">
        <v>118.24085700000001</v>
      </c>
      <c r="O244" s="5">
        <v>118.84243600000001</v>
      </c>
      <c r="P244">
        <v>4.54</v>
      </c>
      <c r="Q244">
        <v>4.99</v>
      </c>
      <c r="R244">
        <v>5.28</v>
      </c>
      <c r="S244">
        <v>7375.0624200000011</v>
      </c>
      <c r="T244">
        <v>1180.4819400000001</v>
      </c>
      <c r="U244">
        <v>8637.6361500000003</v>
      </c>
      <c r="V244">
        <v>1727.6272200000001</v>
      </c>
      <c r="W244">
        <v>1654.6345200000001</v>
      </c>
      <c r="X244">
        <v>3646.2353400000006</v>
      </c>
      <c r="Y244" s="13">
        <f t="shared" si="50"/>
        <v>8.0096115338404385E-4</v>
      </c>
      <c r="Z244" s="13">
        <f t="shared" si="50"/>
        <v>-5.8386411889596304E-3</v>
      </c>
      <c r="AA244" s="13">
        <f t="shared" si="50"/>
        <v>-2.2373280818209641E-2</v>
      </c>
      <c r="AB244" s="13">
        <f t="shared" si="49"/>
        <v>1.2113282404085613E-2</v>
      </c>
      <c r="AC244" s="13">
        <f t="shared" si="49"/>
        <v>3.8246543100910694E-3</v>
      </c>
      <c r="AD244" s="13">
        <f t="shared" si="49"/>
        <v>2.0862308762169605E-2</v>
      </c>
      <c r="AE244" s="13">
        <f t="shared" si="42"/>
        <v>1.1684518013632034E-2</v>
      </c>
      <c r="AF244" s="13">
        <f t="shared" si="42"/>
        <v>-9.019426456984286E-3</v>
      </c>
      <c r="AG244" s="13">
        <f t="shared" si="42"/>
        <v>1.3463112890020829E-2</v>
      </c>
      <c r="AH244" s="13">
        <f t="shared" si="42"/>
        <v>2.0013802622498217E-2</v>
      </c>
      <c r="AI244" s="13">
        <f t="shared" si="42"/>
        <v>1.6994978756276466E-2</v>
      </c>
      <c r="AJ244" s="13">
        <f t="shared" si="42"/>
        <v>1.4445305484318382E-4</v>
      </c>
      <c r="AK244" s="13">
        <f t="shared" si="42"/>
        <v>1.5152727165660771E-4</v>
      </c>
      <c r="AL244" s="13">
        <f t="shared" si="42"/>
        <v>-7.3614740020227641E-4</v>
      </c>
      <c r="AM244" s="13">
        <f t="shared" si="45"/>
        <v>-9.0551917968660096E-3</v>
      </c>
      <c r="AN244" s="13">
        <f t="shared" si="45"/>
        <v>1.3723423165802474E-2</v>
      </c>
      <c r="AO244" s="13">
        <f t="shared" si="45"/>
        <v>1.0293916915907758E-2</v>
      </c>
      <c r="AP244" s="13">
        <f t="shared" si="44"/>
        <v>4.7380246780151002E-3</v>
      </c>
      <c r="AQ244" s="13">
        <f t="shared" si="44"/>
        <v>-2.951078475137878E-2</v>
      </c>
      <c r="AR244" s="13">
        <f t="shared" si="44"/>
        <v>2.6982947910798711E-2</v>
      </c>
      <c r="AS244" s="14">
        <f t="shared" si="48"/>
        <v>6.6886427557965927E-4</v>
      </c>
      <c r="AT244" s="14">
        <f t="shared" si="48"/>
        <v>-5.7863739407465814E-3</v>
      </c>
      <c r="AU244" s="14">
        <f t="shared" si="48"/>
        <v>-2.3060002757212816E-2</v>
      </c>
      <c r="AV244" s="14">
        <f t="shared" si="48"/>
        <v>1.1477301976518361E-2</v>
      </c>
      <c r="AW244" s="14">
        <f t="shared" si="48"/>
        <v>3.6540003619658533E-3</v>
      </c>
      <c r="AX244" s="14">
        <f t="shared" si="47"/>
        <v>1.9293510032773246E-2</v>
      </c>
      <c r="AY244" s="14">
        <f t="shared" si="47"/>
        <v>1.0664457710627778E-2</v>
      </c>
      <c r="AZ244" s="14">
        <f t="shared" si="47"/>
        <v>-1.0175077102415851E-2</v>
      </c>
      <c r="BA244" s="14">
        <f t="shared" si="47"/>
        <v>1.2706769899694654E-2</v>
      </c>
      <c r="BB244" s="14">
        <f t="shared" si="47"/>
        <v>1.9847698876456665E-2</v>
      </c>
      <c r="BC244" s="14">
        <f t="shared" si="47"/>
        <v>1.6393861092913044E-2</v>
      </c>
      <c r="BD244" s="14">
        <f t="shared" si="47"/>
        <v>2.6515970907611916E-4</v>
      </c>
      <c r="BE244" s="14">
        <f t="shared" si="47"/>
        <v>2.7426682924404627E-4</v>
      </c>
      <c r="BF244" s="14">
        <f t="shared" si="47"/>
        <v>-5.9398460047732702E-4</v>
      </c>
      <c r="BG244" s="14">
        <f t="shared" si="46"/>
        <v>-9.4205164070109253E-3</v>
      </c>
      <c r="BH244" s="14">
        <f t="shared" si="46"/>
        <v>1.2972874423741135E-2</v>
      </c>
      <c r="BI244" s="14">
        <f t="shared" si="46"/>
        <v>1.0596339921632572E-2</v>
      </c>
      <c r="BJ244" s="14">
        <f t="shared" si="46"/>
        <v>4.8419553523664635E-3</v>
      </c>
      <c r="BK244" s="14">
        <f t="shared" si="46"/>
        <v>-2.9489300619375838E-2</v>
      </c>
      <c r="BL244" s="14">
        <f t="shared" si="46"/>
        <v>2.6745865862483637E-2</v>
      </c>
    </row>
    <row r="245" spans="1:64" x14ac:dyDescent="0.35">
      <c r="A245" s="4">
        <v>44201</v>
      </c>
      <c r="B245" s="1">
        <v>50</v>
      </c>
      <c r="C245" s="1">
        <v>18.72</v>
      </c>
      <c r="D245" s="1">
        <v>197.36730900000001</v>
      </c>
      <c r="E245" s="1">
        <v>236.64</v>
      </c>
      <c r="F245" s="1">
        <v>34.33</v>
      </c>
      <c r="G245" s="1">
        <v>28.7</v>
      </c>
      <c r="H245" s="5">
        <v>10.66</v>
      </c>
      <c r="I245" s="5">
        <v>43.05</v>
      </c>
      <c r="J245" s="5">
        <v>109.54</v>
      </c>
      <c r="K245" s="5">
        <v>14.85</v>
      </c>
      <c r="L245" s="5">
        <v>26.2</v>
      </c>
      <c r="M245" s="5">
        <v>122.991213</v>
      </c>
      <c r="N245" s="5">
        <v>118.43405799999999</v>
      </c>
      <c r="O245" s="5">
        <v>119.181247</v>
      </c>
      <c r="P245">
        <v>4.5</v>
      </c>
      <c r="Q245">
        <v>4.97</v>
      </c>
      <c r="R245">
        <v>5.25</v>
      </c>
      <c r="S245">
        <v>7396.5222699999995</v>
      </c>
      <c r="T245">
        <v>1251.31158</v>
      </c>
      <c r="U245">
        <v>8512.8826250000002</v>
      </c>
      <c r="V245">
        <v>1720.80241</v>
      </c>
      <c r="W245">
        <v>1647.8988700000002</v>
      </c>
      <c r="X245">
        <v>3642.5875300000002</v>
      </c>
      <c r="Y245" s="13">
        <f t="shared" si="50"/>
        <v>4.0016006402567283E-4</v>
      </c>
      <c r="Z245" s="13">
        <f t="shared" si="50"/>
        <v>-5.3390282968508078E-4</v>
      </c>
      <c r="AA245" s="13">
        <f t="shared" si="50"/>
        <v>-2.0260608492074458E-3</v>
      </c>
      <c r="AB245" s="13">
        <f t="shared" si="49"/>
        <v>-1.3177648040033465E-2</v>
      </c>
      <c r="AC245" s="13">
        <f t="shared" si="49"/>
        <v>6.1547479484173762E-3</v>
      </c>
      <c r="AD245" s="13">
        <f t="shared" si="49"/>
        <v>-2.2479564032697553E-2</v>
      </c>
      <c r="AE245" s="13">
        <f t="shared" si="42"/>
        <v>2.5986525505293508E-2</v>
      </c>
      <c r="AF245" s="13">
        <f t="shared" si="42"/>
        <v>4.6674445740955833E-3</v>
      </c>
      <c r="AG245" s="13">
        <f t="shared" si="42"/>
        <v>-1.6784848756844002E-2</v>
      </c>
      <c r="AH245" s="13">
        <f t="shared" si="42"/>
        <v>4.7361299052774211E-3</v>
      </c>
      <c r="AI245" s="13">
        <f t="shared" si="42"/>
        <v>-4.93733383972651E-3</v>
      </c>
      <c r="AJ245" s="13">
        <f t="shared" si="42"/>
        <v>2.0245029603384729E-3</v>
      </c>
      <c r="AK245" s="13">
        <f t="shared" si="42"/>
        <v>1.6339614317916161E-3</v>
      </c>
      <c r="AL245" s="13">
        <f t="shared" si="42"/>
        <v>2.8509260782906927E-3</v>
      </c>
      <c r="AM245" s="13">
        <f t="shared" si="45"/>
        <v>2.9097855418555719E-3</v>
      </c>
      <c r="AN245" s="13">
        <f t="shared" si="45"/>
        <v>6.0000612969987425E-2</v>
      </c>
      <c r="AO245" s="13">
        <f t="shared" si="45"/>
        <v>-1.444301691267698E-2</v>
      </c>
      <c r="AP245" s="13">
        <f t="shared" si="44"/>
        <v>-3.950395039503991E-3</v>
      </c>
      <c r="AQ245" s="13">
        <f t="shared" si="44"/>
        <v>-4.070778119629615E-3</v>
      </c>
      <c r="AR245" s="13">
        <f t="shared" si="44"/>
        <v>-1.0004318591241535E-3</v>
      </c>
      <c r="AS245" s="14">
        <f t="shared" si="48"/>
        <v>2.680631862212882E-4</v>
      </c>
      <c r="AT245" s="14">
        <f t="shared" si="48"/>
        <v>-4.8163558147203166E-4</v>
      </c>
      <c r="AU245" s="14">
        <f t="shared" si="48"/>
        <v>-2.7127827882106213E-3</v>
      </c>
      <c r="AV245" s="14">
        <f t="shared" si="48"/>
        <v>-1.3813628467600716E-2</v>
      </c>
      <c r="AW245" s="14">
        <f t="shared" si="48"/>
        <v>5.9840940002921601E-3</v>
      </c>
      <c r="AX245" s="14">
        <f t="shared" si="47"/>
        <v>-2.4048362762093912E-2</v>
      </c>
      <c r="AY245" s="14">
        <f t="shared" si="47"/>
        <v>2.4966465202289252E-2</v>
      </c>
      <c r="AZ245" s="14">
        <f t="shared" si="47"/>
        <v>3.511793928664019E-3</v>
      </c>
      <c r="BA245" s="14">
        <f t="shared" si="47"/>
        <v>-1.7541191747170178E-2</v>
      </c>
      <c r="BB245" s="14">
        <f t="shared" si="47"/>
        <v>4.570026159235868E-3</v>
      </c>
      <c r="BC245" s="14">
        <f t="shared" si="47"/>
        <v>-5.5384515030899324E-3</v>
      </c>
      <c r="BD245" s="14">
        <f t="shared" si="47"/>
        <v>2.145209614571408E-3</v>
      </c>
      <c r="BE245" s="14">
        <f t="shared" si="47"/>
        <v>1.7567009893790547E-3</v>
      </c>
      <c r="BF245" s="14">
        <f t="shared" si="47"/>
        <v>2.993088878015642E-3</v>
      </c>
      <c r="BG245" s="14">
        <f t="shared" si="46"/>
        <v>2.5444609317106562E-3</v>
      </c>
      <c r="BH245" s="14">
        <f t="shared" si="46"/>
        <v>5.9250064227926086E-2</v>
      </c>
      <c r="BI245" s="14">
        <f t="shared" si="46"/>
        <v>-1.4140593906952166E-2</v>
      </c>
      <c r="BJ245" s="14">
        <f t="shared" si="46"/>
        <v>-3.8464643651526277E-3</v>
      </c>
      <c r="BK245" s="14">
        <f t="shared" si="46"/>
        <v>-4.0492939876266712E-3</v>
      </c>
      <c r="BL245" s="14">
        <f t="shared" si="46"/>
        <v>-1.2375139074392277E-3</v>
      </c>
    </row>
    <row r="246" spans="1:64" x14ac:dyDescent="0.35">
      <c r="A246" s="4">
        <v>44202</v>
      </c>
      <c r="B246" s="1">
        <v>49.95</v>
      </c>
      <c r="C246" s="1">
        <v>19.64</v>
      </c>
      <c r="D246" s="1">
        <v>208.33165399999999</v>
      </c>
      <c r="E246" s="1">
        <v>233.55</v>
      </c>
      <c r="F246" s="1">
        <v>35.28</v>
      </c>
      <c r="G246" s="1">
        <v>29.3</v>
      </c>
      <c r="H246" s="5">
        <v>11.55</v>
      </c>
      <c r="I246" s="5">
        <v>42.92</v>
      </c>
      <c r="J246" s="5">
        <v>111.2</v>
      </c>
      <c r="K246" s="5">
        <v>14.81</v>
      </c>
      <c r="L246" s="5">
        <v>26.56</v>
      </c>
      <c r="M246" s="5">
        <v>122.931921</v>
      </c>
      <c r="N246" s="5">
        <v>118.71543699999999</v>
      </c>
      <c r="O246" s="5">
        <v>119.200174</v>
      </c>
      <c r="P246">
        <v>4.49</v>
      </c>
      <c r="Q246">
        <v>4.99</v>
      </c>
      <c r="R246">
        <v>5.28</v>
      </c>
      <c r="S246">
        <v>7343.9930000000004</v>
      </c>
      <c r="T246">
        <v>1283.0116</v>
      </c>
      <c r="U246">
        <v>8221.3204999999998</v>
      </c>
      <c r="V246">
        <v>1697.4444000000001</v>
      </c>
      <c r="W246">
        <v>1625.6854000000001</v>
      </c>
      <c r="X246">
        <v>3536.8340000000003</v>
      </c>
      <c r="Y246" s="13">
        <f t="shared" si="50"/>
        <v>-9.9999999999994321E-4</v>
      </c>
      <c r="Z246" s="13">
        <f t="shared" si="50"/>
        <v>4.9145299145299241E-2</v>
      </c>
      <c r="AA246" s="13">
        <f t="shared" si="50"/>
        <v>5.5552994341124547E-2</v>
      </c>
      <c r="AB246" s="13">
        <f t="shared" si="49"/>
        <v>-1.3057809330628698E-2</v>
      </c>
      <c r="AC246" s="13">
        <f t="shared" si="49"/>
        <v>2.7672589571803172E-2</v>
      </c>
      <c r="AD246" s="13">
        <f t="shared" si="49"/>
        <v>2.0905923344947785E-2</v>
      </c>
      <c r="AE246" s="13">
        <f t="shared" si="42"/>
        <v>8.3489681050656711E-2</v>
      </c>
      <c r="AF246" s="13">
        <f t="shared" si="42"/>
        <v>-3.0197444831590119E-3</v>
      </c>
      <c r="AG246" s="13">
        <f t="shared" si="42"/>
        <v>1.5154281540989561E-2</v>
      </c>
      <c r="AH246" s="13">
        <f t="shared" si="42"/>
        <v>-2.6936026936026361E-3</v>
      </c>
      <c r="AI246" s="13">
        <f t="shared" si="42"/>
        <v>1.3740458015267154E-2</v>
      </c>
      <c r="AJ246" s="13">
        <f t="shared" si="42"/>
        <v>-4.8208322004271339E-4</v>
      </c>
      <c r="AK246" s="13">
        <f t="shared" si="42"/>
        <v>2.3758284124656202E-3</v>
      </c>
      <c r="AL246" s="13">
        <f t="shared" si="42"/>
        <v>1.5880854141427992E-4</v>
      </c>
      <c r="AM246" s="13">
        <f t="shared" si="45"/>
        <v>-7.1018876280621391E-3</v>
      </c>
      <c r="AN246" s="13">
        <f t="shared" si="45"/>
        <v>2.5333434539141716E-2</v>
      </c>
      <c r="AO246" s="13">
        <f t="shared" si="45"/>
        <v>-3.42495178006757E-2</v>
      </c>
      <c r="AP246" s="13">
        <f t="shared" si="44"/>
        <v>-1.3573905908232615E-2</v>
      </c>
      <c r="AQ246" s="13">
        <f t="shared" si="44"/>
        <v>-1.3479874526523669E-2</v>
      </c>
      <c r="AR246" s="13">
        <f t="shared" si="44"/>
        <v>-2.9032529521672179E-2</v>
      </c>
      <c r="AS246" s="14">
        <f t="shared" si="48"/>
        <v>-1.1320968778043279E-3</v>
      </c>
      <c r="AT246" s="14">
        <f t="shared" si="48"/>
        <v>4.919756639351229E-2</v>
      </c>
      <c r="AU246" s="14">
        <f t="shared" si="48"/>
        <v>5.4866272402121372E-2</v>
      </c>
      <c r="AV246" s="14">
        <f t="shared" si="48"/>
        <v>-1.369378975819595E-2</v>
      </c>
      <c r="AW246" s="14">
        <f t="shared" si="48"/>
        <v>2.7501935623677955E-2</v>
      </c>
      <c r="AX246" s="14">
        <f t="shared" si="47"/>
        <v>1.9337124615551426E-2</v>
      </c>
      <c r="AY246" s="14">
        <f t="shared" si="47"/>
        <v>8.2469620747652461E-2</v>
      </c>
      <c r="AZ246" s="14">
        <f t="shared" si="47"/>
        <v>-4.1753951285905758E-3</v>
      </c>
      <c r="BA246" s="14">
        <f t="shared" si="47"/>
        <v>1.4397938550663385E-2</v>
      </c>
      <c r="BB246" s="14">
        <f t="shared" si="47"/>
        <v>-2.8597064396441892E-3</v>
      </c>
      <c r="BC246" s="14">
        <f t="shared" si="47"/>
        <v>1.3139340351903731E-2</v>
      </c>
      <c r="BD246" s="14">
        <f t="shared" si="47"/>
        <v>-3.613765658097781E-4</v>
      </c>
      <c r="BE246" s="14">
        <f t="shared" si="47"/>
        <v>2.4985679700530589E-3</v>
      </c>
      <c r="BF246" s="14">
        <f t="shared" si="47"/>
        <v>3.0097134113922931E-4</v>
      </c>
      <c r="BG246" s="14">
        <f t="shared" si="46"/>
        <v>-7.4672122382070548E-3</v>
      </c>
      <c r="BH246" s="14">
        <f t="shared" si="46"/>
        <v>2.4582885797080376E-2</v>
      </c>
      <c r="BI246" s="14">
        <f t="shared" si="46"/>
        <v>-3.3947094794950887E-2</v>
      </c>
      <c r="BJ246" s="14">
        <f t="shared" si="46"/>
        <v>-1.3469975233881252E-2</v>
      </c>
      <c r="BK246" s="14">
        <f t="shared" si="46"/>
        <v>-1.3458390394520726E-2</v>
      </c>
      <c r="BL246" s="14">
        <f t="shared" si="46"/>
        <v>-2.9269611569987253E-2</v>
      </c>
    </row>
    <row r="247" spans="1:64" x14ac:dyDescent="0.35">
      <c r="A247" s="4">
        <v>44203</v>
      </c>
      <c r="B247" s="1">
        <v>50.49</v>
      </c>
      <c r="C247" s="1">
        <v>19.809999999999999</v>
      </c>
      <c r="D247" s="1">
        <v>214.07791700000001</v>
      </c>
      <c r="E247" s="1">
        <v>234.95</v>
      </c>
      <c r="F247" s="1">
        <v>35.51</v>
      </c>
      <c r="G247" s="1">
        <v>29.5</v>
      </c>
      <c r="H247" s="5">
        <v>11.65</v>
      </c>
      <c r="I247" s="5">
        <v>43.52</v>
      </c>
      <c r="J247" s="5">
        <v>117.24</v>
      </c>
      <c r="K247" s="5">
        <v>14.97</v>
      </c>
      <c r="L247" s="5">
        <v>26.73</v>
      </c>
      <c r="M247" s="5">
        <v>122.831402</v>
      </c>
      <c r="N247" s="5">
        <v>118.155665</v>
      </c>
      <c r="O247" s="5">
        <v>117.880044</v>
      </c>
      <c r="P247">
        <v>4.46</v>
      </c>
      <c r="Q247">
        <v>5.01</v>
      </c>
      <c r="R247">
        <v>5.34</v>
      </c>
      <c r="S247">
        <v>7592.3873400000002</v>
      </c>
      <c r="T247">
        <v>1332.422922</v>
      </c>
      <c r="U247">
        <v>8336.4052499999998</v>
      </c>
      <c r="V247">
        <v>1729.566264</v>
      </c>
      <c r="W247">
        <v>1655.8654320000001</v>
      </c>
      <c r="X247">
        <v>3594.5177519999997</v>
      </c>
      <c r="Y247" s="13">
        <f t="shared" si="50"/>
        <v>1.0810810810810792E-2</v>
      </c>
      <c r="Z247" s="13">
        <f t="shared" si="50"/>
        <v>8.6558044806516361E-3</v>
      </c>
      <c r="AA247" s="13">
        <f t="shared" si="50"/>
        <v>2.7582284735280928E-2</v>
      </c>
      <c r="AB247" s="13">
        <f t="shared" si="49"/>
        <v>5.9944337400983823E-3</v>
      </c>
      <c r="AC247" s="13">
        <f t="shared" si="49"/>
        <v>6.5192743764171451E-3</v>
      </c>
      <c r="AD247" s="13">
        <f t="shared" si="49"/>
        <v>6.8259385665528768E-3</v>
      </c>
      <c r="AE247" s="13">
        <f t="shared" si="42"/>
        <v>8.6580086580086268E-3</v>
      </c>
      <c r="AF247" s="13">
        <f t="shared" si="42"/>
        <v>1.397949673811746E-2</v>
      </c>
      <c r="AG247" s="13">
        <f t="shared" si="42"/>
        <v>5.4316546762589853E-2</v>
      </c>
      <c r="AH247" s="13">
        <f t="shared" si="42"/>
        <v>1.0803511141120874E-2</v>
      </c>
      <c r="AI247" s="13">
        <f t="shared" si="42"/>
        <v>6.4006024096386191E-3</v>
      </c>
      <c r="AJ247" s="13">
        <f t="shared" si="42"/>
        <v>-8.1768021830559028E-4</v>
      </c>
      <c r="AK247" s="13">
        <f t="shared" si="42"/>
        <v>-4.715241877094681E-3</v>
      </c>
      <c r="AL247" s="13">
        <f t="shared" si="42"/>
        <v>-1.1074899941001814E-2</v>
      </c>
      <c r="AM247" s="13">
        <f t="shared" si="45"/>
        <v>3.3822790953095927E-2</v>
      </c>
      <c r="AN247" s="13">
        <f t="shared" si="45"/>
        <v>3.8511983835531907E-2</v>
      </c>
      <c r="AO247" s="13">
        <f t="shared" si="45"/>
        <v>1.3998329100538045E-2</v>
      </c>
      <c r="AP247" s="13">
        <f t="shared" si="44"/>
        <v>1.8923661947336808E-2</v>
      </c>
      <c r="AQ247" s="13">
        <f t="shared" si="44"/>
        <v>1.8564497165318692E-2</v>
      </c>
      <c r="AR247" s="13">
        <f t="shared" si="44"/>
        <v>1.6309431542447132E-2</v>
      </c>
      <c r="AS247" s="14">
        <f t="shared" si="48"/>
        <v>1.0678713933006408E-2</v>
      </c>
      <c r="AT247" s="14">
        <f t="shared" si="48"/>
        <v>8.7080717288646851E-3</v>
      </c>
      <c r="AU247" s="14">
        <f t="shared" si="48"/>
        <v>2.6895562796277753E-2</v>
      </c>
      <c r="AV247" s="14">
        <f t="shared" si="48"/>
        <v>5.3584533125311303E-3</v>
      </c>
      <c r="AW247" s="14">
        <f t="shared" si="48"/>
        <v>6.348620428291929E-3</v>
      </c>
      <c r="AX247" s="14">
        <f t="shared" si="47"/>
        <v>5.2571398371565187E-3</v>
      </c>
      <c r="AY247" s="14">
        <f t="shared" si="47"/>
        <v>7.63794835500437E-3</v>
      </c>
      <c r="AZ247" s="14">
        <f t="shared" si="47"/>
        <v>1.2823846092685897E-2</v>
      </c>
      <c r="BA247" s="14">
        <f t="shared" si="47"/>
        <v>5.3560203772263677E-2</v>
      </c>
      <c r="BB247" s="14">
        <f t="shared" si="47"/>
        <v>1.0637407395079321E-2</v>
      </c>
      <c r="BC247" s="14">
        <f t="shared" si="47"/>
        <v>5.7994847462751967E-3</v>
      </c>
      <c r="BD247" s="14">
        <f t="shared" si="47"/>
        <v>-6.9697356407265494E-4</v>
      </c>
      <c r="BE247" s="14">
        <f t="shared" si="47"/>
        <v>-4.5925023195072428E-3</v>
      </c>
      <c r="BF247" s="14">
        <f t="shared" si="47"/>
        <v>-1.0932737141276865E-2</v>
      </c>
      <c r="BG247" s="14">
        <f t="shared" si="46"/>
        <v>3.3457466342951013E-2</v>
      </c>
      <c r="BH247" s="14">
        <f t="shared" si="46"/>
        <v>3.7761435093470568E-2</v>
      </c>
      <c r="BI247" s="14">
        <f t="shared" si="46"/>
        <v>1.430075210626286E-2</v>
      </c>
      <c r="BJ247" s="14">
        <f t="shared" si="46"/>
        <v>1.9027592621688169E-2</v>
      </c>
      <c r="BK247" s="14">
        <f t="shared" si="46"/>
        <v>1.8585981297321634E-2</v>
      </c>
      <c r="BL247" s="14">
        <f t="shared" si="46"/>
        <v>1.6072349494132058E-2</v>
      </c>
    </row>
    <row r="248" spans="1:64" x14ac:dyDescent="0.35">
      <c r="A248" s="4">
        <v>44204</v>
      </c>
      <c r="B248" s="1">
        <v>50.5</v>
      </c>
      <c r="C248" s="1">
        <v>19.600000000000001</v>
      </c>
      <c r="D248" s="1">
        <v>210.371532</v>
      </c>
      <c r="E248" s="1">
        <v>232.22</v>
      </c>
      <c r="F248" s="1">
        <v>35.81</v>
      </c>
      <c r="G248" s="1">
        <v>30.62</v>
      </c>
      <c r="H248" s="5">
        <v>11.57</v>
      </c>
      <c r="I248" s="5">
        <v>43.36</v>
      </c>
      <c r="J248" s="5">
        <v>117.63</v>
      </c>
      <c r="K248" s="5">
        <v>14.99</v>
      </c>
      <c r="L248" s="5">
        <v>26.86</v>
      </c>
      <c r="M248" s="5">
        <v>122.38992399999999</v>
      </c>
      <c r="N248" s="5">
        <v>117.738168</v>
      </c>
      <c r="O248" s="5">
        <v>117.584503</v>
      </c>
      <c r="P248">
        <v>4.46</v>
      </c>
      <c r="Q248">
        <v>5</v>
      </c>
      <c r="R248">
        <v>5.34</v>
      </c>
      <c r="S248">
        <v>7633.5495939999992</v>
      </c>
      <c r="T248">
        <v>1311.43445</v>
      </c>
      <c r="U248">
        <v>8288.5660525000003</v>
      </c>
      <c r="V248">
        <v>1728.8910649999998</v>
      </c>
      <c r="W248">
        <v>1671.428212</v>
      </c>
      <c r="X248">
        <v>3470.5961459999999</v>
      </c>
      <c r="Y248" s="13">
        <f t="shared" si="50"/>
        <v>1.9805902158839394E-4</v>
      </c>
      <c r="Z248" s="13">
        <f t="shared" si="50"/>
        <v>-1.0600706713780782E-2</v>
      </c>
      <c r="AA248" s="13">
        <f t="shared" si="50"/>
        <v>-1.7313252351946282E-2</v>
      </c>
      <c r="AB248" s="13">
        <f t="shared" si="49"/>
        <v>-1.1619493509257246E-2</v>
      </c>
      <c r="AC248" s="13">
        <f t="shared" si="49"/>
        <v>8.448324415657682E-3</v>
      </c>
      <c r="AD248" s="13">
        <f t="shared" si="49"/>
        <v>3.7966101694915287E-2</v>
      </c>
      <c r="AE248" s="13">
        <f t="shared" si="42"/>
        <v>-6.8669527896995765E-3</v>
      </c>
      <c r="AF248" s="13">
        <f t="shared" si="42"/>
        <v>-3.6764705882353786E-3</v>
      </c>
      <c r="AG248" s="13">
        <f t="shared" si="42"/>
        <v>3.3265097236438125E-3</v>
      </c>
      <c r="AH248" s="13">
        <f t="shared" si="42"/>
        <v>1.3360053440213476E-3</v>
      </c>
      <c r="AI248" s="13">
        <f t="shared" si="42"/>
        <v>4.8634493078937155E-3</v>
      </c>
      <c r="AJ248" s="13">
        <f t="shared" si="42"/>
        <v>-3.5941786286865277E-3</v>
      </c>
      <c r="AK248" s="13">
        <f t="shared" si="42"/>
        <v>-3.5334488617198112E-3</v>
      </c>
      <c r="AL248" s="13">
        <f t="shared" ref="AL248:AL311" si="51">(O248-O247)/O247</f>
        <v>-2.5071334381246077E-3</v>
      </c>
      <c r="AM248" s="13">
        <f t="shared" si="45"/>
        <v>5.4215166003370608E-3</v>
      </c>
      <c r="AN248" s="13">
        <f t="shared" si="45"/>
        <v>-1.5752109674378598E-2</v>
      </c>
      <c r="AO248" s="13">
        <f t="shared" si="45"/>
        <v>-5.7385882842007352E-3</v>
      </c>
      <c r="AP248" s="13">
        <f t="shared" si="44"/>
        <v>-3.90386314797042E-4</v>
      </c>
      <c r="AQ248" s="13">
        <f t="shared" si="44"/>
        <v>9.3985777462621579E-3</v>
      </c>
      <c r="AR248" s="13">
        <f t="shared" si="44"/>
        <v>-3.4475168729115206E-2</v>
      </c>
      <c r="AS248" s="14">
        <f t="shared" si="48"/>
        <v>6.5962143784009333E-5</v>
      </c>
      <c r="AT248" s="14">
        <f t="shared" si="48"/>
        <v>-1.0548439465567733E-2</v>
      </c>
      <c r="AU248" s="14">
        <f t="shared" si="48"/>
        <v>-1.7999974290949457E-2</v>
      </c>
      <c r="AV248" s="14">
        <f t="shared" si="48"/>
        <v>-1.2255473936824498E-2</v>
      </c>
      <c r="AW248" s="14">
        <f t="shared" si="48"/>
        <v>8.2776704675324667E-3</v>
      </c>
      <c r="AX248" s="14">
        <f t="shared" si="47"/>
        <v>3.6397302965518928E-2</v>
      </c>
      <c r="AY248" s="14">
        <f t="shared" si="47"/>
        <v>-7.8870130927038325E-3</v>
      </c>
      <c r="AZ248" s="14">
        <f t="shared" si="47"/>
        <v>-4.8321212336669434E-3</v>
      </c>
      <c r="BA248" s="14">
        <f t="shared" si="47"/>
        <v>2.570166733317638E-3</v>
      </c>
      <c r="BB248" s="14">
        <f t="shared" si="47"/>
        <v>1.1699015979797947E-3</v>
      </c>
      <c r="BC248" s="14">
        <f t="shared" si="47"/>
        <v>4.2623316445302931E-3</v>
      </c>
      <c r="BD248" s="14">
        <f t="shared" si="47"/>
        <v>-3.4734719744535926E-3</v>
      </c>
      <c r="BE248" s="14">
        <f t="shared" si="47"/>
        <v>-3.4107093041323725E-3</v>
      </c>
      <c r="BF248" s="14">
        <f t="shared" si="47"/>
        <v>-2.3649706383996583E-3</v>
      </c>
      <c r="BG248" s="14">
        <f t="shared" si="46"/>
        <v>5.0561919901921451E-3</v>
      </c>
      <c r="BH248" s="14">
        <f t="shared" si="46"/>
        <v>-1.6502658416439938E-2</v>
      </c>
      <c r="BI248" s="14">
        <f t="shared" si="46"/>
        <v>-5.4361652784759209E-3</v>
      </c>
      <c r="BJ248" s="14">
        <f t="shared" si="46"/>
        <v>-2.8645564044567877E-4</v>
      </c>
      <c r="BK248" s="14">
        <f t="shared" si="46"/>
        <v>9.4200618782651017E-3</v>
      </c>
      <c r="BL248" s="14">
        <f t="shared" si="46"/>
        <v>-3.471225077743028E-2</v>
      </c>
    </row>
    <row r="249" spans="1:64" x14ac:dyDescent="0.35">
      <c r="A249" s="4">
        <v>44207</v>
      </c>
      <c r="B249" s="1">
        <v>50.38</v>
      </c>
      <c r="C249" s="1">
        <v>19.61</v>
      </c>
      <c r="D249" s="1">
        <v>204.88025300000001</v>
      </c>
      <c r="E249" s="1">
        <v>236.81</v>
      </c>
      <c r="F249" s="1">
        <v>35.72</v>
      </c>
      <c r="G249" s="1">
        <v>30.15</v>
      </c>
      <c r="H249" s="5">
        <v>11.36</v>
      </c>
      <c r="I249" s="5">
        <v>43.67</v>
      </c>
      <c r="J249" s="5">
        <v>118.55</v>
      </c>
      <c r="K249" s="5">
        <v>15.12</v>
      </c>
      <c r="L249" s="5">
        <v>26.15</v>
      </c>
      <c r="M249" s="5">
        <v>122.102948</v>
      </c>
      <c r="N249" s="5">
        <v>117.58266</v>
      </c>
      <c r="O249" s="5">
        <v>117.08180299999999</v>
      </c>
      <c r="P249">
        <v>4.47</v>
      </c>
      <c r="Q249">
        <v>5.04</v>
      </c>
      <c r="R249">
        <v>5.38</v>
      </c>
      <c r="S249">
        <v>7606.5945540000002</v>
      </c>
      <c r="T249">
        <v>1343.3918079999999</v>
      </c>
      <c r="U249">
        <v>8362.5537449999993</v>
      </c>
      <c r="V249">
        <v>1734.2770440000002</v>
      </c>
      <c r="W249">
        <v>1653.12718</v>
      </c>
      <c r="X249">
        <v>3474.9818</v>
      </c>
      <c r="Y249" s="13">
        <f t="shared" si="50"/>
        <v>-2.3762376237623254E-3</v>
      </c>
      <c r="Z249" s="13">
        <f t="shared" si="50"/>
        <v>5.1020408163255152E-4</v>
      </c>
      <c r="AA249" s="13">
        <f t="shared" si="50"/>
        <v>-2.6102766604371126E-2</v>
      </c>
      <c r="AB249" s="13">
        <f t="shared" si="49"/>
        <v>1.97657393850659E-2</v>
      </c>
      <c r="AC249" s="13">
        <f t="shared" si="49"/>
        <v>-2.5132644512706899E-3</v>
      </c>
      <c r="AD249" s="13">
        <f t="shared" si="49"/>
        <v>-1.5349444807315558E-2</v>
      </c>
      <c r="AE249" s="13">
        <f t="shared" si="49"/>
        <v>-1.8150388936905865E-2</v>
      </c>
      <c r="AF249" s="13">
        <f t="shared" si="49"/>
        <v>7.149446494464997E-3</v>
      </c>
      <c r="AG249" s="13">
        <f t="shared" si="49"/>
        <v>7.8211340644393588E-3</v>
      </c>
      <c r="AH249" s="13">
        <f t="shared" si="49"/>
        <v>8.6724482988658445E-3</v>
      </c>
      <c r="AI249" s="13">
        <f t="shared" si="49"/>
        <v>-2.643335815338797E-2</v>
      </c>
      <c r="AJ249" s="13">
        <f t="shared" si="49"/>
        <v>-2.3447681853286852E-3</v>
      </c>
      <c r="AK249" s="13">
        <f t="shared" si="49"/>
        <v>-1.3207951392618707E-3</v>
      </c>
      <c r="AL249" s="13">
        <f t="shared" si="51"/>
        <v>-4.2752232409402147E-3</v>
      </c>
      <c r="AM249" s="13">
        <f t="shared" si="45"/>
        <v>-3.5311279068895663E-3</v>
      </c>
      <c r="AN249" s="13">
        <f t="shared" si="45"/>
        <v>2.4368246541029853E-2</v>
      </c>
      <c r="AO249" s="13">
        <f t="shared" si="45"/>
        <v>8.9264767912035602E-3</v>
      </c>
      <c r="AP249" s="13">
        <f t="shared" si="44"/>
        <v>3.1152795621627915E-3</v>
      </c>
      <c r="AQ249" s="13">
        <f t="shared" si="44"/>
        <v>-1.0949337739190965E-2</v>
      </c>
      <c r="AR249" s="13">
        <f t="shared" si="44"/>
        <v>1.2636601366179695E-3</v>
      </c>
      <c r="AS249" s="14">
        <f t="shared" si="48"/>
        <v>-2.5083345015667101E-3</v>
      </c>
      <c r="AT249" s="14">
        <f t="shared" si="48"/>
        <v>5.6247132984560064E-4</v>
      </c>
      <c r="AU249" s="14">
        <f t="shared" si="48"/>
        <v>-2.6789488543374301E-2</v>
      </c>
      <c r="AV249" s="14">
        <f t="shared" si="48"/>
        <v>1.912975895749865E-2</v>
      </c>
      <c r="AW249" s="14">
        <f t="shared" si="48"/>
        <v>-2.6839183993959061E-3</v>
      </c>
      <c r="AX249" s="14">
        <f t="shared" si="47"/>
        <v>-1.6918243536711917E-2</v>
      </c>
      <c r="AY249" s="14">
        <f t="shared" si="47"/>
        <v>-1.9170449239910122E-2</v>
      </c>
      <c r="AZ249" s="14">
        <f t="shared" si="47"/>
        <v>5.9937958490334326E-3</v>
      </c>
      <c r="BA249" s="14">
        <f t="shared" si="47"/>
        <v>7.0647910741131843E-3</v>
      </c>
      <c r="BB249" s="14">
        <f t="shared" si="47"/>
        <v>8.5063445528242923E-3</v>
      </c>
      <c r="BC249" s="14">
        <f t="shared" si="47"/>
        <v>-2.7034475816751391E-2</v>
      </c>
      <c r="BD249" s="14">
        <f t="shared" si="47"/>
        <v>-2.2240615310957501E-3</v>
      </c>
      <c r="BE249" s="14">
        <f t="shared" si="47"/>
        <v>-1.1980555816744321E-3</v>
      </c>
      <c r="BF249" s="14">
        <f t="shared" si="47"/>
        <v>-4.1330604412152649E-3</v>
      </c>
      <c r="BG249" s="14">
        <f t="shared" si="46"/>
        <v>-3.896452517034482E-3</v>
      </c>
      <c r="BH249" s="14">
        <f t="shared" si="46"/>
        <v>2.3617697798968513E-2</v>
      </c>
      <c r="BI249" s="14">
        <f t="shared" si="46"/>
        <v>9.2288997969283745E-3</v>
      </c>
      <c r="BJ249" s="14">
        <f t="shared" si="46"/>
        <v>3.2192102365141547E-3</v>
      </c>
      <c r="BK249" s="14">
        <f t="shared" si="46"/>
        <v>-1.0927853607188022E-2</v>
      </c>
      <c r="BL249" s="14">
        <f t="shared" si="46"/>
        <v>1.0265780883028954E-3</v>
      </c>
    </row>
    <row r="250" spans="1:64" x14ac:dyDescent="0.35">
      <c r="A250" s="4">
        <v>44208</v>
      </c>
      <c r="B250" s="1">
        <v>50.26</v>
      </c>
      <c r="C250" s="1">
        <v>20.149999999999999</v>
      </c>
      <c r="D250" s="1">
        <v>204.70722699999999</v>
      </c>
      <c r="E250" s="1">
        <v>233.84</v>
      </c>
      <c r="F250" s="1">
        <v>35.07</v>
      </c>
      <c r="G250" s="1">
        <v>30.78</v>
      </c>
      <c r="H250" s="5">
        <v>11.54</v>
      </c>
      <c r="I250" s="5">
        <v>43.12</v>
      </c>
      <c r="J250" s="5">
        <v>115.54</v>
      </c>
      <c r="K250" s="5">
        <v>14.64</v>
      </c>
      <c r="L250" s="5">
        <v>25.55</v>
      </c>
      <c r="M250" s="5">
        <v>121.96889400000001</v>
      </c>
      <c r="N250" s="5">
        <v>117.600762</v>
      </c>
      <c r="O250" s="5">
        <v>117.10106</v>
      </c>
      <c r="P250">
        <v>4.4800000000000004</v>
      </c>
      <c r="Q250">
        <v>5.0599999999999996</v>
      </c>
      <c r="R250">
        <v>5.4</v>
      </c>
      <c r="S250">
        <v>7504.9487799999997</v>
      </c>
      <c r="T250">
        <v>1399.26468</v>
      </c>
      <c r="U250">
        <v>8135.6284000000005</v>
      </c>
      <c r="V250">
        <v>1710.7407600000001</v>
      </c>
      <c r="W250">
        <v>1630.0977799999998</v>
      </c>
      <c r="X250">
        <v>3450.01368</v>
      </c>
      <c r="Y250" s="13">
        <f t="shared" si="50"/>
        <v>-2.3818975784042186E-3</v>
      </c>
      <c r="Z250" s="13">
        <f t="shared" si="50"/>
        <v>2.7536970933197305E-2</v>
      </c>
      <c r="AA250" s="13">
        <f t="shared" si="50"/>
        <v>-8.4452258070972532E-4</v>
      </c>
      <c r="AB250" s="13">
        <f t="shared" si="49"/>
        <v>-1.2541700097124272E-2</v>
      </c>
      <c r="AC250" s="13">
        <f t="shared" si="49"/>
        <v>-1.8197088465845425E-2</v>
      </c>
      <c r="AD250" s="13">
        <f t="shared" si="49"/>
        <v>2.0895522388059789E-2</v>
      </c>
      <c r="AE250" s="13">
        <f t="shared" si="49"/>
        <v>1.5845070422535187E-2</v>
      </c>
      <c r="AF250" s="13">
        <f t="shared" si="49"/>
        <v>-1.2594458438287251E-2</v>
      </c>
      <c r="AG250" s="13">
        <f t="shared" si="49"/>
        <v>-2.5390130746520381E-2</v>
      </c>
      <c r="AH250" s="13">
        <f t="shared" si="49"/>
        <v>-3.1746031746031661E-2</v>
      </c>
      <c r="AI250" s="13">
        <f t="shared" si="49"/>
        <v>-2.2944550669215982E-2</v>
      </c>
      <c r="AJ250" s="13">
        <f t="shared" si="49"/>
        <v>-1.0978768506063579E-3</v>
      </c>
      <c r="AK250" s="13">
        <f t="shared" si="49"/>
        <v>1.5395127138643531E-4</v>
      </c>
      <c r="AL250" s="13">
        <f t="shared" si="51"/>
        <v>1.644747476258996E-4</v>
      </c>
      <c r="AM250" s="13">
        <f t="shared" si="45"/>
        <v>-1.3362848943558998E-2</v>
      </c>
      <c r="AN250" s="13">
        <f t="shared" si="45"/>
        <v>4.1590898252671309E-2</v>
      </c>
      <c r="AO250" s="13">
        <f t="shared" si="45"/>
        <v>-2.7135890772083615E-2</v>
      </c>
      <c r="AP250" s="13">
        <f t="shared" si="44"/>
        <v>-1.3571236545756885E-2</v>
      </c>
      <c r="AQ250" s="13">
        <f t="shared" si="44"/>
        <v>-1.3930809606554363E-2</v>
      </c>
      <c r="AR250" s="13">
        <f t="shared" si="44"/>
        <v>-7.1851081349548363E-3</v>
      </c>
      <c r="AS250" s="14">
        <f t="shared" si="48"/>
        <v>-2.5139944562086033E-3</v>
      </c>
      <c r="AT250" s="14">
        <f t="shared" si="48"/>
        <v>2.7589238181410354E-2</v>
      </c>
      <c r="AU250" s="14">
        <f t="shared" si="48"/>
        <v>-1.5312445197129009E-3</v>
      </c>
      <c r="AV250" s="14">
        <f t="shared" si="48"/>
        <v>-1.3177680524691524E-2</v>
      </c>
      <c r="AW250" s="14">
        <f t="shared" si="48"/>
        <v>-1.8367742413970642E-2</v>
      </c>
      <c r="AX250" s="14">
        <f t="shared" si="47"/>
        <v>1.932672365866343E-2</v>
      </c>
      <c r="AY250" s="14">
        <f t="shared" si="47"/>
        <v>1.482501011953093E-2</v>
      </c>
      <c r="AZ250" s="14">
        <f t="shared" si="47"/>
        <v>-1.3750109083718817E-2</v>
      </c>
      <c r="BA250" s="14">
        <f t="shared" si="47"/>
        <v>-2.6146473736846556E-2</v>
      </c>
      <c r="BB250" s="14">
        <f t="shared" si="47"/>
        <v>-3.1912135492073217E-2</v>
      </c>
      <c r="BC250" s="14">
        <f t="shared" si="47"/>
        <v>-2.3545668332579404E-2</v>
      </c>
      <c r="BD250" s="14">
        <f t="shared" si="47"/>
        <v>-9.7717019637342259E-4</v>
      </c>
      <c r="BE250" s="14">
        <f t="shared" si="47"/>
        <v>2.7669082897387393E-4</v>
      </c>
      <c r="BF250" s="14">
        <f t="shared" si="47"/>
        <v>3.0663754735084901E-4</v>
      </c>
      <c r="BG250" s="14">
        <f t="shared" si="46"/>
        <v>-1.3728173553703914E-2</v>
      </c>
      <c r="BH250" s="14">
        <f t="shared" si="46"/>
        <v>4.0840349510609969E-2</v>
      </c>
      <c r="BI250" s="14">
        <f t="shared" si="46"/>
        <v>-2.6833467766358803E-2</v>
      </c>
      <c r="BJ250" s="14">
        <f t="shared" si="46"/>
        <v>-1.3467305871405521E-2</v>
      </c>
      <c r="BK250" s="14">
        <f t="shared" si="46"/>
        <v>-1.3909325474551419E-2</v>
      </c>
      <c r="BL250" s="14">
        <f t="shared" si="46"/>
        <v>-7.42219018326991E-3</v>
      </c>
    </row>
    <row r="251" spans="1:64" x14ac:dyDescent="0.35">
      <c r="A251" s="4">
        <v>44209</v>
      </c>
      <c r="B251" s="1">
        <v>49.55</v>
      </c>
      <c r="C251" s="1">
        <v>19.7</v>
      </c>
      <c r="D251" s="1">
        <v>197.294456</v>
      </c>
      <c r="E251" s="1">
        <v>232.89</v>
      </c>
      <c r="F251" s="1">
        <v>35.340000000000003</v>
      </c>
      <c r="G251" s="1">
        <v>31.01</v>
      </c>
      <c r="H251" s="5">
        <v>11.41</v>
      </c>
      <c r="I251" s="5">
        <v>43.35</v>
      </c>
      <c r="J251" s="5">
        <v>117.02</v>
      </c>
      <c r="K251" s="5">
        <v>14.43</v>
      </c>
      <c r="L251" s="5">
        <v>24.28</v>
      </c>
      <c r="M251" s="5">
        <v>122.214967</v>
      </c>
      <c r="N251" s="5">
        <v>117.10034400000001</v>
      </c>
      <c r="O251" s="5">
        <v>117.12031899999999</v>
      </c>
      <c r="P251">
        <v>4.5199999999999996</v>
      </c>
      <c r="Q251">
        <v>5.0750000000000002</v>
      </c>
      <c r="R251">
        <v>5.37</v>
      </c>
      <c r="S251">
        <v>7545.4018670000005</v>
      </c>
      <c r="T251">
        <v>1377.5985820000001</v>
      </c>
      <c r="U251">
        <v>8252.3797374999995</v>
      </c>
      <c r="V251">
        <v>1715.1440089999999</v>
      </c>
      <c r="W251">
        <v>1654.5487439999999</v>
      </c>
      <c r="X251">
        <v>3444.3938010000002</v>
      </c>
      <c r="Y251" s="13">
        <f t="shared" si="50"/>
        <v>-1.4126541981695202E-2</v>
      </c>
      <c r="Z251" s="13">
        <f t="shared" si="50"/>
        <v>-2.2332506203473913E-2</v>
      </c>
      <c r="AA251" s="13">
        <f t="shared" si="50"/>
        <v>-3.621157449414325E-2</v>
      </c>
      <c r="AB251" s="13">
        <f t="shared" si="49"/>
        <v>-4.0626069107082491E-3</v>
      </c>
      <c r="AC251" s="13">
        <f t="shared" si="49"/>
        <v>7.6988879384089857E-3</v>
      </c>
      <c r="AD251" s="13">
        <f t="shared" si="49"/>
        <v>7.472384665367135E-3</v>
      </c>
      <c r="AE251" s="13">
        <f t="shared" si="49"/>
        <v>-1.1265164644713953E-2</v>
      </c>
      <c r="AF251" s="13">
        <f t="shared" si="49"/>
        <v>5.3339517625232841E-3</v>
      </c>
      <c r="AG251" s="13">
        <f t="shared" si="49"/>
        <v>1.2809416652241558E-2</v>
      </c>
      <c r="AH251" s="13">
        <f t="shared" si="49"/>
        <v>-1.4344262295082025E-2</v>
      </c>
      <c r="AI251" s="13">
        <f t="shared" si="49"/>
        <v>-4.9706457925635987E-2</v>
      </c>
      <c r="AJ251" s="13">
        <f t="shared" si="49"/>
        <v>2.0175062012122167E-3</v>
      </c>
      <c r="AK251" s="13">
        <f t="shared" si="49"/>
        <v>-4.255227529903218E-3</v>
      </c>
      <c r="AL251" s="13">
        <f t="shared" si="51"/>
        <v>1.6446477939645494E-4</v>
      </c>
      <c r="AM251" s="13">
        <f t="shared" si="45"/>
        <v>5.3901882858687251E-3</v>
      </c>
      <c r="AN251" s="13">
        <f t="shared" si="45"/>
        <v>-1.548391688125789E-2</v>
      </c>
      <c r="AO251" s="13">
        <f t="shared" si="45"/>
        <v>1.435062317988847E-2</v>
      </c>
      <c r="AP251" s="13">
        <f t="shared" si="44"/>
        <v>2.5738844265332942E-3</v>
      </c>
      <c r="AQ251" s="13">
        <f t="shared" si="44"/>
        <v>1.4999691613591496E-2</v>
      </c>
      <c r="AR251" s="13">
        <f t="shared" si="44"/>
        <v>-1.6289439756655849E-3</v>
      </c>
      <c r="AS251" s="14">
        <f t="shared" si="48"/>
        <v>-1.4258638859499587E-2</v>
      </c>
      <c r="AT251" s="14">
        <f t="shared" si="48"/>
        <v>-2.2280238955260864E-2</v>
      </c>
      <c r="AU251" s="14">
        <f t="shared" si="48"/>
        <v>-3.6898296433146426E-2</v>
      </c>
      <c r="AV251" s="14">
        <f t="shared" si="48"/>
        <v>-4.6985873382755011E-3</v>
      </c>
      <c r="AW251" s="14">
        <f t="shared" si="48"/>
        <v>7.5282339902837695E-3</v>
      </c>
      <c r="AX251" s="14">
        <f t="shared" si="47"/>
        <v>5.9035859359707777E-3</v>
      </c>
      <c r="AY251" s="14">
        <f t="shared" si="47"/>
        <v>-1.228522494771821E-2</v>
      </c>
      <c r="AZ251" s="14">
        <f t="shared" si="47"/>
        <v>4.1783011170917197E-3</v>
      </c>
      <c r="BA251" s="14">
        <f t="shared" si="47"/>
        <v>1.2053073661915383E-2</v>
      </c>
      <c r="BB251" s="14">
        <f t="shared" si="47"/>
        <v>-1.4510366041123577E-2</v>
      </c>
      <c r="BC251" s="14">
        <f t="shared" si="47"/>
        <v>-5.0307575588999412E-2</v>
      </c>
      <c r="BD251" s="14">
        <f t="shared" si="47"/>
        <v>2.1382128554451518E-3</v>
      </c>
      <c r="BE251" s="14">
        <f t="shared" si="47"/>
        <v>-4.1324879723157798E-3</v>
      </c>
      <c r="BF251" s="14">
        <f t="shared" si="47"/>
        <v>3.0662757912140433E-4</v>
      </c>
      <c r="BG251" s="14">
        <f t="shared" si="46"/>
        <v>5.0248636757238094E-3</v>
      </c>
      <c r="BH251" s="14">
        <f t="shared" si="46"/>
        <v>-1.623446562331923E-2</v>
      </c>
      <c r="BI251" s="14">
        <f t="shared" si="46"/>
        <v>1.4653046185613285E-2</v>
      </c>
      <c r="BJ251" s="14">
        <f t="shared" si="46"/>
        <v>2.6778151008846575E-3</v>
      </c>
      <c r="BK251" s="14">
        <f t="shared" si="46"/>
        <v>1.502117574559444E-2</v>
      </c>
      <c r="BL251" s="14">
        <f t="shared" si="46"/>
        <v>-1.8660260239806591E-3</v>
      </c>
    </row>
    <row r="252" spans="1:64" x14ac:dyDescent="0.35">
      <c r="A252" s="4">
        <v>44210</v>
      </c>
      <c r="B252" s="1">
        <v>49.22</v>
      </c>
      <c r="C252" s="1">
        <v>19.82</v>
      </c>
      <c r="D252" s="1">
        <v>200.25410099999999</v>
      </c>
      <c r="E252" s="1">
        <v>228.23</v>
      </c>
      <c r="F252" s="1">
        <v>35.14</v>
      </c>
      <c r="G252" s="1">
        <v>30.14</v>
      </c>
      <c r="H252" s="5">
        <v>12.17</v>
      </c>
      <c r="I252" s="5">
        <v>42.67</v>
      </c>
      <c r="J252" s="5">
        <v>118.63</v>
      </c>
      <c r="K252" s="5">
        <v>14.23</v>
      </c>
      <c r="L252" s="5">
        <v>24.21</v>
      </c>
      <c r="M252" s="5">
        <v>122.19281700000001</v>
      </c>
      <c r="N252" s="5">
        <v>117.155005</v>
      </c>
      <c r="O252" s="5">
        <v>117.178118</v>
      </c>
      <c r="P252">
        <v>4.54</v>
      </c>
      <c r="Q252">
        <v>5.0549999999999997</v>
      </c>
      <c r="R252">
        <v>5.38</v>
      </c>
      <c r="S252">
        <v>7467.0536459999994</v>
      </c>
      <c r="T252">
        <v>1414.8454709999999</v>
      </c>
      <c r="U252">
        <v>8187.9915000000001</v>
      </c>
      <c r="V252">
        <v>1703.496834</v>
      </c>
      <c r="W252">
        <v>1650.2255640000001</v>
      </c>
      <c r="X252">
        <v>3418.8317280000001</v>
      </c>
      <c r="Y252" s="13">
        <f t="shared" si="50"/>
        <v>-6.6599394550958283E-3</v>
      </c>
      <c r="Z252" s="13">
        <f t="shared" si="50"/>
        <v>6.0913705583756856E-3</v>
      </c>
      <c r="AA252" s="13">
        <f t="shared" si="50"/>
        <v>1.5001156444051296E-2</v>
      </c>
      <c r="AB252" s="13">
        <f t="shared" si="49"/>
        <v>-2.0009446519816208E-2</v>
      </c>
      <c r="AC252" s="13">
        <f t="shared" si="49"/>
        <v>-5.6593095642332438E-3</v>
      </c>
      <c r="AD252" s="13">
        <f t="shared" si="49"/>
        <v>-2.8055465978716575E-2</v>
      </c>
      <c r="AE252" s="13">
        <f t="shared" si="49"/>
        <v>6.6608238387379476E-2</v>
      </c>
      <c r="AF252" s="13">
        <f t="shared" si="49"/>
        <v>-1.5686274509803914E-2</v>
      </c>
      <c r="AG252" s="13">
        <f t="shared" si="49"/>
        <v>1.3758331909075367E-2</v>
      </c>
      <c r="AH252" s="13">
        <f t="shared" si="49"/>
        <v>-1.3860013860013811E-2</v>
      </c>
      <c r="AI252" s="13">
        <f t="shared" si="49"/>
        <v>-2.8830313014827132E-3</v>
      </c>
      <c r="AJ252" s="13">
        <f t="shared" si="49"/>
        <v>-1.8123803118153556E-4</v>
      </c>
      <c r="AK252" s="13">
        <f t="shared" si="49"/>
        <v>4.6678769790800827E-4</v>
      </c>
      <c r="AL252" s="13">
        <f t="shared" si="51"/>
        <v>4.9350104656052738E-4</v>
      </c>
      <c r="AM252" s="13">
        <f t="shared" si="45"/>
        <v>-1.0383571661392744E-2</v>
      </c>
      <c r="AN252" s="13">
        <f t="shared" si="45"/>
        <v>2.7037548881565111E-2</v>
      </c>
      <c r="AO252" s="13">
        <f t="shared" si="45"/>
        <v>-7.8023842271108751E-3</v>
      </c>
      <c r="AP252" s="13">
        <f t="shared" si="44"/>
        <v>-6.7907854610940923E-3</v>
      </c>
      <c r="AQ252" s="13">
        <f t="shared" si="44"/>
        <v>-2.6129057942096299E-3</v>
      </c>
      <c r="AR252" s="13">
        <f t="shared" si="44"/>
        <v>-7.4213561157201883E-3</v>
      </c>
      <c r="AS252" s="14">
        <f t="shared" si="48"/>
        <v>-6.792036332900213E-3</v>
      </c>
      <c r="AT252" s="14">
        <f t="shared" si="48"/>
        <v>6.1436378065887346E-3</v>
      </c>
      <c r="AU252" s="14">
        <f t="shared" si="48"/>
        <v>1.4314434505048121E-2</v>
      </c>
      <c r="AV252" s="14">
        <f t="shared" si="48"/>
        <v>-2.0645426947383458E-2</v>
      </c>
      <c r="AW252" s="14">
        <f t="shared" si="48"/>
        <v>-5.82996351235846E-3</v>
      </c>
      <c r="AX252" s="14">
        <f t="shared" si="47"/>
        <v>-2.9624264708112934E-2</v>
      </c>
      <c r="AY252" s="14">
        <f t="shared" si="47"/>
        <v>6.5588178084375226E-2</v>
      </c>
      <c r="AZ252" s="14">
        <f t="shared" si="47"/>
        <v>-1.6841925155235478E-2</v>
      </c>
      <c r="BA252" s="14">
        <f t="shared" si="47"/>
        <v>1.3001988918749192E-2</v>
      </c>
      <c r="BB252" s="14">
        <f t="shared" si="47"/>
        <v>-1.4026117606055363E-2</v>
      </c>
      <c r="BC252" s="14">
        <f t="shared" si="47"/>
        <v>-3.4841489648461356E-3</v>
      </c>
      <c r="BD252" s="14">
        <f t="shared" si="47"/>
        <v>-6.0531376948600243E-5</v>
      </c>
      <c r="BE252" s="14">
        <f t="shared" si="47"/>
        <v>5.8952725549544691E-4</v>
      </c>
      <c r="BF252" s="14">
        <f t="shared" si="47"/>
        <v>6.3566384628547677E-4</v>
      </c>
      <c r="BG252" s="14">
        <f t="shared" si="46"/>
        <v>-1.074889627153766E-2</v>
      </c>
      <c r="BH252" s="14">
        <f t="shared" si="46"/>
        <v>2.6287000139503771E-2</v>
      </c>
      <c r="BI252" s="14">
        <f t="shared" si="46"/>
        <v>-7.4999612213860608E-3</v>
      </c>
      <c r="BJ252" s="14">
        <f t="shared" si="46"/>
        <v>-6.686854786742729E-3</v>
      </c>
      <c r="BK252" s="14">
        <f t="shared" si="46"/>
        <v>-2.5914216622066862E-3</v>
      </c>
      <c r="BL252" s="14">
        <f t="shared" si="46"/>
        <v>-7.6584381640352629E-3</v>
      </c>
    </row>
    <row r="253" spans="1:64" x14ac:dyDescent="0.35">
      <c r="A253" s="4">
        <v>44211</v>
      </c>
      <c r="B253" s="1">
        <v>48.17</v>
      </c>
      <c r="C253" s="1">
        <v>20.38</v>
      </c>
      <c r="D253" s="1">
        <v>197.339989</v>
      </c>
      <c r="E253" s="1">
        <v>232.57</v>
      </c>
      <c r="F253" s="1">
        <v>35.200000000000003</v>
      </c>
      <c r="G253" s="1">
        <v>30.09</v>
      </c>
      <c r="H253" s="5">
        <v>12.66</v>
      </c>
      <c r="I253" s="5">
        <v>42.57</v>
      </c>
      <c r="J253" s="5">
        <v>116.82</v>
      </c>
      <c r="K253" s="5">
        <v>14.27</v>
      </c>
      <c r="L253" s="5">
        <v>24.27</v>
      </c>
      <c r="M253" s="5">
        <v>122.59136100000001</v>
      </c>
      <c r="N253" s="5">
        <v>117.173231</v>
      </c>
      <c r="O253" s="5">
        <v>118.243405</v>
      </c>
      <c r="P253">
        <v>4.5049999999999999</v>
      </c>
      <c r="Q253">
        <v>4.99</v>
      </c>
      <c r="R253">
        <v>5.2949999999999999</v>
      </c>
      <c r="S253">
        <v>7445.6226000000006</v>
      </c>
      <c r="T253">
        <v>1372.79286</v>
      </c>
      <c r="U253">
        <v>8255.6833500000012</v>
      </c>
      <c r="V253">
        <v>1711.2843</v>
      </c>
      <c r="W253">
        <v>1676.4046200000003</v>
      </c>
      <c r="X253">
        <v>3391.4543400000002</v>
      </c>
      <c r="Y253" s="13">
        <f t="shared" si="50"/>
        <v>-2.1332791548151101E-2</v>
      </c>
      <c r="Z253" s="13">
        <f t="shared" si="50"/>
        <v>2.8254288597376321E-2</v>
      </c>
      <c r="AA253" s="13">
        <f t="shared" si="50"/>
        <v>-1.4552071520372953E-2</v>
      </c>
      <c r="AB253" s="13">
        <f t="shared" si="49"/>
        <v>1.9015905008105873E-2</v>
      </c>
      <c r="AC253" s="13">
        <f t="shared" si="49"/>
        <v>1.7074558907228877E-3</v>
      </c>
      <c r="AD253" s="13">
        <f t="shared" si="49"/>
        <v>-1.6589250165892737E-3</v>
      </c>
      <c r="AE253" s="13">
        <f t="shared" si="49"/>
        <v>4.0262941659819244E-2</v>
      </c>
      <c r="AF253" s="13">
        <f t="shared" si="49"/>
        <v>-2.3435669088352805E-3</v>
      </c>
      <c r="AG253" s="13">
        <f t="shared" si="49"/>
        <v>-1.5257523392059364E-2</v>
      </c>
      <c r="AH253" s="13">
        <f t="shared" si="49"/>
        <v>2.8109627547434398E-3</v>
      </c>
      <c r="AI253" s="13">
        <f t="shared" si="49"/>
        <v>2.4783147459726857E-3</v>
      </c>
      <c r="AJ253" s="13">
        <f t="shared" si="49"/>
        <v>3.261599247687375E-3</v>
      </c>
      <c r="AK253" s="13">
        <f t="shared" si="49"/>
        <v>1.5557167190593794E-4</v>
      </c>
      <c r="AL253" s="13">
        <f t="shared" si="51"/>
        <v>9.0911769038652581E-3</v>
      </c>
      <c r="AM253" s="13">
        <f t="shared" si="45"/>
        <v>-2.8700806256399553E-3</v>
      </c>
      <c r="AN253" s="13">
        <f t="shared" si="45"/>
        <v>-2.9722405635067298E-2</v>
      </c>
      <c r="AO253" s="13">
        <f t="shared" si="45"/>
        <v>8.2672105851601171E-3</v>
      </c>
      <c r="AP253" s="13">
        <f t="shared" si="44"/>
        <v>4.5714590391777591E-3</v>
      </c>
      <c r="AQ253" s="13">
        <f t="shared" si="44"/>
        <v>1.5863925860259049E-2</v>
      </c>
      <c r="AR253" s="13">
        <f t="shared" si="44"/>
        <v>-8.0078196817295593E-3</v>
      </c>
      <c r="AS253" s="14">
        <f t="shared" si="48"/>
        <v>-2.1464888425955484E-2</v>
      </c>
      <c r="AT253" s="14">
        <f t="shared" si="48"/>
        <v>2.830655584558937E-2</v>
      </c>
      <c r="AU253" s="14">
        <f t="shared" si="48"/>
        <v>-1.5238793459376128E-2</v>
      </c>
      <c r="AV253" s="14">
        <f t="shared" si="48"/>
        <v>1.8379924580538623E-2</v>
      </c>
      <c r="AW253" s="14">
        <f t="shared" si="48"/>
        <v>1.5368019425976715E-3</v>
      </c>
      <c r="AX253" s="14">
        <f t="shared" si="47"/>
        <v>-3.2277237459856314E-3</v>
      </c>
      <c r="AY253" s="14">
        <f t="shared" si="47"/>
        <v>3.9242881356814988E-2</v>
      </c>
      <c r="AZ253" s="14">
        <f t="shared" si="47"/>
        <v>-3.4992175542668449E-3</v>
      </c>
      <c r="BA253" s="14">
        <f t="shared" si="47"/>
        <v>-1.6013866382385538E-2</v>
      </c>
      <c r="BB253" s="14">
        <f t="shared" si="47"/>
        <v>2.6448590087018867E-3</v>
      </c>
      <c r="BC253" s="14">
        <f t="shared" si="47"/>
        <v>1.8771970826092633E-3</v>
      </c>
      <c r="BD253" s="14">
        <f t="shared" si="47"/>
        <v>3.3823059019203101E-3</v>
      </c>
      <c r="BE253" s="14">
        <f t="shared" si="47"/>
        <v>2.783112294933765E-4</v>
      </c>
      <c r="BF253" s="14">
        <f t="shared" si="47"/>
        <v>9.2333397035902071E-3</v>
      </c>
      <c r="BG253" s="14">
        <f t="shared" si="46"/>
        <v>-3.235405235784871E-3</v>
      </c>
      <c r="BH253" s="14">
        <f t="shared" si="46"/>
        <v>-3.0472954377128637E-2</v>
      </c>
      <c r="BI253" s="14">
        <f t="shared" si="46"/>
        <v>8.5696335908849314E-3</v>
      </c>
      <c r="BJ253" s="14">
        <f t="shared" si="46"/>
        <v>4.6753897135291224E-3</v>
      </c>
      <c r="BK253" s="14">
        <f t="shared" si="46"/>
        <v>1.5885409992261991E-2</v>
      </c>
      <c r="BL253" s="14">
        <f t="shared" si="46"/>
        <v>-8.244901730044633E-3</v>
      </c>
    </row>
    <row r="254" spans="1:64" x14ac:dyDescent="0.35">
      <c r="A254" s="4">
        <v>44215</v>
      </c>
      <c r="B254" s="1">
        <v>49.28</v>
      </c>
      <c r="C254" s="1">
        <v>20.170000000000002</v>
      </c>
      <c r="D254" s="1">
        <v>193.02346199999999</v>
      </c>
      <c r="E254" s="1">
        <v>224.03</v>
      </c>
      <c r="F254" s="1">
        <v>35.36</v>
      </c>
      <c r="G254" s="1">
        <v>29.83</v>
      </c>
      <c r="H254" s="5">
        <v>13.07</v>
      </c>
      <c r="I254" s="5">
        <v>42.6</v>
      </c>
      <c r="J254" s="5">
        <v>115.05</v>
      </c>
      <c r="K254" s="5">
        <v>14.09</v>
      </c>
      <c r="L254" s="5">
        <v>23.88</v>
      </c>
      <c r="M254" s="5">
        <v>123.008959</v>
      </c>
      <c r="N254" s="5">
        <v>117.123666</v>
      </c>
      <c r="O254" s="5">
        <v>118.49231399999999</v>
      </c>
      <c r="P254">
        <v>4.5049999999999999</v>
      </c>
      <c r="Q254">
        <v>4.9800000000000004</v>
      </c>
      <c r="R254">
        <v>5.2750000000000004</v>
      </c>
      <c r="S254">
        <v>7451.0747000000001</v>
      </c>
      <c r="T254">
        <v>1387.299</v>
      </c>
      <c r="U254">
        <v>8190.475550000001</v>
      </c>
      <c r="V254">
        <v>1699.7856400000001</v>
      </c>
      <c r="W254">
        <v>1660.0360800000001</v>
      </c>
      <c r="X254">
        <v>3396.0292400000003</v>
      </c>
      <c r="Y254" s="13">
        <f t="shared" si="50"/>
        <v>2.3043388000830379E-2</v>
      </c>
      <c r="Z254" s="13">
        <f t="shared" si="50"/>
        <v>-1.03042198233561E-2</v>
      </c>
      <c r="AA254" s="13">
        <f t="shared" si="50"/>
        <v>-2.1873554477597583E-2</v>
      </c>
      <c r="AB254" s="13">
        <f t="shared" si="49"/>
        <v>-3.6720127273509019E-2</v>
      </c>
      <c r="AC254" s="13">
        <f t="shared" si="49"/>
        <v>4.5454545454544481E-3</v>
      </c>
      <c r="AD254" s="13">
        <f t="shared" si="49"/>
        <v>-8.6407444333666192E-3</v>
      </c>
      <c r="AE254" s="13">
        <f t="shared" si="49"/>
        <v>3.2385466034755145E-2</v>
      </c>
      <c r="AF254" s="13">
        <f t="shared" si="49"/>
        <v>7.0472163495421979E-4</v>
      </c>
      <c r="AG254" s="13">
        <f t="shared" si="49"/>
        <v>-1.5151515151515119E-2</v>
      </c>
      <c r="AH254" s="13">
        <f t="shared" si="49"/>
        <v>-1.2613875262789049E-2</v>
      </c>
      <c r="AI254" s="13">
        <f t="shared" si="49"/>
        <v>-1.6069221260815846E-2</v>
      </c>
      <c r="AJ254" s="13">
        <f t="shared" si="49"/>
        <v>3.4064227413218629E-3</v>
      </c>
      <c r="AK254" s="13">
        <f t="shared" si="49"/>
        <v>-4.2300617280069023E-4</v>
      </c>
      <c r="AL254" s="13">
        <f t="shared" si="51"/>
        <v>2.1050560917118179E-3</v>
      </c>
      <c r="AM254" s="13">
        <f t="shared" si="45"/>
        <v>7.3225575521374366E-4</v>
      </c>
      <c r="AN254" s="13">
        <f t="shared" si="45"/>
        <v>1.0566881881946821E-2</v>
      </c>
      <c r="AO254" s="13">
        <f t="shared" si="45"/>
        <v>-7.8985345289436428E-3</v>
      </c>
      <c r="AP254" s="13">
        <f t="shared" si="44"/>
        <v>-6.719316013125331E-3</v>
      </c>
      <c r="AQ254" s="13">
        <f t="shared" si="44"/>
        <v>-9.7640747375178222E-3</v>
      </c>
      <c r="AR254" s="13">
        <f t="shared" si="44"/>
        <v>1.3489493124062141E-3</v>
      </c>
      <c r="AS254" s="14">
        <f t="shared" si="48"/>
        <v>2.2911291123025996E-2</v>
      </c>
      <c r="AT254" s="14">
        <f t="shared" si="48"/>
        <v>-1.0251952575143051E-2</v>
      </c>
      <c r="AU254" s="14">
        <f t="shared" si="48"/>
        <v>-2.2560276416600758E-2</v>
      </c>
      <c r="AV254" s="14">
        <f t="shared" si="48"/>
        <v>-3.7356107701076273E-2</v>
      </c>
      <c r="AW254" s="14">
        <f t="shared" si="48"/>
        <v>4.374800597329232E-3</v>
      </c>
      <c r="AX254" s="14">
        <f t="shared" si="47"/>
        <v>-1.0209543162762976E-2</v>
      </c>
      <c r="AY254" s="14">
        <f t="shared" si="47"/>
        <v>3.1365405731750888E-2</v>
      </c>
      <c r="AZ254" s="14">
        <f t="shared" si="47"/>
        <v>-4.5092901047734456E-4</v>
      </c>
      <c r="BA254" s="14">
        <f t="shared" si="47"/>
        <v>-1.5907858141841293E-2</v>
      </c>
      <c r="BB254" s="14">
        <f t="shared" si="47"/>
        <v>-1.2779979008830602E-2</v>
      </c>
      <c r="BC254" s="14">
        <f t="shared" si="47"/>
        <v>-1.6670338924179268E-2</v>
      </c>
      <c r="BD254" s="14">
        <f t="shared" si="47"/>
        <v>3.5271293955547981E-3</v>
      </c>
      <c r="BE254" s="14">
        <f t="shared" si="47"/>
        <v>-3.0026661521325164E-4</v>
      </c>
      <c r="BF254" s="14">
        <f t="shared" si="47"/>
        <v>2.2472188914367673E-3</v>
      </c>
      <c r="BG254" s="14">
        <f t="shared" si="46"/>
        <v>3.669311450688278E-4</v>
      </c>
      <c r="BH254" s="14">
        <f t="shared" si="46"/>
        <v>9.8163331398854817E-3</v>
      </c>
      <c r="BI254" s="14">
        <f t="shared" si="46"/>
        <v>-7.5961115232188285E-3</v>
      </c>
      <c r="BJ254" s="14">
        <f t="shared" si="46"/>
        <v>-6.6153853387739677E-3</v>
      </c>
      <c r="BK254" s="14">
        <f t="shared" si="46"/>
        <v>-9.7425906055148784E-3</v>
      </c>
      <c r="BL254" s="14">
        <f t="shared" si="46"/>
        <v>1.1118672640911399E-3</v>
      </c>
    </row>
    <row r="255" spans="1:64" x14ac:dyDescent="0.35">
      <c r="A255" s="4">
        <v>44216</v>
      </c>
      <c r="B255" s="1">
        <v>48.94</v>
      </c>
      <c r="C255" s="1">
        <v>21.12</v>
      </c>
      <c r="D255" s="1">
        <v>193.41504499999999</v>
      </c>
      <c r="E255" s="1">
        <v>226.2</v>
      </c>
      <c r="F255" s="1">
        <v>35.42</v>
      </c>
      <c r="G255" s="1">
        <v>30.39</v>
      </c>
      <c r="H255" s="5">
        <v>13.04</v>
      </c>
      <c r="I255" s="5">
        <v>42.98</v>
      </c>
      <c r="J255" s="5">
        <v>110.64</v>
      </c>
      <c r="K255" s="5">
        <v>14.06</v>
      </c>
      <c r="L255" s="5">
        <v>23.84</v>
      </c>
      <c r="M255" s="5">
        <v>122.950261</v>
      </c>
      <c r="N255" s="5">
        <v>117.055993</v>
      </c>
      <c r="O255" s="5">
        <v>118.406047</v>
      </c>
      <c r="P255">
        <v>4.4550000000000001</v>
      </c>
      <c r="Q255">
        <v>4.9450000000000003</v>
      </c>
      <c r="R255">
        <v>5.2549999999999999</v>
      </c>
      <c r="S255">
        <v>7530.0023499999988</v>
      </c>
      <c r="T255">
        <v>1375.2076499999998</v>
      </c>
      <c r="U255">
        <v>8132.3789999999999</v>
      </c>
      <c r="V255">
        <v>1694.1475499999999</v>
      </c>
      <c r="W255">
        <v>1688.0668999999998</v>
      </c>
      <c r="X255">
        <v>3440.2748499999993</v>
      </c>
      <c r="Y255" s="13">
        <f t="shared" si="50"/>
        <v>-6.8993506493507184E-3</v>
      </c>
      <c r="Z255" s="13">
        <f t="shared" si="50"/>
        <v>4.7099652949925595E-2</v>
      </c>
      <c r="AA255" s="13">
        <f t="shared" si="50"/>
        <v>2.0286808450259643E-3</v>
      </c>
      <c r="AB255" s="13">
        <f t="shared" si="49"/>
        <v>9.6862027407043135E-3</v>
      </c>
      <c r="AC255" s="13">
        <f t="shared" si="49"/>
        <v>1.6968325791855846E-3</v>
      </c>
      <c r="AD255" s="13">
        <f t="shared" si="49"/>
        <v>1.8773047267851235E-2</v>
      </c>
      <c r="AE255" s="13">
        <f t="shared" si="49"/>
        <v>-2.2953328232594595E-3</v>
      </c>
      <c r="AF255" s="13">
        <f t="shared" si="49"/>
        <v>8.9201877934271222E-3</v>
      </c>
      <c r="AG255" s="13">
        <f t="shared" si="49"/>
        <v>-3.8331160365058639E-2</v>
      </c>
      <c r="AH255" s="13">
        <f t="shared" si="49"/>
        <v>-2.1291696238466542E-3</v>
      </c>
      <c r="AI255" s="13">
        <f t="shared" si="49"/>
        <v>-1.6750418760468656E-3</v>
      </c>
      <c r="AJ255" s="13">
        <f t="shared" si="49"/>
        <v>-4.7718475529905753E-4</v>
      </c>
      <c r="AK255" s="13">
        <f t="shared" si="49"/>
        <v>-5.7779099913077519E-4</v>
      </c>
      <c r="AL255" s="13">
        <f t="shared" si="51"/>
        <v>-7.2803878232973265E-4</v>
      </c>
      <c r="AM255" s="13">
        <f t="shared" si="45"/>
        <v>1.0592787373343435E-2</v>
      </c>
      <c r="AN255" s="13">
        <f t="shared" si="45"/>
        <v>-8.7157490923010453E-3</v>
      </c>
      <c r="AO255" s="13">
        <f t="shared" si="45"/>
        <v>-7.0931839849031854E-3</v>
      </c>
      <c r="AP255" s="13">
        <f t="shared" si="44"/>
        <v>-3.3169417762584155E-3</v>
      </c>
      <c r="AQ255" s="13">
        <f t="shared" si="44"/>
        <v>1.6885669135576691E-2</v>
      </c>
      <c r="AR255" s="13">
        <f t="shared" si="44"/>
        <v>1.3028630460201524E-2</v>
      </c>
      <c r="AS255" s="14">
        <f t="shared" si="48"/>
        <v>-7.0314475271551031E-3</v>
      </c>
      <c r="AT255" s="14">
        <f t="shared" si="48"/>
        <v>4.7151920198138644E-2</v>
      </c>
      <c r="AU255" s="14">
        <f t="shared" si="48"/>
        <v>1.3419589060227888E-3</v>
      </c>
      <c r="AV255" s="14">
        <f t="shared" si="48"/>
        <v>9.0502223131370615E-3</v>
      </c>
      <c r="AW255" s="14">
        <f t="shared" si="48"/>
        <v>1.5261786310603685E-3</v>
      </c>
      <c r="AX255" s="14">
        <f t="shared" si="47"/>
        <v>1.7204248538454876E-2</v>
      </c>
      <c r="AY255" s="14">
        <f t="shared" si="47"/>
        <v>-3.3153931262637163E-3</v>
      </c>
      <c r="AZ255" s="14">
        <f t="shared" si="47"/>
        <v>7.7645371479955578E-3</v>
      </c>
      <c r="BA255" s="14">
        <f t="shared" si="47"/>
        <v>-3.9087503355384814E-2</v>
      </c>
      <c r="BB255" s="14">
        <f t="shared" si="47"/>
        <v>-2.2952733698882073E-3</v>
      </c>
      <c r="BC255" s="14">
        <f t="shared" si="47"/>
        <v>-2.276159539410288E-3</v>
      </c>
      <c r="BD255" s="14">
        <f t="shared" si="47"/>
        <v>-3.5647810106612218E-4</v>
      </c>
      <c r="BE255" s="14">
        <f t="shared" si="47"/>
        <v>-4.5505144154333661E-4</v>
      </c>
      <c r="BF255" s="14">
        <f t="shared" si="47"/>
        <v>-5.8587598260478326E-4</v>
      </c>
      <c r="BG255" s="14">
        <f t="shared" si="46"/>
        <v>1.022746276319852E-2</v>
      </c>
      <c r="BH255" s="14">
        <f t="shared" si="46"/>
        <v>-9.4662978343623867E-3</v>
      </c>
      <c r="BI255" s="14">
        <f t="shared" si="46"/>
        <v>-6.790760979178371E-3</v>
      </c>
      <c r="BJ255" s="14">
        <f t="shared" si="46"/>
        <v>-3.2130111019070522E-3</v>
      </c>
      <c r="BK255" s="14">
        <f t="shared" si="46"/>
        <v>1.6907153267579633E-2</v>
      </c>
      <c r="BL255" s="14">
        <f t="shared" si="46"/>
        <v>1.279154841188645E-2</v>
      </c>
    </row>
    <row r="256" spans="1:64" x14ac:dyDescent="0.35">
      <c r="A256" s="4">
        <v>44217</v>
      </c>
      <c r="B256" s="1">
        <v>48.95</v>
      </c>
      <c r="C256" s="1">
        <v>21.6</v>
      </c>
      <c r="D256" s="1">
        <v>189.59938099999999</v>
      </c>
      <c r="E256" s="1">
        <v>226.19</v>
      </c>
      <c r="F256" s="1">
        <v>35.42</v>
      </c>
      <c r="G256" s="1">
        <v>29.52</v>
      </c>
      <c r="H256" s="5">
        <v>12.71</v>
      </c>
      <c r="I256" s="5">
        <v>42.55</v>
      </c>
      <c r="J256" s="5">
        <v>109.05</v>
      </c>
      <c r="K256" s="5">
        <v>14.02</v>
      </c>
      <c r="L256" s="5">
        <v>23.66</v>
      </c>
      <c r="M256" s="5">
        <v>123.003653</v>
      </c>
      <c r="N256" s="5">
        <v>116.853694</v>
      </c>
      <c r="O256" s="5">
        <v>118.253148</v>
      </c>
      <c r="P256">
        <v>4.4400000000000004</v>
      </c>
      <c r="Q256">
        <v>4.96</v>
      </c>
      <c r="R256">
        <v>5.29</v>
      </c>
      <c r="S256">
        <v>7586.8188000000009</v>
      </c>
      <c r="T256">
        <v>1337.7237500000001</v>
      </c>
      <c r="U256">
        <v>8120.6248749999995</v>
      </c>
      <c r="V256">
        <v>1705.5731000000001</v>
      </c>
      <c r="W256">
        <v>1694.1210000000001</v>
      </c>
      <c r="X256">
        <v>3460.9036000000001</v>
      </c>
      <c r="Y256" s="13">
        <f t="shared" si="50"/>
        <v>2.0433183489998195E-4</v>
      </c>
      <c r="Z256" s="13">
        <f t="shared" si="50"/>
        <v>2.2727272727272745E-2</v>
      </c>
      <c r="AA256" s="13">
        <f t="shared" si="50"/>
        <v>-1.972785519347783E-2</v>
      </c>
      <c r="AB256" s="13">
        <f t="shared" si="49"/>
        <v>-4.4208664898279868E-5</v>
      </c>
      <c r="AC256" s="13">
        <f t="shared" si="49"/>
        <v>0</v>
      </c>
      <c r="AD256" s="13">
        <f t="shared" si="49"/>
        <v>-2.8627838104639716E-2</v>
      </c>
      <c r="AE256" s="13">
        <f t="shared" si="49"/>
        <v>-2.530674846625754E-2</v>
      </c>
      <c r="AF256" s="13">
        <f t="shared" si="49"/>
        <v>-1.000465332712889E-2</v>
      </c>
      <c r="AG256" s="13">
        <f t="shared" si="49"/>
        <v>-1.4370932754880725E-2</v>
      </c>
      <c r="AH256" s="13">
        <f t="shared" si="49"/>
        <v>-2.8449502133713316E-3</v>
      </c>
      <c r="AI256" s="13">
        <f t="shared" si="49"/>
        <v>-7.5503355704697869E-3</v>
      </c>
      <c r="AJ256" s="13">
        <f t="shared" si="49"/>
        <v>4.3425690653883467E-4</v>
      </c>
      <c r="AK256" s="13">
        <f t="shared" si="49"/>
        <v>-1.7282242012162201E-3</v>
      </c>
      <c r="AL256" s="13">
        <f t="shared" si="51"/>
        <v>-1.2913107385470355E-3</v>
      </c>
      <c r="AM256" s="13">
        <f t="shared" si="45"/>
        <v>7.5453429307365469E-3</v>
      </c>
      <c r="AN256" s="13">
        <f t="shared" si="45"/>
        <v>-2.7256901894051947E-2</v>
      </c>
      <c r="AO256" s="13">
        <f t="shared" si="45"/>
        <v>-1.445348894831437E-3</v>
      </c>
      <c r="AP256" s="13">
        <f t="shared" si="44"/>
        <v>6.7441292229830623E-3</v>
      </c>
      <c r="AQ256" s="13">
        <f t="shared" si="44"/>
        <v>3.5864099935851417E-3</v>
      </c>
      <c r="AR256" s="13">
        <f t="shared" si="44"/>
        <v>5.9962505612017507E-3</v>
      </c>
      <c r="AS256" s="14">
        <f t="shared" si="48"/>
        <v>7.2234957095597342E-5</v>
      </c>
      <c r="AT256" s="14">
        <f t="shared" si="48"/>
        <v>2.2779539975485794E-2</v>
      </c>
      <c r="AU256" s="14">
        <f t="shared" si="48"/>
        <v>-2.0414577132481005E-2</v>
      </c>
      <c r="AV256" s="14">
        <f t="shared" si="48"/>
        <v>-6.8018909246553175E-4</v>
      </c>
      <c r="AW256" s="14">
        <f t="shared" si="48"/>
        <v>-1.7065394812521611E-4</v>
      </c>
      <c r="AX256" s="14">
        <f t="shared" si="47"/>
        <v>-3.0196636834036075E-2</v>
      </c>
      <c r="AY256" s="14">
        <f t="shared" si="47"/>
        <v>-2.6326808769261797E-2</v>
      </c>
      <c r="AZ256" s="14">
        <f t="shared" si="47"/>
        <v>-1.1160303972560456E-2</v>
      </c>
      <c r="BA256" s="14">
        <f t="shared" si="47"/>
        <v>-1.51272757452069E-2</v>
      </c>
      <c r="BB256" s="14">
        <f t="shared" si="47"/>
        <v>-3.0110539594128847E-3</v>
      </c>
      <c r="BC256" s="14">
        <f t="shared" si="47"/>
        <v>-8.1514532338332092E-3</v>
      </c>
      <c r="BD256" s="14">
        <f t="shared" si="47"/>
        <v>5.5496356077176995E-4</v>
      </c>
      <c r="BE256" s="14">
        <f t="shared" si="47"/>
        <v>-1.6054846436287815E-3</v>
      </c>
      <c r="BF256" s="14">
        <f t="shared" si="47"/>
        <v>-1.1491479388220861E-3</v>
      </c>
      <c r="BG256" s="14">
        <f t="shared" si="46"/>
        <v>7.1800183205916312E-3</v>
      </c>
      <c r="BH256" s="14">
        <f t="shared" si="46"/>
        <v>-2.8007450636113287E-2</v>
      </c>
      <c r="BI256" s="14">
        <f t="shared" si="46"/>
        <v>-1.1429258891066231E-3</v>
      </c>
      <c r="BJ256" s="14">
        <f t="shared" si="46"/>
        <v>6.8480598973344256E-3</v>
      </c>
      <c r="BK256" s="14">
        <f t="shared" si="46"/>
        <v>3.6078941255880854E-3</v>
      </c>
      <c r="BL256" s="14">
        <f t="shared" si="46"/>
        <v>5.7591685128866761E-3</v>
      </c>
    </row>
    <row r="257" spans="1:64" x14ac:dyDescent="0.35">
      <c r="A257" s="4">
        <v>44218</v>
      </c>
      <c r="B257" s="1">
        <v>49.01</v>
      </c>
      <c r="C257" s="1">
        <v>21.84</v>
      </c>
      <c r="D257" s="1">
        <v>187.286305</v>
      </c>
      <c r="E257" s="1">
        <v>231.86</v>
      </c>
      <c r="F257" s="1">
        <v>35.82</v>
      </c>
      <c r="G257" s="1">
        <v>29.62</v>
      </c>
      <c r="H257" s="5">
        <v>12.34</v>
      </c>
      <c r="I257" s="5">
        <v>42.16</v>
      </c>
      <c r="J257" s="5">
        <v>107.72</v>
      </c>
      <c r="K257" s="5">
        <v>14.29</v>
      </c>
      <c r="L257" s="5">
        <v>23.05</v>
      </c>
      <c r="M257" s="5">
        <v>122.792678</v>
      </c>
      <c r="N257" s="5">
        <v>116.615685</v>
      </c>
      <c r="O257" s="5">
        <v>118.272311</v>
      </c>
      <c r="P257">
        <v>4.4400000000000004</v>
      </c>
      <c r="Q257">
        <v>4.96</v>
      </c>
      <c r="R257">
        <v>5.29</v>
      </c>
      <c r="S257">
        <v>7649.1766400000006</v>
      </c>
      <c r="T257">
        <v>1359.5029</v>
      </c>
      <c r="U257">
        <v>8266.8964000000014</v>
      </c>
      <c r="V257">
        <v>1725.69964</v>
      </c>
      <c r="W257">
        <v>1717.5086600000002</v>
      </c>
      <c r="X257">
        <v>3474.1742000000004</v>
      </c>
      <c r="Y257" s="13">
        <f t="shared" si="50"/>
        <v>1.2257405515831495E-3</v>
      </c>
      <c r="Z257" s="13">
        <f t="shared" si="50"/>
        <v>1.1111111111111039E-2</v>
      </c>
      <c r="AA257" s="13">
        <f t="shared" si="50"/>
        <v>-1.2199807762030591E-2</v>
      </c>
      <c r="AB257" s="13">
        <f t="shared" si="49"/>
        <v>2.5067421194571008E-2</v>
      </c>
      <c r="AC257" s="13">
        <f t="shared" si="49"/>
        <v>1.12930547713156E-2</v>
      </c>
      <c r="AD257" s="13">
        <f t="shared" si="49"/>
        <v>3.3875338753388017E-3</v>
      </c>
      <c r="AE257" s="13">
        <f t="shared" si="49"/>
        <v>-2.9110936270653105E-2</v>
      </c>
      <c r="AF257" s="13">
        <f t="shared" si="49"/>
        <v>-9.1656874265570055E-3</v>
      </c>
      <c r="AG257" s="13">
        <f t="shared" si="49"/>
        <v>-1.2196240256762938E-2</v>
      </c>
      <c r="AH257" s="13">
        <f t="shared" si="49"/>
        <v>1.9258202567760313E-2</v>
      </c>
      <c r="AI257" s="13">
        <f t="shared" si="49"/>
        <v>-2.578191039729499E-2</v>
      </c>
      <c r="AJ257" s="13">
        <f t="shared" si="49"/>
        <v>-1.7151929626025399E-3</v>
      </c>
      <c r="AK257" s="13">
        <f t="shared" si="49"/>
        <v>-2.0368119470832069E-3</v>
      </c>
      <c r="AL257" s="13">
        <f t="shared" si="51"/>
        <v>1.6205065424563614E-4</v>
      </c>
      <c r="AM257" s="13">
        <f t="shared" si="45"/>
        <v>8.2192341274843241E-3</v>
      </c>
      <c r="AN257" s="13">
        <f t="shared" si="45"/>
        <v>1.6280753032903723E-2</v>
      </c>
      <c r="AO257" s="13">
        <f t="shared" si="45"/>
        <v>1.8012348464748158E-2</v>
      </c>
      <c r="AP257" s="13">
        <f t="shared" si="44"/>
        <v>1.180045581159786E-2</v>
      </c>
      <c r="AQ257" s="13">
        <f t="shared" si="44"/>
        <v>1.3805188649453076E-2</v>
      </c>
      <c r="AR257" s="13">
        <f t="shared" si="44"/>
        <v>3.8344321407855122E-3</v>
      </c>
      <c r="AS257" s="14">
        <f t="shared" si="48"/>
        <v>1.0936436737787648E-3</v>
      </c>
      <c r="AT257" s="14">
        <f t="shared" si="48"/>
        <v>1.1163378359324088E-2</v>
      </c>
      <c r="AU257" s="14">
        <f t="shared" si="48"/>
        <v>-1.2886529701033766E-2</v>
      </c>
      <c r="AV257" s="14">
        <f t="shared" si="48"/>
        <v>2.4431440767003758E-2</v>
      </c>
      <c r="AW257" s="14">
        <f t="shared" si="48"/>
        <v>1.1122400823190385E-2</v>
      </c>
      <c r="AX257" s="14">
        <f t="shared" si="47"/>
        <v>1.818735145942444E-3</v>
      </c>
      <c r="AY257" s="14">
        <f t="shared" si="47"/>
        <v>-3.0130996573657361E-2</v>
      </c>
      <c r="AZ257" s="14">
        <f t="shared" si="47"/>
        <v>-1.0321338071988571E-2</v>
      </c>
      <c r="BA257" s="14">
        <f t="shared" ref="BA257:BI287" si="52">AG257-BW$3</f>
        <v>-1.2952583247089113E-2</v>
      </c>
      <c r="BB257" s="14">
        <f t="shared" si="52"/>
        <v>1.9092098821718761E-2</v>
      </c>
      <c r="BC257" s="14">
        <f t="shared" si="52"/>
        <v>-2.6383028060658412E-2</v>
      </c>
      <c r="BD257" s="14">
        <f t="shared" si="52"/>
        <v>-1.5944863083696046E-3</v>
      </c>
      <c r="BE257" s="14">
        <f t="shared" si="52"/>
        <v>-1.9140723894957683E-3</v>
      </c>
      <c r="BF257" s="14">
        <f t="shared" si="52"/>
        <v>3.0421345397058553E-4</v>
      </c>
      <c r="BG257" s="14">
        <f t="shared" si="46"/>
        <v>7.8539095173394084E-3</v>
      </c>
      <c r="BH257" s="14">
        <f t="shared" si="46"/>
        <v>1.5530204290842384E-2</v>
      </c>
      <c r="BI257" s="14">
        <f t="shared" si="46"/>
        <v>1.831477147047297E-2</v>
      </c>
      <c r="BJ257" s="14">
        <f t="shared" si="46"/>
        <v>1.1904386485949223E-2</v>
      </c>
      <c r="BK257" s="14">
        <f t="shared" si="46"/>
        <v>1.382667278145602E-2</v>
      </c>
      <c r="BL257" s="14">
        <f t="shared" si="46"/>
        <v>3.597350092470438E-3</v>
      </c>
    </row>
    <row r="258" spans="1:64" x14ac:dyDescent="0.35">
      <c r="A258" s="4">
        <v>44221</v>
      </c>
      <c r="B258" s="1">
        <v>47.49</v>
      </c>
      <c r="C258" s="1">
        <v>21.94</v>
      </c>
      <c r="D258" s="1">
        <v>190.309695</v>
      </c>
      <c r="E258" s="1">
        <v>232.58</v>
      </c>
      <c r="F258" s="1">
        <v>36.46</v>
      </c>
      <c r="G258" s="1">
        <v>29.13</v>
      </c>
      <c r="H258" s="5">
        <v>12.43</v>
      </c>
      <c r="I258" s="5">
        <v>42.25</v>
      </c>
      <c r="J258" s="5">
        <v>105.77</v>
      </c>
      <c r="K258" s="5">
        <v>14.61</v>
      </c>
      <c r="L258" s="5">
        <v>22.98</v>
      </c>
      <c r="M258" s="5">
        <v>122.81055000000001</v>
      </c>
      <c r="N258" s="5">
        <v>116.634079</v>
      </c>
      <c r="O258" s="5">
        <v>118.291476</v>
      </c>
      <c r="P258">
        <v>4.43</v>
      </c>
      <c r="Q258">
        <v>4.96</v>
      </c>
      <c r="R258">
        <v>5.32</v>
      </c>
      <c r="S258">
        <v>7736.8866029999999</v>
      </c>
      <c r="T258">
        <v>1365.4631680000002</v>
      </c>
      <c r="U258">
        <v>8422.4360649999999</v>
      </c>
      <c r="V258">
        <v>1738.832003</v>
      </c>
      <c r="W258">
        <v>1743.2600970000001</v>
      </c>
      <c r="X258">
        <v>3503.2261850000004</v>
      </c>
      <c r="Y258" s="13">
        <f t="shared" si="50"/>
        <v>-3.1014078759436771E-2</v>
      </c>
      <c r="Z258" s="13">
        <f t="shared" si="50"/>
        <v>4.578754578754644E-3</v>
      </c>
      <c r="AA258" s="13">
        <f t="shared" si="50"/>
        <v>1.6143145116777259E-2</v>
      </c>
      <c r="AB258" s="13">
        <f t="shared" si="49"/>
        <v>3.105322177175877E-3</v>
      </c>
      <c r="AC258" s="13">
        <f t="shared" si="49"/>
        <v>1.7867113344500293E-2</v>
      </c>
      <c r="AD258" s="13">
        <f t="shared" si="49"/>
        <v>-1.654287643484139E-2</v>
      </c>
      <c r="AE258" s="13">
        <f t="shared" si="49"/>
        <v>7.2933549432738949E-3</v>
      </c>
      <c r="AF258" s="13">
        <f t="shared" si="49"/>
        <v>2.1347248576850907E-3</v>
      </c>
      <c r="AG258" s="13">
        <f t="shared" si="49"/>
        <v>-1.8102487931674738E-2</v>
      </c>
      <c r="AH258" s="13">
        <f t="shared" si="49"/>
        <v>2.2393282015395404E-2</v>
      </c>
      <c r="AI258" s="13">
        <f t="shared" si="49"/>
        <v>-3.0368763557483852E-3</v>
      </c>
      <c r="AJ258" s="13">
        <f t="shared" si="49"/>
        <v>1.4554613753119068E-4</v>
      </c>
      <c r="AK258" s="13">
        <f t="shared" si="49"/>
        <v>1.5773178367901958E-4</v>
      </c>
      <c r="AL258" s="13">
        <f t="shared" si="51"/>
        <v>1.6204130821457431E-4</v>
      </c>
      <c r="AM258" s="13">
        <f t="shared" si="45"/>
        <v>1.1466588775233112E-2</v>
      </c>
      <c r="AN258" s="13">
        <f t="shared" si="45"/>
        <v>4.3841524722016186E-3</v>
      </c>
      <c r="AO258" s="13">
        <f t="shared" si="45"/>
        <v>1.8814759188224301E-2</v>
      </c>
      <c r="AP258" s="13">
        <f t="shared" si="44"/>
        <v>7.6098775798550556E-3</v>
      </c>
      <c r="AQ258" s="13">
        <f t="shared" si="44"/>
        <v>1.4993483060516209E-2</v>
      </c>
      <c r="AR258" s="13">
        <f t="shared" si="44"/>
        <v>8.3622706656448186E-3</v>
      </c>
      <c r="AS258" s="14">
        <f t="shared" si="48"/>
        <v>-3.1146175637241154E-2</v>
      </c>
      <c r="AT258" s="14">
        <f t="shared" si="48"/>
        <v>4.631021826967693E-3</v>
      </c>
      <c r="AU258" s="14">
        <f t="shared" si="48"/>
        <v>1.5456423177774084E-2</v>
      </c>
      <c r="AV258" s="14">
        <f t="shared" si="48"/>
        <v>2.4693417496086251E-3</v>
      </c>
      <c r="AW258" s="14">
        <f t="shared" si="48"/>
        <v>1.7696459396375076E-2</v>
      </c>
      <c r="AX258" s="14">
        <f t="shared" si="48"/>
        <v>-1.8111675164237749E-2</v>
      </c>
      <c r="AY258" s="14">
        <f t="shared" si="48"/>
        <v>6.2732946402696381E-3</v>
      </c>
      <c r="AZ258" s="14">
        <f t="shared" si="48"/>
        <v>9.790742122535263E-4</v>
      </c>
      <c r="BA258" s="14">
        <f t="shared" si="52"/>
        <v>-1.8858830922000913E-2</v>
      </c>
      <c r="BB258" s="14">
        <f t="shared" si="52"/>
        <v>2.2227178269353852E-2</v>
      </c>
      <c r="BC258" s="14">
        <f t="shared" si="52"/>
        <v>-3.6379940191118075E-3</v>
      </c>
      <c r="BD258" s="14">
        <f t="shared" si="52"/>
        <v>2.6625279176412597E-4</v>
      </c>
      <c r="BE258" s="14">
        <f t="shared" si="52"/>
        <v>2.8047134126645815E-4</v>
      </c>
      <c r="BF258" s="14">
        <f t="shared" si="52"/>
        <v>3.0420410793952372E-4</v>
      </c>
      <c r="BG258" s="14">
        <f t="shared" si="46"/>
        <v>1.1101264165088196E-2</v>
      </c>
      <c r="BH258" s="14">
        <f t="shared" si="46"/>
        <v>3.6336037301402781E-3</v>
      </c>
      <c r="BI258" s="14">
        <f t="shared" si="46"/>
        <v>1.9117182193949114E-2</v>
      </c>
      <c r="BJ258" s="14">
        <f t="shared" si="46"/>
        <v>7.7138082542064189E-3</v>
      </c>
      <c r="BK258" s="14">
        <f t="shared" si="46"/>
        <v>1.5014967192519152E-2</v>
      </c>
      <c r="BL258" s="14">
        <f t="shared" si="46"/>
        <v>8.1251886173297448E-3</v>
      </c>
    </row>
    <row r="259" spans="1:64" x14ac:dyDescent="0.35">
      <c r="A259" s="4">
        <v>44222</v>
      </c>
      <c r="B259" s="1">
        <v>47.02</v>
      </c>
      <c r="C259" s="1">
        <v>21.87</v>
      </c>
      <c r="D259" s="1">
        <v>194.67175599999999</v>
      </c>
      <c r="E259" s="1">
        <v>231.96</v>
      </c>
      <c r="F259" s="1">
        <v>37.49</v>
      </c>
      <c r="G259" s="1">
        <v>28.9</v>
      </c>
      <c r="H259" s="5">
        <v>12.38</v>
      </c>
      <c r="I259" s="5">
        <v>41.98</v>
      </c>
      <c r="J259" s="5">
        <v>105.34</v>
      </c>
      <c r="K259" s="5">
        <v>14.45</v>
      </c>
      <c r="L259" s="5">
        <v>22.78</v>
      </c>
      <c r="M259" s="5">
        <v>123.133402</v>
      </c>
      <c r="N259" s="5">
        <v>116.567224</v>
      </c>
      <c r="O259" s="5">
        <v>118.626115</v>
      </c>
      <c r="P259">
        <v>4.3899999999999997</v>
      </c>
      <c r="Q259">
        <v>4.8899999999999997</v>
      </c>
      <c r="R259">
        <v>5.27</v>
      </c>
      <c r="S259">
        <v>7679.2541100000008</v>
      </c>
      <c r="T259">
        <v>1321.7945400000001</v>
      </c>
      <c r="U259">
        <v>8314.2397249999995</v>
      </c>
      <c r="V259">
        <v>1728.37742</v>
      </c>
      <c r="W259">
        <v>1745.5851599999999</v>
      </c>
      <c r="X259">
        <v>3473.9625800000003</v>
      </c>
      <c r="Y259" s="13">
        <f t="shared" si="50"/>
        <v>-9.8968203832385526E-3</v>
      </c>
      <c r="Z259" s="13">
        <f t="shared" si="50"/>
        <v>-3.1905195989061202E-3</v>
      </c>
      <c r="AA259" s="13">
        <f t="shared" si="50"/>
        <v>2.2920855398354679E-2</v>
      </c>
      <c r="AB259" s="13">
        <f t="shared" si="49"/>
        <v>-2.6657494195545814E-3</v>
      </c>
      <c r="AC259" s="13">
        <f t="shared" si="49"/>
        <v>2.8250137136588072E-2</v>
      </c>
      <c r="AD259" s="13">
        <f t="shared" si="49"/>
        <v>-7.8956402334363351E-3</v>
      </c>
      <c r="AE259" s="13">
        <f t="shared" si="49"/>
        <v>-4.022526146419866E-3</v>
      </c>
      <c r="AF259" s="13">
        <f t="shared" si="49"/>
        <v>-6.3905325443787721E-3</v>
      </c>
      <c r="AG259" s="13">
        <f t="shared" si="49"/>
        <v>-4.0654249787273576E-3</v>
      </c>
      <c r="AH259" s="13">
        <f t="shared" si="49"/>
        <v>-1.0951403148528415E-2</v>
      </c>
      <c r="AI259" s="13">
        <f t="shared" si="49"/>
        <v>-8.7032201914708125E-3</v>
      </c>
      <c r="AJ259" s="13">
        <f t="shared" si="49"/>
        <v>2.6288620969452336E-3</v>
      </c>
      <c r="AK259" s="13">
        <f t="shared" si="49"/>
        <v>-5.7320296583302963E-4</v>
      </c>
      <c r="AL259" s="13">
        <f t="shared" si="51"/>
        <v>2.8289358736211532E-3</v>
      </c>
      <c r="AM259" s="13">
        <f t="shared" si="45"/>
        <v>-7.4490548921386538E-3</v>
      </c>
      <c r="AN259" s="13">
        <f t="shared" si="45"/>
        <v>-3.1980817222599822E-2</v>
      </c>
      <c r="AO259" s="13">
        <f t="shared" si="45"/>
        <v>-1.2846204965522695E-2</v>
      </c>
      <c r="AP259" s="13">
        <f t="shared" si="44"/>
        <v>-6.0124169453763827E-3</v>
      </c>
      <c r="AQ259" s="13">
        <f t="shared" si="44"/>
        <v>1.3337441750665923E-3</v>
      </c>
      <c r="AR259" s="13">
        <f t="shared" si="44"/>
        <v>-8.3533301747115412E-3</v>
      </c>
      <c r="AS259" s="14">
        <f t="shared" si="48"/>
        <v>-1.0028917261042937E-2</v>
      </c>
      <c r="AT259" s="14">
        <f t="shared" si="48"/>
        <v>-3.1382523506930712E-3</v>
      </c>
      <c r="AU259" s="14">
        <f t="shared" si="48"/>
        <v>2.2234133459351504E-2</v>
      </c>
      <c r="AV259" s="14">
        <f t="shared" si="48"/>
        <v>-3.3017298471218334E-3</v>
      </c>
      <c r="AW259" s="14">
        <f t="shared" si="48"/>
        <v>2.8079483188462855E-2</v>
      </c>
      <c r="AX259" s="14">
        <f t="shared" si="48"/>
        <v>-9.4644389628326924E-3</v>
      </c>
      <c r="AY259" s="14">
        <f t="shared" si="48"/>
        <v>-5.0425864494241229E-3</v>
      </c>
      <c r="AZ259" s="14">
        <f t="shared" si="48"/>
        <v>-7.5461831898103364E-3</v>
      </c>
      <c r="BA259" s="14">
        <f t="shared" si="52"/>
        <v>-4.8217679690535321E-3</v>
      </c>
      <c r="BB259" s="14">
        <f t="shared" si="52"/>
        <v>-1.1117506894569968E-2</v>
      </c>
      <c r="BC259" s="14">
        <f t="shared" si="52"/>
        <v>-9.3043378548342357E-3</v>
      </c>
      <c r="BD259" s="14">
        <f t="shared" si="52"/>
        <v>2.7495687511781687E-3</v>
      </c>
      <c r="BE259" s="14">
        <f t="shared" si="52"/>
        <v>-4.5046340824559105E-4</v>
      </c>
      <c r="BF259" s="14">
        <f t="shared" si="52"/>
        <v>2.9710986733461025E-3</v>
      </c>
      <c r="BG259" s="14">
        <f t="shared" si="46"/>
        <v>-7.8143795022835704E-3</v>
      </c>
      <c r="BH259" s="14">
        <f t="shared" si="46"/>
        <v>-3.2731365964661162E-2</v>
      </c>
      <c r="BI259" s="14">
        <f t="shared" si="46"/>
        <v>-1.254378195979788E-2</v>
      </c>
      <c r="BJ259" s="14">
        <f t="shared" si="46"/>
        <v>-5.9084862710250194E-3</v>
      </c>
      <c r="BK259" s="14">
        <f t="shared" si="46"/>
        <v>1.3552283070695358E-3</v>
      </c>
      <c r="BL259" s="14">
        <f t="shared" si="46"/>
        <v>-8.5904122230266149E-3</v>
      </c>
    </row>
    <row r="260" spans="1:64" x14ac:dyDescent="0.35">
      <c r="A260" s="4">
        <v>44223</v>
      </c>
      <c r="B260" s="1">
        <v>45.07</v>
      </c>
      <c r="C260" s="1">
        <v>22.25</v>
      </c>
      <c r="D260" s="1">
        <v>188.94370499999999</v>
      </c>
      <c r="E260" s="1">
        <v>229.83</v>
      </c>
      <c r="F260" s="1">
        <v>36.99</v>
      </c>
      <c r="G260" s="1">
        <v>28.45</v>
      </c>
      <c r="H260" s="5">
        <v>11.84</v>
      </c>
      <c r="I260" s="5">
        <v>40.479999999999997</v>
      </c>
      <c r="J260" s="5">
        <v>103.78</v>
      </c>
      <c r="K260" s="5">
        <v>14.23</v>
      </c>
      <c r="L260" s="5">
        <v>22.57</v>
      </c>
      <c r="M260" s="5">
        <v>123.457042</v>
      </c>
      <c r="N260" s="5">
        <v>116.500488</v>
      </c>
      <c r="O260" s="5">
        <v>118.434832</v>
      </c>
      <c r="P260">
        <v>4.3899999999999997</v>
      </c>
      <c r="Q260">
        <v>4.8899999999999997</v>
      </c>
      <c r="R260">
        <v>5.24</v>
      </c>
      <c r="S260">
        <v>7600.8974099999996</v>
      </c>
      <c r="T260">
        <v>1356.91884</v>
      </c>
      <c r="U260">
        <v>8498.5061249999999</v>
      </c>
      <c r="V260">
        <v>1753.6003799999999</v>
      </c>
      <c r="W260">
        <v>1741.6227899999999</v>
      </c>
      <c r="X260">
        <v>3502.32852</v>
      </c>
      <c r="Y260" s="13">
        <f t="shared" si="50"/>
        <v>-4.1471714164185512E-2</v>
      </c>
      <c r="Z260" s="13">
        <f t="shared" si="50"/>
        <v>1.7375400091449427E-2</v>
      </c>
      <c r="AA260" s="13">
        <f t="shared" si="50"/>
        <v>-2.9424150260400354E-2</v>
      </c>
      <c r="AB260" s="13">
        <f t="shared" si="49"/>
        <v>-9.1826176927056191E-3</v>
      </c>
      <c r="AC260" s="13">
        <f t="shared" si="49"/>
        <v>-1.3336889837289943E-2</v>
      </c>
      <c r="AD260" s="13">
        <f t="shared" si="49"/>
        <v>-1.557093425605534E-2</v>
      </c>
      <c r="AE260" s="13">
        <f t="shared" si="49"/>
        <v>-4.3618739903069539E-2</v>
      </c>
      <c r="AF260" s="13">
        <f t="shared" si="49"/>
        <v>-3.573130061934255E-2</v>
      </c>
      <c r="AG260" s="13">
        <f t="shared" si="49"/>
        <v>-1.4809189291816995E-2</v>
      </c>
      <c r="AH260" s="13">
        <f t="shared" si="49"/>
        <v>-1.5224913494809611E-2</v>
      </c>
      <c r="AI260" s="13">
        <f t="shared" si="49"/>
        <v>-9.2186128182616695E-3</v>
      </c>
      <c r="AJ260" s="13">
        <f t="shared" si="49"/>
        <v>2.6283688645262759E-3</v>
      </c>
      <c r="AK260" s="13">
        <f t="shared" si="49"/>
        <v>-5.7251084575876742E-4</v>
      </c>
      <c r="AL260" s="13">
        <f t="shared" si="51"/>
        <v>-1.612486424258255E-3</v>
      </c>
      <c r="AM260" s="13">
        <f t="shared" si="45"/>
        <v>-1.0203686305674442E-2</v>
      </c>
      <c r="AN260" s="13">
        <f t="shared" si="45"/>
        <v>2.6573191927392849E-2</v>
      </c>
      <c r="AO260" s="13">
        <f t="shared" si="45"/>
        <v>2.2162748019633322E-2</v>
      </c>
      <c r="AP260" s="13">
        <f t="shared" si="44"/>
        <v>1.4593432955170075E-2</v>
      </c>
      <c r="AQ260" s="13">
        <f t="shared" si="44"/>
        <v>-2.2699379502057436E-3</v>
      </c>
      <c r="AR260" s="13">
        <f t="shared" si="44"/>
        <v>8.1652980844715024E-3</v>
      </c>
      <c r="AS260" s="14">
        <f t="shared" si="48"/>
        <v>-4.1603811041989895E-2</v>
      </c>
      <c r="AT260" s="14">
        <f t="shared" si="48"/>
        <v>1.7427667339662476E-2</v>
      </c>
      <c r="AU260" s="14">
        <f t="shared" si="48"/>
        <v>-3.0110872199403529E-2</v>
      </c>
      <c r="AV260" s="14">
        <f t="shared" si="48"/>
        <v>-9.8185981202728711E-3</v>
      </c>
      <c r="AW260" s="14">
        <f t="shared" si="48"/>
        <v>-1.3507543785415159E-2</v>
      </c>
      <c r="AX260" s="14">
        <f t="shared" si="48"/>
        <v>-1.7139732985451697E-2</v>
      </c>
      <c r="AY260" s="14">
        <f t="shared" si="48"/>
        <v>-4.4638800206073796E-2</v>
      </c>
      <c r="AZ260" s="14">
        <f t="shared" si="48"/>
        <v>-3.6886951264774114E-2</v>
      </c>
      <c r="BA260" s="14">
        <f t="shared" si="52"/>
        <v>-1.556553228214317E-2</v>
      </c>
      <c r="BB260" s="14">
        <f t="shared" si="52"/>
        <v>-1.5391017240851164E-2</v>
      </c>
      <c r="BC260" s="14">
        <f t="shared" si="52"/>
        <v>-9.8197304816250927E-3</v>
      </c>
      <c r="BD260" s="14">
        <f t="shared" si="52"/>
        <v>2.7490755187592111E-3</v>
      </c>
      <c r="BE260" s="14">
        <f t="shared" si="52"/>
        <v>-4.4977128817132883E-4</v>
      </c>
      <c r="BF260" s="14">
        <f t="shared" si="52"/>
        <v>-1.4703236245333057E-3</v>
      </c>
      <c r="BG260" s="14">
        <f t="shared" si="46"/>
        <v>-1.0569010915819358E-2</v>
      </c>
      <c r="BH260" s="14">
        <f t="shared" si="46"/>
        <v>2.582264318533151E-2</v>
      </c>
      <c r="BI260" s="14">
        <f t="shared" si="46"/>
        <v>2.2465171025358135E-2</v>
      </c>
      <c r="BJ260" s="14">
        <f t="shared" si="46"/>
        <v>1.4697363629521438E-2</v>
      </c>
      <c r="BK260" s="14">
        <f t="shared" si="46"/>
        <v>-2.2484538182027999E-3</v>
      </c>
      <c r="BL260" s="14">
        <f t="shared" si="46"/>
        <v>7.9282160361564286E-3</v>
      </c>
    </row>
    <row r="261" spans="1:64" x14ac:dyDescent="0.35">
      <c r="A261" s="4">
        <v>44224</v>
      </c>
      <c r="B261" s="1">
        <v>43.74</v>
      </c>
      <c r="C261" s="1">
        <v>22.21</v>
      </c>
      <c r="D261" s="1">
        <v>189.180477</v>
      </c>
      <c r="E261" s="1">
        <v>229.06</v>
      </c>
      <c r="F261" s="1">
        <v>36.659999999999997</v>
      </c>
      <c r="G261" s="1">
        <v>27.94</v>
      </c>
      <c r="H261" s="5">
        <v>12.17</v>
      </c>
      <c r="I261" s="5">
        <v>40.130000000000003</v>
      </c>
      <c r="J261" s="5">
        <v>106.45</v>
      </c>
      <c r="K261" s="5">
        <v>14.05</v>
      </c>
      <c r="L261" s="5">
        <v>22.93</v>
      </c>
      <c r="M261" s="5">
        <v>123.527862</v>
      </c>
      <c r="N261" s="5">
        <v>118.377934</v>
      </c>
      <c r="O261" s="5">
        <v>118.51148999999999</v>
      </c>
      <c r="P261">
        <v>4.3899999999999997</v>
      </c>
      <c r="Q261">
        <v>4.8499999999999996</v>
      </c>
      <c r="R261">
        <v>5.24</v>
      </c>
      <c r="S261">
        <v>7653.9181289999997</v>
      </c>
      <c r="T261">
        <v>1352.9090249999999</v>
      </c>
      <c r="U261">
        <v>8403.7438875000007</v>
      </c>
      <c r="V261">
        <v>1750.573071</v>
      </c>
      <c r="W261">
        <v>1746.316728</v>
      </c>
      <c r="X261">
        <v>3499.9300440000002</v>
      </c>
      <c r="Y261" s="13">
        <f t="shared" si="50"/>
        <v>-2.950965165298421E-2</v>
      </c>
      <c r="Z261" s="13">
        <f t="shared" si="50"/>
        <v>-1.7977528089887257E-3</v>
      </c>
      <c r="AA261" s="13">
        <f t="shared" si="50"/>
        <v>1.2531351600202926E-3</v>
      </c>
      <c r="AB261" s="13">
        <f t="shared" si="49"/>
        <v>-3.3503023974242275E-3</v>
      </c>
      <c r="AC261" s="13">
        <f t="shared" si="49"/>
        <v>-8.9213300892134455E-3</v>
      </c>
      <c r="AD261" s="13">
        <f t="shared" si="49"/>
        <v>-1.7926186291739823E-2</v>
      </c>
      <c r="AE261" s="13">
        <f t="shared" si="49"/>
        <v>2.7871621621621628E-2</v>
      </c>
      <c r="AF261" s="13">
        <f t="shared" si="49"/>
        <v>-8.6462450592883974E-3</v>
      </c>
      <c r="AG261" s="13">
        <f t="shared" si="49"/>
        <v>2.5727500481788415E-2</v>
      </c>
      <c r="AH261" s="13">
        <f t="shared" si="49"/>
        <v>-1.2649332396345728E-2</v>
      </c>
      <c r="AI261" s="13">
        <f t="shared" si="49"/>
        <v>1.5950376606114286E-2</v>
      </c>
      <c r="AJ261" s="13">
        <f t="shared" si="49"/>
        <v>5.7364082965796043E-4</v>
      </c>
      <c r="AK261" s="13">
        <f t="shared" si="49"/>
        <v>1.6115348804375755E-2</v>
      </c>
      <c r="AL261" s="13">
        <f t="shared" si="51"/>
        <v>6.4725890775101352E-4</v>
      </c>
      <c r="AM261" s="13">
        <f t="shared" si="45"/>
        <v>6.9755867156217942E-3</v>
      </c>
      <c r="AN261" s="13">
        <f t="shared" si="45"/>
        <v>-2.9550883087452132E-3</v>
      </c>
      <c r="AO261" s="13">
        <f t="shared" si="45"/>
        <v>-1.1150458222444263E-2</v>
      </c>
      <c r="AP261" s="13">
        <f t="shared" si="44"/>
        <v>-1.7263391560167387E-3</v>
      </c>
      <c r="AQ261" s="13">
        <f t="shared" si="44"/>
        <v>2.6951519163343728E-3</v>
      </c>
      <c r="AR261" s="13">
        <f t="shared" si="44"/>
        <v>-6.8482325010443227E-4</v>
      </c>
      <c r="AS261" s="14">
        <f t="shared" si="48"/>
        <v>-2.9641748530788593E-2</v>
      </c>
      <c r="AT261" s="14">
        <f t="shared" si="48"/>
        <v>-1.7454855607756765E-3</v>
      </c>
      <c r="AU261" s="14">
        <f t="shared" si="48"/>
        <v>5.6641322101711703E-4</v>
      </c>
      <c r="AV261" s="14">
        <f t="shared" si="48"/>
        <v>-3.9862828249914795E-3</v>
      </c>
      <c r="AW261" s="14">
        <f t="shared" si="48"/>
        <v>-9.0919840373386608E-3</v>
      </c>
      <c r="AX261" s="14">
        <f t="shared" si="48"/>
        <v>-1.9494985021136182E-2</v>
      </c>
      <c r="AY261" s="14">
        <f t="shared" si="48"/>
        <v>2.6851561318617372E-2</v>
      </c>
      <c r="AZ261" s="14">
        <f t="shared" si="48"/>
        <v>-9.8018957047199609E-3</v>
      </c>
      <c r="BA261" s="14">
        <f t="shared" si="52"/>
        <v>2.497115749146224E-2</v>
      </c>
      <c r="BB261" s="14">
        <f t="shared" si="52"/>
        <v>-1.281543614238728E-2</v>
      </c>
      <c r="BC261" s="14">
        <f t="shared" si="52"/>
        <v>1.5349258942750863E-2</v>
      </c>
      <c r="BD261" s="14">
        <f t="shared" si="52"/>
        <v>6.9434748389089578E-4</v>
      </c>
      <c r="BE261" s="14">
        <f t="shared" si="52"/>
        <v>1.6238088361963193E-2</v>
      </c>
      <c r="BF261" s="14">
        <f t="shared" si="52"/>
        <v>7.8942170747596291E-4</v>
      </c>
      <c r="BG261" s="14">
        <f t="shared" si="46"/>
        <v>6.6102621054768785E-3</v>
      </c>
      <c r="BH261" s="14">
        <f t="shared" si="46"/>
        <v>-3.7056370508065537E-3</v>
      </c>
      <c r="BI261" s="14">
        <f t="shared" si="46"/>
        <v>-1.0848035216719449E-2</v>
      </c>
      <c r="BJ261" s="14">
        <f t="shared" si="46"/>
        <v>-1.6224084816653754E-3</v>
      </c>
      <c r="BK261" s="14">
        <f t="shared" si="46"/>
        <v>2.7166360483373165E-3</v>
      </c>
      <c r="BL261" s="14">
        <f t="shared" si="46"/>
        <v>-9.2190529841950644E-4</v>
      </c>
    </row>
    <row r="262" spans="1:64" x14ac:dyDescent="0.35">
      <c r="A262" s="4">
        <v>44225</v>
      </c>
      <c r="B262" s="1">
        <v>43.73</v>
      </c>
      <c r="C262" s="1">
        <v>20.99</v>
      </c>
      <c r="D262" s="1">
        <v>188.142325</v>
      </c>
      <c r="E262" s="1">
        <v>225.06</v>
      </c>
      <c r="F262" s="1">
        <v>35.81</v>
      </c>
      <c r="G262" s="1">
        <v>27.9</v>
      </c>
      <c r="H262" s="5">
        <v>11.76</v>
      </c>
      <c r="I262" s="5">
        <v>38.520000000000003</v>
      </c>
      <c r="J262" s="5">
        <v>101.57</v>
      </c>
      <c r="K262" s="5">
        <v>13.67</v>
      </c>
      <c r="L262" s="5">
        <v>23.11</v>
      </c>
      <c r="M262" s="5">
        <v>123.545574</v>
      </c>
      <c r="N262" s="5">
        <v>118.569614</v>
      </c>
      <c r="O262" s="5">
        <v>118.53066200000001</v>
      </c>
      <c r="P262">
        <v>4.3899999999999997</v>
      </c>
      <c r="Q262">
        <v>4.91</v>
      </c>
      <c r="R262">
        <v>5.27</v>
      </c>
      <c r="S262">
        <v>7623.6270349999995</v>
      </c>
      <c r="T262">
        <v>1325.0241599999999</v>
      </c>
      <c r="U262">
        <v>8508.5215124999995</v>
      </c>
      <c r="V262">
        <v>1779.8832000000002</v>
      </c>
      <c r="W262">
        <v>1756.8106400000001</v>
      </c>
      <c r="X262">
        <v>3555.8523050000003</v>
      </c>
      <c r="Y262" s="13">
        <f t="shared" si="50"/>
        <v>-2.2862368541392582E-4</v>
      </c>
      <c r="Z262" s="13">
        <f t="shared" si="50"/>
        <v>-5.493021161638912E-2</v>
      </c>
      <c r="AA262" s="13">
        <f t="shared" si="50"/>
        <v>-5.4876275631760701E-3</v>
      </c>
      <c r="AB262" s="13">
        <f t="shared" si="49"/>
        <v>-1.7462673535318256E-2</v>
      </c>
      <c r="AC262" s="13">
        <f t="shared" si="49"/>
        <v>-2.3186033824331542E-2</v>
      </c>
      <c r="AD262" s="13">
        <f t="shared" si="49"/>
        <v>-1.4316392269149141E-3</v>
      </c>
      <c r="AE262" s="13">
        <f t="shared" si="49"/>
        <v>-3.3689400164338551E-2</v>
      </c>
      <c r="AF262" s="13">
        <f t="shared" si="49"/>
        <v>-4.0119611263393952E-2</v>
      </c>
      <c r="AG262" s="13">
        <f t="shared" si="49"/>
        <v>-4.5843118835133957E-2</v>
      </c>
      <c r="AH262" s="13">
        <f t="shared" si="49"/>
        <v>-2.7046263345195783E-2</v>
      </c>
      <c r="AI262" s="13">
        <f t="shared" si="49"/>
        <v>7.8499781945050029E-3</v>
      </c>
      <c r="AJ262" s="13">
        <f t="shared" si="49"/>
        <v>1.4338465600580912E-4</v>
      </c>
      <c r="AK262" s="13">
        <f t="shared" si="49"/>
        <v>1.6192206902344247E-3</v>
      </c>
      <c r="AL262" s="13">
        <f t="shared" si="51"/>
        <v>1.6177334366492005E-4</v>
      </c>
      <c r="AM262" s="13">
        <f t="shared" si="45"/>
        <v>-3.957593155488554E-3</v>
      </c>
      <c r="AN262" s="13">
        <f t="shared" si="45"/>
        <v>-2.0611042194799457E-2</v>
      </c>
      <c r="AO262" s="13">
        <f t="shared" si="45"/>
        <v>1.246796980044197E-2</v>
      </c>
      <c r="AP262" s="13">
        <f t="shared" si="44"/>
        <v>1.6743162273858712E-2</v>
      </c>
      <c r="AQ262" s="13">
        <f t="shared" si="44"/>
        <v>6.0091688018235239E-3</v>
      </c>
      <c r="AR262" s="13">
        <f t="shared" si="44"/>
        <v>1.5978108218439625E-2</v>
      </c>
      <c r="AS262" s="14">
        <f t="shared" si="48"/>
        <v>-3.6072056321831045E-4</v>
      </c>
      <c r="AT262" s="14">
        <f t="shared" si="48"/>
        <v>-5.4877944368176071E-2</v>
      </c>
      <c r="AU262" s="14">
        <f t="shared" si="48"/>
        <v>-6.1743495021792461E-3</v>
      </c>
      <c r="AV262" s="14">
        <f t="shared" si="48"/>
        <v>-1.8098653962885507E-2</v>
      </c>
      <c r="AW262" s="14">
        <f t="shared" si="48"/>
        <v>-2.3356687772456759E-2</v>
      </c>
      <c r="AX262" s="14">
        <f t="shared" si="48"/>
        <v>-3.0004379563112718E-3</v>
      </c>
      <c r="AY262" s="14">
        <f t="shared" si="48"/>
        <v>-3.4709460467342808E-2</v>
      </c>
      <c r="AZ262" s="14">
        <f t="shared" si="48"/>
        <v>-4.1275261908825515E-2</v>
      </c>
      <c r="BA262" s="14">
        <f t="shared" si="52"/>
        <v>-4.6599461825460133E-2</v>
      </c>
      <c r="BB262" s="14">
        <f t="shared" si="52"/>
        <v>-2.7212367091237335E-2</v>
      </c>
      <c r="BC262" s="14">
        <f t="shared" si="52"/>
        <v>7.2488605311415806E-3</v>
      </c>
      <c r="BD262" s="14">
        <f t="shared" si="52"/>
        <v>2.6409131023874446E-4</v>
      </c>
      <c r="BE262" s="14">
        <f t="shared" si="52"/>
        <v>1.7419602478218634E-3</v>
      </c>
      <c r="BF262" s="14">
        <f t="shared" si="52"/>
        <v>3.0393614338986941E-4</v>
      </c>
      <c r="BG262" s="14">
        <f t="shared" si="46"/>
        <v>-4.3229177656334697E-3</v>
      </c>
      <c r="BH262" s="14">
        <f t="shared" si="46"/>
        <v>-2.1361590936860797E-2</v>
      </c>
      <c r="BI262" s="14">
        <f t="shared" si="46"/>
        <v>1.2770392806166785E-2</v>
      </c>
      <c r="BJ262" s="14">
        <f t="shared" ref="BJ262:BL325" si="53">AP262-CF$3</f>
        <v>1.6847092948210074E-2</v>
      </c>
      <c r="BK262" s="14">
        <f t="shared" si="53"/>
        <v>6.0306529338264676E-3</v>
      </c>
      <c r="BL262" s="14">
        <f t="shared" si="53"/>
        <v>1.5741026170124552E-2</v>
      </c>
    </row>
    <row r="263" spans="1:64" x14ac:dyDescent="0.35">
      <c r="A263" s="4">
        <v>44229</v>
      </c>
      <c r="B263" s="1">
        <v>44.79</v>
      </c>
      <c r="C263" s="1">
        <v>21.31</v>
      </c>
      <c r="D263" s="1">
        <v>193.24202</v>
      </c>
      <c r="E263" s="1">
        <v>230.01</v>
      </c>
      <c r="F263" s="1">
        <v>36.020000000000003</v>
      </c>
      <c r="G263" s="1">
        <v>28.53</v>
      </c>
      <c r="H263" s="5">
        <v>12.52</v>
      </c>
      <c r="I263" s="5">
        <v>40.06</v>
      </c>
      <c r="J263" s="5">
        <v>103.3</v>
      </c>
      <c r="K263" s="5">
        <v>13.7</v>
      </c>
      <c r="L263" s="5">
        <v>23.71</v>
      </c>
      <c r="M263" s="5">
        <v>123.410509</v>
      </c>
      <c r="N263" s="5">
        <v>118.240818</v>
      </c>
      <c r="O263" s="5">
        <v>118.235433</v>
      </c>
      <c r="P263">
        <v>4.3499999999999996</v>
      </c>
      <c r="Q263">
        <v>4.87</v>
      </c>
      <c r="R263">
        <v>5.22</v>
      </c>
      <c r="S263">
        <v>7687.0878499999999</v>
      </c>
      <c r="T263">
        <v>1328.6946499999999</v>
      </c>
      <c r="U263">
        <v>8314.6668999999983</v>
      </c>
      <c r="V263">
        <v>1739.6934499999998</v>
      </c>
      <c r="W263">
        <v>1769.10807</v>
      </c>
      <c r="X263">
        <v>3467.5001699999998</v>
      </c>
      <c r="Y263" s="13">
        <f t="shared" si="50"/>
        <v>2.4239652412531495E-2</v>
      </c>
      <c r="Z263" s="13">
        <f t="shared" si="50"/>
        <v>1.52453549309195E-2</v>
      </c>
      <c r="AA263" s="13">
        <f t="shared" si="50"/>
        <v>2.7105517060023558E-2</v>
      </c>
      <c r="AB263" s="13">
        <f t="shared" si="49"/>
        <v>2.1994134897360653E-2</v>
      </c>
      <c r="AC263" s="13">
        <f t="shared" si="49"/>
        <v>5.8642837196314114E-3</v>
      </c>
      <c r="AD263" s="13">
        <f t="shared" si="49"/>
        <v>2.2580645161290415E-2</v>
      </c>
      <c r="AE263" s="13">
        <f t="shared" si="49"/>
        <v>6.4625850340136043E-2</v>
      </c>
      <c r="AF263" s="13">
        <f t="shared" si="49"/>
        <v>3.9979231568016589E-2</v>
      </c>
      <c r="AG263" s="13">
        <f t="shared" si="49"/>
        <v>1.7032588362705565E-2</v>
      </c>
      <c r="AH263" s="13">
        <f t="shared" si="49"/>
        <v>2.1945866861740569E-3</v>
      </c>
      <c r="AI263" s="13">
        <f t="shared" si="49"/>
        <v>2.5962786672436237E-2</v>
      </c>
      <c r="AJ263" s="13">
        <f t="shared" si="49"/>
        <v>-1.0932402968964095E-3</v>
      </c>
      <c r="AK263" s="13">
        <f t="shared" si="49"/>
        <v>-2.7730207504934358E-3</v>
      </c>
      <c r="AL263" s="13">
        <f t="shared" si="51"/>
        <v>-2.4907394847757296E-3</v>
      </c>
      <c r="AM263" s="13">
        <f t="shared" si="45"/>
        <v>8.3242287048739885E-3</v>
      </c>
      <c r="AN263" s="13">
        <f t="shared" si="45"/>
        <v>2.7701306216182295E-3</v>
      </c>
      <c r="AO263" s="13">
        <f t="shared" si="45"/>
        <v>-2.2783583753676402E-2</v>
      </c>
      <c r="AP263" s="13">
        <f t="shared" si="44"/>
        <v>-2.2579992889421314E-2</v>
      </c>
      <c r="AQ263" s="13">
        <f t="shared" si="44"/>
        <v>6.9998608387298062E-3</v>
      </c>
      <c r="AR263" s="13">
        <f t="shared" si="44"/>
        <v>-2.4846964221704515E-2</v>
      </c>
      <c r="AS263" s="14">
        <f t="shared" si="48"/>
        <v>2.4107555534727113E-2</v>
      </c>
      <c r="AT263" s="14">
        <f t="shared" si="48"/>
        <v>1.5297622179132549E-2</v>
      </c>
      <c r="AU263" s="14">
        <f t="shared" si="48"/>
        <v>2.6418795121020383E-2</v>
      </c>
      <c r="AV263" s="14">
        <f t="shared" si="48"/>
        <v>2.1358154469793403E-2</v>
      </c>
      <c r="AW263" s="14">
        <f t="shared" si="48"/>
        <v>5.6936297715061953E-3</v>
      </c>
      <c r="AX263" s="14">
        <f t="shared" si="48"/>
        <v>2.1011846431894056E-2</v>
      </c>
      <c r="AY263" s="14">
        <f t="shared" si="48"/>
        <v>6.3605790037131793E-2</v>
      </c>
      <c r="AZ263" s="14">
        <f t="shared" si="48"/>
        <v>3.8823580922585026E-2</v>
      </c>
      <c r="BA263" s="14">
        <f t="shared" si="52"/>
        <v>1.6276245372379389E-2</v>
      </c>
      <c r="BB263" s="14">
        <f t="shared" si="52"/>
        <v>2.0284829401325038E-3</v>
      </c>
      <c r="BC263" s="14">
        <f t="shared" si="52"/>
        <v>2.5361669009072815E-2</v>
      </c>
      <c r="BD263" s="14">
        <f t="shared" si="52"/>
        <v>-9.7253364266347412E-4</v>
      </c>
      <c r="BE263" s="14">
        <f t="shared" si="52"/>
        <v>-2.6502811929059972E-3</v>
      </c>
      <c r="BF263" s="14">
        <f t="shared" si="52"/>
        <v>-2.3485766850507802E-3</v>
      </c>
      <c r="BG263" s="14">
        <f t="shared" si="52"/>
        <v>7.9589040947290728E-3</v>
      </c>
      <c r="BH263" s="14">
        <f t="shared" si="52"/>
        <v>2.019581879556889E-3</v>
      </c>
      <c r="BI263" s="14">
        <f t="shared" si="52"/>
        <v>-2.248116074795159E-2</v>
      </c>
      <c r="BJ263" s="14">
        <f t="shared" si="53"/>
        <v>-2.2476062215069953E-2</v>
      </c>
      <c r="BK263" s="14">
        <f t="shared" si="53"/>
        <v>7.0213449707327499E-3</v>
      </c>
      <c r="BL263" s="14">
        <f t="shared" si="53"/>
        <v>-2.5084046270019589E-2</v>
      </c>
    </row>
    <row r="264" spans="1:64" x14ac:dyDescent="0.35">
      <c r="A264" s="4">
        <v>44230</v>
      </c>
      <c r="B264" s="1">
        <v>44.73</v>
      </c>
      <c r="C264" s="1">
        <v>21.07</v>
      </c>
      <c r="D264" s="1">
        <v>190.32790800000001</v>
      </c>
      <c r="E264" s="1">
        <v>231.5</v>
      </c>
      <c r="F264" s="1">
        <v>36.479999999999997</v>
      </c>
      <c r="G264" s="1">
        <v>29.01</v>
      </c>
      <c r="H264" s="5">
        <v>12.89</v>
      </c>
      <c r="I264" s="5">
        <v>40.15</v>
      </c>
      <c r="J264" s="5">
        <v>106.81</v>
      </c>
      <c r="K264" s="5">
        <v>13.64</v>
      </c>
      <c r="L264" s="5">
        <v>23.88</v>
      </c>
      <c r="M264" s="5">
        <v>123.657461</v>
      </c>
      <c r="N264" s="5">
        <v>118.605678</v>
      </c>
      <c r="O264" s="5">
        <v>118.569016</v>
      </c>
      <c r="P264">
        <v>4.37</v>
      </c>
      <c r="Q264">
        <v>4.88</v>
      </c>
      <c r="R264">
        <v>5.23</v>
      </c>
      <c r="S264">
        <v>7717.1885000000011</v>
      </c>
      <c r="T264">
        <v>1405.8076000000001</v>
      </c>
      <c r="U264">
        <v>8296.2049999999999</v>
      </c>
      <c r="V264">
        <v>1745.3356000000001</v>
      </c>
      <c r="W264">
        <v>1769.7897</v>
      </c>
      <c r="X264">
        <v>3473.0884999999998</v>
      </c>
      <c r="Y264" s="13">
        <f t="shared" si="50"/>
        <v>-1.3395847287341431E-3</v>
      </c>
      <c r="Z264" s="13">
        <f t="shared" si="50"/>
        <v>-1.1262318160487962E-2</v>
      </c>
      <c r="AA264" s="13">
        <f t="shared" si="50"/>
        <v>-1.5080115598046371E-2</v>
      </c>
      <c r="AB264" s="13">
        <f t="shared" si="49"/>
        <v>6.4779792182948969E-3</v>
      </c>
      <c r="AC264" s="13">
        <f t="shared" si="49"/>
        <v>1.2770682953914318E-2</v>
      </c>
      <c r="AD264" s="13">
        <f t="shared" si="49"/>
        <v>1.6824395373291286E-2</v>
      </c>
      <c r="AE264" s="13">
        <f t="shared" si="49"/>
        <v>2.9552715654952159E-2</v>
      </c>
      <c r="AF264" s="13">
        <f t="shared" si="49"/>
        <v>2.2466300549175314E-3</v>
      </c>
      <c r="AG264" s="13">
        <f t="shared" si="49"/>
        <v>3.3978702807357264E-2</v>
      </c>
      <c r="AH264" s="13">
        <f t="shared" si="49"/>
        <v>-4.3795620437955271E-3</v>
      </c>
      <c r="AI264" s="13">
        <f t="shared" si="49"/>
        <v>7.1699704765920769E-3</v>
      </c>
      <c r="AJ264" s="13">
        <f t="shared" si="49"/>
        <v>2.001061352076533E-3</v>
      </c>
      <c r="AK264" s="13">
        <f t="shared" si="49"/>
        <v>3.0857364332509359E-3</v>
      </c>
      <c r="AL264" s="13">
        <f t="shared" si="51"/>
        <v>2.821345442190789E-3</v>
      </c>
      <c r="AM264" s="13">
        <f t="shared" si="45"/>
        <v>3.9157416420057206E-3</v>
      </c>
      <c r="AN264" s="13">
        <f t="shared" si="45"/>
        <v>5.8036622635607202E-2</v>
      </c>
      <c r="AO264" s="13">
        <f t="shared" si="45"/>
        <v>-2.2204016374965576E-3</v>
      </c>
      <c r="AP264" s="13">
        <f t="shared" si="44"/>
        <v>3.243186321130517E-3</v>
      </c>
      <c r="AQ264" s="13">
        <f t="shared" si="44"/>
        <v>3.8529585137217823E-4</v>
      </c>
      <c r="AR264" s="13">
        <f t="shared" si="44"/>
        <v>1.6116307789539464E-3</v>
      </c>
      <c r="AS264" s="14">
        <f t="shared" si="48"/>
        <v>-1.4716816065385278E-3</v>
      </c>
      <c r="AT264" s="14">
        <f t="shared" si="48"/>
        <v>-1.1210050912274913E-2</v>
      </c>
      <c r="AU264" s="14">
        <f t="shared" si="48"/>
        <v>-1.5766837537049546E-2</v>
      </c>
      <c r="AV264" s="14">
        <f t="shared" si="48"/>
        <v>5.841998790727645E-3</v>
      </c>
      <c r="AW264" s="14">
        <f t="shared" si="48"/>
        <v>1.2600029005789102E-2</v>
      </c>
      <c r="AX264" s="14">
        <f t="shared" si="48"/>
        <v>1.5255596643894928E-2</v>
      </c>
      <c r="AY264" s="14">
        <f t="shared" si="48"/>
        <v>2.8532655351947902E-2</v>
      </c>
      <c r="AZ264" s="14">
        <f t="shared" si="48"/>
        <v>1.090979409485967E-3</v>
      </c>
      <c r="BA264" s="14">
        <f t="shared" si="52"/>
        <v>3.3222359817031089E-2</v>
      </c>
      <c r="BB264" s="14">
        <f t="shared" si="52"/>
        <v>-4.5456657898370802E-3</v>
      </c>
      <c r="BC264" s="14">
        <f t="shared" si="52"/>
        <v>6.5688528132286546E-3</v>
      </c>
      <c r="BD264" s="14">
        <f t="shared" si="52"/>
        <v>2.1217680063094681E-3</v>
      </c>
      <c r="BE264" s="14">
        <f t="shared" si="52"/>
        <v>3.2084759908383746E-3</v>
      </c>
      <c r="BF264" s="14">
        <f t="shared" si="52"/>
        <v>2.9635082419157384E-3</v>
      </c>
      <c r="BG264" s="14">
        <f t="shared" si="52"/>
        <v>3.5504170318608049E-3</v>
      </c>
      <c r="BH264" s="14">
        <f t="shared" si="52"/>
        <v>5.7286073893545862E-2</v>
      </c>
      <c r="BI264" s="14">
        <f t="shared" si="52"/>
        <v>-1.9179786317717437E-3</v>
      </c>
      <c r="BJ264" s="14">
        <f t="shared" si="53"/>
        <v>3.3471169954818803E-3</v>
      </c>
      <c r="BK264" s="14">
        <f t="shared" si="53"/>
        <v>4.067799833751218E-4</v>
      </c>
      <c r="BL264" s="14">
        <f t="shared" si="53"/>
        <v>1.3745487306388723E-3</v>
      </c>
    </row>
    <row r="265" spans="1:64" x14ac:dyDescent="0.35">
      <c r="A265" s="4">
        <v>44231</v>
      </c>
      <c r="B265" s="1">
        <v>44.66</v>
      </c>
      <c r="C265" s="1">
        <v>20.95</v>
      </c>
      <c r="D265" s="1">
        <v>190.919837</v>
      </c>
      <c r="E265" s="1">
        <v>230.24</v>
      </c>
      <c r="F265" s="1">
        <v>35.840000000000003</v>
      </c>
      <c r="G265" s="1">
        <v>28.26</v>
      </c>
      <c r="H265" s="5">
        <v>13.01</v>
      </c>
      <c r="I265" s="5">
        <v>39.99</v>
      </c>
      <c r="J265" s="5">
        <v>107.56</v>
      </c>
      <c r="K265" s="5">
        <v>13.97</v>
      </c>
      <c r="L265" s="5">
        <v>24.04</v>
      </c>
      <c r="M265" s="5">
        <v>123.863518</v>
      </c>
      <c r="N265" s="5">
        <v>118.57304000000001</v>
      </c>
      <c r="O265" s="5">
        <v>118.94192099999999</v>
      </c>
      <c r="P265">
        <v>4.3899999999999997</v>
      </c>
      <c r="Q265">
        <v>4.8899999999999997</v>
      </c>
      <c r="R265">
        <v>5.24</v>
      </c>
      <c r="S265">
        <v>7885.6136100000003</v>
      </c>
      <c r="T265">
        <v>1425.2462</v>
      </c>
      <c r="U265">
        <v>8315.1272750000007</v>
      </c>
      <c r="V265">
        <v>1763.3848399999999</v>
      </c>
      <c r="W265">
        <v>1798.30133</v>
      </c>
      <c r="X265">
        <v>3433.4548500000001</v>
      </c>
      <c r="Y265" s="13">
        <f t="shared" si="50"/>
        <v>-1.5649452269170644E-3</v>
      </c>
      <c r="Z265" s="13">
        <f t="shared" si="50"/>
        <v>-5.6953013763645461E-3</v>
      </c>
      <c r="AA265" s="13">
        <f t="shared" si="50"/>
        <v>3.1100483697850197E-3</v>
      </c>
      <c r="AB265" s="13">
        <f t="shared" si="49"/>
        <v>-5.4427645788336539E-3</v>
      </c>
      <c r="AC265" s="13">
        <f t="shared" si="49"/>
        <v>-1.7543859649122629E-2</v>
      </c>
      <c r="AD265" s="13">
        <f t="shared" si="49"/>
        <v>-2.5853154084798345E-2</v>
      </c>
      <c r="AE265" s="13">
        <f t="shared" si="49"/>
        <v>9.309542280837798E-3</v>
      </c>
      <c r="AF265" s="13">
        <f t="shared" si="49"/>
        <v>-3.9850560398504752E-3</v>
      </c>
      <c r="AG265" s="13">
        <f t="shared" si="49"/>
        <v>7.0218144368504824E-3</v>
      </c>
      <c r="AH265" s="13">
        <f t="shared" si="49"/>
        <v>2.4193548387096777E-2</v>
      </c>
      <c r="AI265" s="13">
        <f t="shared" si="49"/>
        <v>6.7001675041876109E-3</v>
      </c>
      <c r="AJ265" s="13">
        <f t="shared" si="49"/>
        <v>1.666353152762867E-3</v>
      </c>
      <c r="AK265" s="13">
        <f t="shared" si="49"/>
        <v>-2.7518075483697762E-4</v>
      </c>
      <c r="AL265" s="13">
        <f t="shared" si="51"/>
        <v>3.1450459199221887E-3</v>
      </c>
      <c r="AM265" s="13">
        <f t="shared" si="45"/>
        <v>2.1824672288359836E-2</v>
      </c>
      <c r="AN265" s="13">
        <f t="shared" si="45"/>
        <v>1.3827354468705354E-2</v>
      </c>
      <c r="AO265" s="13">
        <f t="shared" si="45"/>
        <v>2.2808350324034676E-3</v>
      </c>
      <c r="AP265" s="13">
        <f t="shared" si="44"/>
        <v>1.0341415141019198E-2</v>
      </c>
      <c r="AQ265" s="13">
        <f t="shared" si="44"/>
        <v>1.6110179644508026E-2</v>
      </c>
      <c r="AR265" s="13">
        <f t="shared" si="44"/>
        <v>-1.1411644131728795E-2</v>
      </c>
      <c r="AS265" s="14">
        <f t="shared" si="48"/>
        <v>-1.6970421047214491E-3</v>
      </c>
      <c r="AT265" s="14">
        <f t="shared" si="48"/>
        <v>-5.6430341281514971E-3</v>
      </c>
      <c r="AU265" s="14">
        <f t="shared" si="48"/>
        <v>2.4233264307818442E-3</v>
      </c>
      <c r="AV265" s="14">
        <f t="shared" si="48"/>
        <v>-6.0787450064009058E-3</v>
      </c>
      <c r="AW265" s="14">
        <f t="shared" si="48"/>
        <v>-1.7714513597247846E-2</v>
      </c>
      <c r="AX265" s="14">
        <f t="shared" si="48"/>
        <v>-2.7421952814194704E-2</v>
      </c>
      <c r="AY265" s="14">
        <f t="shared" si="48"/>
        <v>8.2894819778335412E-3</v>
      </c>
      <c r="AZ265" s="14">
        <f t="shared" si="48"/>
        <v>-5.1407066852820395E-3</v>
      </c>
      <c r="BA265" s="14">
        <f t="shared" si="52"/>
        <v>6.2654714465243079E-3</v>
      </c>
      <c r="BB265" s="14">
        <f t="shared" si="52"/>
        <v>2.4027444641055225E-2</v>
      </c>
      <c r="BC265" s="14">
        <f t="shared" si="52"/>
        <v>6.0990498408241885E-3</v>
      </c>
      <c r="BD265" s="14">
        <f t="shared" si="52"/>
        <v>1.7870598069958023E-3</v>
      </c>
      <c r="BE265" s="14">
        <f t="shared" si="52"/>
        <v>-1.5244119724953904E-4</v>
      </c>
      <c r="BF265" s="14">
        <f t="shared" si="52"/>
        <v>3.2872087196471381E-3</v>
      </c>
      <c r="BG265" s="14">
        <f t="shared" si="52"/>
        <v>2.1459347678214918E-2</v>
      </c>
      <c r="BH265" s="14">
        <f t="shared" si="52"/>
        <v>1.3076805726644013E-2</v>
      </c>
      <c r="BI265" s="14">
        <f t="shared" si="52"/>
        <v>2.5832580381282815E-3</v>
      </c>
      <c r="BJ265" s="14">
        <f t="shared" si="53"/>
        <v>1.0445345815370561E-2</v>
      </c>
      <c r="BK265" s="14">
        <f t="shared" si="53"/>
        <v>1.6131663776510968E-2</v>
      </c>
      <c r="BL265" s="14">
        <f t="shared" si="53"/>
        <v>-1.1648726180043869E-2</v>
      </c>
    </row>
    <row r="266" spans="1:64" x14ac:dyDescent="0.35">
      <c r="A266" s="4">
        <v>44232</v>
      </c>
      <c r="B266" s="1">
        <v>43.73</v>
      </c>
      <c r="C266" s="1">
        <v>21.24</v>
      </c>
      <c r="D266" s="1">
        <v>192.89596900000001</v>
      </c>
      <c r="E266" s="1">
        <v>232.53</v>
      </c>
      <c r="F266" s="1">
        <v>35.06</v>
      </c>
      <c r="G266" s="1">
        <v>28.88</v>
      </c>
      <c r="H266" s="5">
        <v>12.91</v>
      </c>
      <c r="I266" s="5">
        <v>39.549999999999997</v>
      </c>
      <c r="J266" s="5">
        <v>109.69</v>
      </c>
      <c r="K266" s="5">
        <v>13.69</v>
      </c>
      <c r="L266" s="5">
        <v>23.77</v>
      </c>
      <c r="M266" s="5">
        <v>123.65189599999999</v>
      </c>
      <c r="N266" s="5">
        <v>118.417877</v>
      </c>
      <c r="O266" s="5">
        <v>118.540909</v>
      </c>
      <c r="P266">
        <v>4.4000000000000004</v>
      </c>
      <c r="Q266">
        <v>4.88</v>
      </c>
      <c r="R266">
        <v>5.22</v>
      </c>
      <c r="S266">
        <v>7794.9095499999994</v>
      </c>
      <c r="T266">
        <v>1407.55105</v>
      </c>
      <c r="U266">
        <v>8126.9436250000008</v>
      </c>
      <c r="V266">
        <v>1736.6698999999999</v>
      </c>
      <c r="W266">
        <v>1774.0652</v>
      </c>
      <c r="X266">
        <v>3414.0300500000003</v>
      </c>
      <c r="Y266" s="13">
        <f t="shared" si="50"/>
        <v>-2.0824003582624269E-2</v>
      </c>
      <c r="Z266" s="13">
        <f t="shared" si="50"/>
        <v>1.3842482100238623E-2</v>
      </c>
      <c r="AA266" s="13">
        <f t="shared" si="50"/>
        <v>1.0350584994476017E-2</v>
      </c>
      <c r="AB266" s="13">
        <f t="shared" si="49"/>
        <v>9.9461431549686934E-3</v>
      </c>
      <c r="AC266" s="13">
        <f t="shared" si="49"/>
        <v>-2.1763392857142887E-2</v>
      </c>
      <c r="AD266" s="13">
        <f t="shared" si="49"/>
        <v>2.1939136588818027E-2</v>
      </c>
      <c r="AE266" s="13">
        <f t="shared" si="49"/>
        <v>-7.6863950807071211E-3</v>
      </c>
      <c r="AF266" s="13">
        <f t="shared" si="49"/>
        <v>-1.1002750687672038E-2</v>
      </c>
      <c r="AG266" s="13">
        <f t="shared" si="49"/>
        <v>1.9802900706582329E-2</v>
      </c>
      <c r="AH266" s="13">
        <f t="shared" si="49"/>
        <v>-2.0042949176807524E-2</v>
      </c>
      <c r="AI266" s="13">
        <f t="shared" si="49"/>
        <v>-1.1231281198003311E-2</v>
      </c>
      <c r="AJ266" s="13">
        <f t="shared" si="49"/>
        <v>-1.7085095225537316E-3</v>
      </c>
      <c r="AK266" s="13">
        <f t="shared" si="49"/>
        <v>-1.308585830303429E-3</v>
      </c>
      <c r="AL266" s="13">
        <f t="shared" si="51"/>
        <v>-3.3714942270017178E-3</v>
      </c>
      <c r="AM266" s="13">
        <f t="shared" si="45"/>
        <v>-1.1502473299601719E-2</v>
      </c>
      <c r="AN266" s="13">
        <f t="shared" si="45"/>
        <v>-1.2415504072208726E-2</v>
      </c>
      <c r="AO266" s="13">
        <f t="shared" si="45"/>
        <v>-2.2631481608921006E-2</v>
      </c>
      <c r="AP266" s="13">
        <f t="shared" si="44"/>
        <v>-1.5149807004125129E-2</v>
      </c>
      <c r="AQ266" s="13">
        <f t="shared" si="44"/>
        <v>-1.3477235208406371E-2</v>
      </c>
      <c r="AR266" s="13">
        <f t="shared" si="44"/>
        <v>-5.6575085005121815E-3</v>
      </c>
      <c r="AS266" s="14">
        <f t="shared" si="48"/>
        <v>-2.0956100460428652E-2</v>
      </c>
      <c r="AT266" s="14">
        <f t="shared" si="48"/>
        <v>1.3894749348451672E-2</v>
      </c>
      <c r="AU266" s="14">
        <f t="shared" si="48"/>
        <v>9.6638630554728416E-3</v>
      </c>
      <c r="AV266" s="14">
        <f t="shared" si="48"/>
        <v>9.3101627274014415E-3</v>
      </c>
      <c r="AW266" s="14">
        <f t="shared" si="48"/>
        <v>-2.1934046805268104E-2</v>
      </c>
      <c r="AX266" s="14">
        <f t="shared" si="48"/>
        <v>2.0370337859421668E-2</v>
      </c>
      <c r="AY266" s="14">
        <f t="shared" si="48"/>
        <v>-8.706455383711377E-3</v>
      </c>
      <c r="AZ266" s="14">
        <f t="shared" si="48"/>
        <v>-1.2158401333103603E-2</v>
      </c>
      <c r="BA266" s="14">
        <f t="shared" si="52"/>
        <v>1.9046557716256154E-2</v>
      </c>
      <c r="BB266" s="14">
        <f t="shared" si="52"/>
        <v>-2.0209052922849077E-2</v>
      </c>
      <c r="BC266" s="14">
        <f t="shared" si="52"/>
        <v>-1.1832398861366734E-2</v>
      </c>
      <c r="BD266" s="14">
        <f t="shared" si="52"/>
        <v>-1.5878028683207963E-3</v>
      </c>
      <c r="BE266" s="14">
        <f t="shared" si="52"/>
        <v>-1.1858462727159904E-3</v>
      </c>
      <c r="BF266" s="14">
        <f t="shared" si="52"/>
        <v>-3.2293314272767684E-3</v>
      </c>
      <c r="BG266" s="14">
        <f t="shared" si="52"/>
        <v>-1.1867797909746635E-2</v>
      </c>
      <c r="BH266" s="14">
        <f t="shared" si="52"/>
        <v>-1.3166052814270066E-2</v>
      </c>
      <c r="BI266" s="14">
        <f t="shared" si="52"/>
        <v>-2.2329058603196193E-2</v>
      </c>
      <c r="BJ266" s="14">
        <f t="shared" si="53"/>
        <v>-1.5045876329773765E-2</v>
      </c>
      <c r="BK266" s="14">
        <f t="shared" si="53"/>
        <v>-1.3455751076403427E-2</v>
      </c>
      <c r="BL266" s="14">
        <f t="shared" si="53"/>
        <v>-5.8945905488272561E-3</v>
      </c>
    </row>
    <row r="267" spans="1:64" x14ac:dyDescent="0.35">
      <c r="A267" s="4">
        <v>44235</v>
      </c>
      <c r="B267" s="1">
        <v>43.6</v>
      </c>
      <c r="C267" s="1">
        <v>21.29</v>
      </c>
      <c r="D267" s="1">
        <v>193.01435499999999</v>
      </c>
      <c r="E267" s="1">
        <v>230.05</v>
      </c>
      <c r="F267" s="1">
        <v>35.22</v>
      </c>
      <c r="G267" s="1">
        <v>28.76</v>
      </c>
      <c r="H267" s="5">
        <v>12.87</v>
      </c>
      <c r="I267" s="5">
        <v>39.49</v>
      </c>
      <c r="J267" s="5">
        <v>110.05</v>
      </c>
      <c r="K267" s="5">
        <v>13.64</v>
      </c>
      <c r="L267" s="5">
        <v>23.38</v>
      </c>
      <c r="M267" s="5">
        <v>123.975364</v>
      </c>
      <c r="N267" s="5">
        <v>118.60916899999999</v>
      </c>
      <c r="O267" s="5">
        <v>119.085553</v>
      </c>
      <c r="P267">
        <v>4.47</v>
      </c>
      <c r="Q267">
        <v>4.99</v>
      </c>
      <c r="R267">
        <v>5.33</v>
      </c>
      <c r="S267">
        <v>7856.2801799999988</v>
      </c>
      <c r="T267">
        <v>1498.99218</v>
      </c>
      <c r="U267">
        <v>8138.2339499999989</v>
      </c>
      <c r="V267">
        <v>1737.59166</v>
      </c>
      <c r="W267">
        <v>1780.0406399999999</v>
      </c>
      <c r="X267">
        <v>3450.6393600000001</v>
      </c>
      <c r="Y267" s="13">
        <f t="shared" si="50"/>
        <v>-2.9727875600273372E-3</v>
      </c>
      <c r="Z267" s="13">
        <f t="shared" si="50"/>
        <v>2.3540489642184894E-3</v>
      </c>
      <c r="AA267" s="13">
        <f t="shared" si="50"/>
        <v>6.1372977679998472E-4</v>
      </c>
      <c r="AB267" s="13">
        <f t="shared" si="49"/>
        <v>-1.0665290500150474E-2</v>
      </c>
      <c r="AC267" s="13">
        <f t="shared" si="49"/>
        <v>4.5636052481459379E-3</v>
      </c>
      <c r="AD267" s="13">
        <f t="shared" si="49"/>
        <v>-4.1551246537395239E-3</v>
      </c>
      <c r="AE267" s="13">
        <f t="shared" si="49"/>
        <v>-3.098373353989227E-3</v>
      </c>
      <c r="AF267" s="13">
        <f t="shared" si="49"/>
        <v>-1.5170670037925455E-3</v>
      </c>
      <c r="AG267" s="13">
        <f t="shared" si="49"/>
        <v>3.281976479168561E-3</v>
      </c>
      <c r="AH267" s="13">
        <f t="shared" si="49"/>
        <v>-3.652300949598169E-3</v>
      </c>
      <c r="AI267" s="13">
        <f t="shared" si="49"/>
        <v>-1.6407236011779579E-2</v>
      </c>
      <c r="AJ267" s="13">
        <f t="shared" si="49"/>
        <v>2.6159566530221698E-3</v>
      </c>
      <c r="AK267" s="13">
        <f t="shared" si="49"/>
        <v>1.6153979858969268E-3</v>
      </c>
      <c r="AL267" s="13">
        <f t="shared" si="51"/>
        <v>4.5945657460750976E-3</v>
      </c>
      <c r="AM267" s="13">
        <f t="shared" si="45"/>
        <v>7.8731676880072904E-3</v>
      </c>
      <c r="AN267" s="13">
        <f t="shared" si="45"/>
        <v>6.4964698793695569E-2</v>
      </c>
      <c r="AO267" s="13">
        <f t="shared" si="45"/>
        <v>1.3892461324903208E-3</v>
      </c>
      <c r="AP267" s="13">
        <f t="shared" si="44"/>
        <v>5.3076292737046736E-4</v>
      </c>
      <c r="AQ267" s="13">
        <f t="shared" si="44"/>
        <v>3.368218935809087E-3</v>
      </c>
      <c r="AR267" s="13">
        <f t="shared" si="44"/>
        <v>1.0723195011127631E-2</v>
      </c>
      <c r="AS267" s="14">
        <f t="shared" si="48"/>
        <v>-3.1048844378317219E-3</v>
      </c>
      <c r="AT267" s="14">
        <f t="shared" si="48"/>
        <v>2.4063162124315384E-3</v>
      </c>
      <c r="AU267" s="14">
        <f t="shared" si="48"/>
        <v>-7.2992162203190897E-5</v>
      </c>
      <c r="AV267" s="14">
        <f t="shared" si="48"/>
        <v>-1.1301270927717726E-2</v>
      </c>
      <c r="AW267" s="14">
        <f t="shared" si="48"/>
        <v>4.3929513000207218E-3</v>
      </c>
      <c r="AX267" s="14">
        <f t="shared" si="48"/>
        <v>-5.7239233831358812E-3</v>
      </c>
      <c r="AY267" s="14">
        <f t="shared" si="48"/>
        <v>-4.1184336569934834E-3</v>
      </c>
      <c r="AZ267" s="14">
        <f t="shared" si="48"/>
        <v>-2.67271764922411E-3</v>
      </c>
      <c r="BA267" s="14">
        <f t="shared" si="52"/>
        <v>2.5256334888423861E-3</v>
      </c>
      <c r="BB267" s="14">
        <f t="shared" si="52"/>
        <v>-3.8184046956397221E-3</v>
      </c>
      <c r="BC267" s="14">
        <f t="shared" si="52"/>
        <v>-1.7008353675143001E-2</v>
      </c>
      <c r="BD267" s="14">
        <f t="shared" si="52"/>
        <v>2.7366633072551049E-3</v>
      </c>
      <c r="BE267" s="14">
        <f t="shared" si="52"/>
        <v>1.7381375434843654E-3</v>
      </c>
      <c r="BF267" s="14">
        <f t="shared" si="52"/>
        <v>4.7367285458000466E-3</v>
      </c>
      <c r="BG267" s="14">
        <f t="shared" si="52"/>
        <v>7.5078430778623747E-3</v>
      </c>
      <c r="BH267" s="14">
        <f t="shared" si="52"/>
        <v>6.4214150051634222E-2</v>
      </c>
      <c r="BI267" s="14">
        <f t="shared" si="52"/>
        <v>1.6916691382151347E-3</v>
      </c>
      <c r="BJ267" s="14">
        <f t="shared" si="53"/>
        <v>6.3469360172183054E-4</v>
      </c>
      <c r="BK267" s="14">
        <f t="shared" si="53"/>
        <v>3.3897030678120307E-3</v>
      </c>
      <c r="BL267" s="14">
        <f t="shared" si="53"/>
        <v>1.0486112962812558E-2</v>
      </c>
    </row>
    <row r="268" spans="1:64" x14ac:dyDescent="0.35">
      <c r="A268" s="4">
        <v>44236</v>
      </c>
      <c r="B268" s="1">
        <v>45.27</v>
      </c>
      <c r="C268" s="1">
        <v>21.25</v>
      </c>
      <c r="D268" s="1">
        <v>191.02001000000001</v>
      </c>
      <c r="E268" s="1">
        <v>234.1</v>
      </c>
      <c r="F268" s="1">
        <v>36.82</v>
      </c>
      <c r="G268" s="1">
        <v>28.56</v>
      </c>
      <c r="H268" s="5">
        <v>12.8</v>
      </c>
      <c r="I268" s="5">
        <v>39.700000000000003</v>
      </c>
      <c r="J268" s="5">
        <v>114.6</v>
      </c>
      <c r="K268" s="5">
        <v>13.88</v>
      </c>
      <c r="L268" s="5">
        <v>23.57</v>
      </c>
      <c r="M268" s="5">
        <v>123.154775</v>
      </c>
      <c r="N268" s="5">
        <v>117.76473799999999</v>
      </c>
      <c r="O268" s="5">
        <v>117.953017</v>
      </c>
      <c r="P268">
        <v>4.47</v>
      </c>
      <c r="Q268">
        <v>4.99</v>
      </c>
      <c r="R268">
        <v>5.32</v>
      </c>
      <c r="S268">
        <v>7852.2202499999994</v>
      </c>
      <c r="T268">
        <v>1473.2596199999998</v>
      </c>
      <c r="U268">
        <v>8135.4233249999988</v>
      </c>
      <c r="V268">
        <v>1737.4483499999997</v>
      </c>
      <c r="W268">
        <v>1788.15327</v>
      </c>
      <c r="X268">
        <v>3462.4216799999999</v>
      </c>
      <c r="Y268" s="13">
        <f t="shared" si="50"/>
        <v>3.8302752293578018E-2</v>
      </c>
      <c r="Z268" s="13">
        <f t="shared" si="50"/>
        <v>-1.8788163457021676E-3</v>
      </c>
      <c r="AA268" s="13">
        <f t="shared" si="50"/>
        <v>-1.0332625259919043E-2</v>
      </c>
      <c r="AB268" s="13">
        <f t="shared" si="49"/>
        <v>1.7604868506846262E-2</v>
      </c>
      <c r="AC268" s="13">
        <f t="shared" si="49"/>
        <v>4.5428733674048878E-2</v>
      </c>
      <c r="AD268" s="13">
        <f t="shared" si="49"/>
        <v>-6.954102920723325E-3</v>
      </c>
      <c r="AE268" s="13">
        <f t="shared" si="49"/>
        <v>-5.4390054390053236E-3</v>
      </c>
      <c r="AF268" s="13">
        <f t="shared" si="49"/>
        <v>5.3178019751836123E-3</v>
      </c>
      <c r="AG268" s="13">
        <f t="shared" si="49"/>
        <v>4.1344843253066761E-2</v>
      </c>
      <c r="AH268" s="13">
        <f t="shared" si="49"/>
        <v>1.7595307917888579E-2</v>
      </c>
      <c r="AI268" s="13">
        <f t="shared" si="49"/>
        <v>8.1266039349872244E-3</v>
      </c>
      <c r="AJ268" s="13">
        <f t="shared" si="49"/>
        <v>-6.6189682653401867E-3</v>
      </c>
      <c r="AK268" s="13">
        <f t="shared" si="49"/>
        <v>-7.1194411622595571E-3</v>
      </c>
      <c r="AL268" s="13">
        <f t="shared" si="51"/>
        <v>-9.5102719974773237E-3</v>
      </c>
      <c r="AM268" s="13">
        <f t="shared" si="45"/>
        <v>-5.1677510309967596E-4</v>
      </c>
      <c r="AN268" s="13">
        <f t="shared" si="45"/>
        <v>-1.7166573877657021E-2</v>
      </c>
      <c r="AO268" s="13">
        <f t="shared" si="45"/>
        <v>-3.4536055577513513E-4</v>
      </c>
      <c r="AP268" s="13">
        <f t="shared" si="44"/>
        <v>-8.2476224592596909E-5</v>
      </c>
      <c r="AQ268" s="13">
        <f t="shared" si="44"/>
        <v>4.5575532477730857E-3</v>
      </c>
      <c r="AR268" s="13">
        <f t="shared" si="44"/>
        <v>3.4145324303029453E-3</v>
      </c>
      <c r="AS268" s="14">
        <f t="shared" si="48"/>
        <v>3.8170655415773636E-2</v>
      </c>
      <c r="AT268" s="14">
        <f t="shared" si="48"/>
        <v>-1.8265490974891184E-3</v>
      </c>
      <c r="AU268" s="14">
        <f t="shared" si="48"/>
        <v>-1.1019347198922218E-2</v>
      </c>
      <c r="AV268" s="14">
        <f t="shared" si="48"/>
        <v>1.6968888079279012E-2</v>
      </c>
      <c r="AW268" s="14">
        <f t="shared" si="48"/>
        <v>4.5258079725923661E-2</v>
      </c>
      <c r="AX268" s="14">
        <f t="shared" si="48"/>
        <v>-8.5229016501196832E-3</v>
      </c>
      <c r="AY268" s="14">
        <f t="shared" si="48"/>
        <v>-6.4590657420095805E-3</v>
      </c>
      <c r="AZ268" s="14">
        <f t="shared" si="48"/>
        <v>4.1621513297520479E-3</v>
      </c>
      <c r="BA268" s="14">
        <f t="shared" si="52"/>
        <v>4.0588500262740586E-2</v>
      </c>
      <c r="BB268" s="14">
        <f t="shared" si="52"/>
        <v>1.7429204171847026E-2</v>
      </c>
      <c r="BC268" s="14">
        <f t="shared" si="52"/>
        <v>7.5254862716238021E-3</v>
      </c>
      <c r="BD268" s="14">
        <f t="shared" si="52"/>
        <v>-6.4982616111072516E-3</v>
      </c>
      <c r="BE268" s="14">
        <f t="shared" si="52"/>
        <v>-6.9967016046721189E-3</v>
      </c>
      <c r="BF268" s="14">
        <f t="shared" si="52"/>
        <v>-9.3681091977523747E-3</v>
      </c>
      <c r="BG268" s="14">
        <f t="shared" si="52"/>
        <v>-8.8209971324459176E-4</v>
      </c>
      <c r="BH268" s="14">
        <f t="shared" si="52"/>
        <v>-1.7917122619718361E-2</v>
      </c>
      <c r="BI268" s="14">
        <f t="shared" si="52"/>
        <v>-4.2937550050321208E-5</v>
      </c>
      <c r="BJ268" s="14">
        <f t="shared" si="53"/>
        <v>2.1454449758766324E-5</v>
      </c>
      <c r="BK268" s="14">
        <f t="shared" si="53"/>
        <v>4.5790373797760294E-3</v>
      </c>
      <c r="BL268" s="14">
        <f t="shared" si="53"/>
        <v>3.1774503819878711E-3</v>
      </c>
    </row>
    <row r="269" spans="1:64" x14ac:dyDescent="0.35">
      <c r="A269" s="4">
        <v>44237</v>
      </c>
      <c r="B269" s="1">
        <v>46.75</v>
      </c>
      <c r="C269" s="1">
        <v>21.06</v>
      </c>
      <c r="D269" s="1">
        <v>190.491827</v>
      </c>
      <c r="E269" s="1">
        <v>230.22</v>
      </c>
      <c r="F269" s="1">
        <v>36.18</v>
      </c>
      <c r="G269" s="1">
        <v>29.39</v>
      </c>
      <c r="H269" s="5">
        <v>12.74</v>
      </c>
      <c r="I269" s="5">
        <v>39.659999999999997</v>
      </c>
      <c r="J269" s="5">
        <v>112.51</v>
      </c>
      <c r="K269" s="5">
        <v>13.8</v>
      </c>
      <c r="L269" s="5">
        <v>23.97</v>
      </c>
      <c r="M269" s="5">
        <v>122.945375</v>
      </c>
      <c r="N269" s="5">
        <v>117.954809</v>
      </c>
      <c r="O269" s="5">
        <v>117.97232099999999</v>
      </c>
      <c r="P269">
        <v>4.4800000000000004</v>
      </c>
      <c r="Q269">
        <v>5.0199999999999996</v>
      </c>
      <c r="R269">
        <v>5.35</v>
      </c>
      <c r="S269">
        <v>7827.7353599999997</v>
      </c>
      <c r="T269">
        <v>1503.0183000000002</v>
      </c>
      <c r="U269">
        <v>8068.4390249999997</v>
      </c>
      <c r="V269">
        <v>1732.98612</v>
      </c>
      <c r="W269">
        <v>1794.7924800000001</v>
      </c>
      <c r="X269">
        <v>3465.7715700000003</v>
      </c>
      <c r="Y269" s="13">
        <f t="shared" si="50"/>
        <v>3.2692732493925264E-2</v>
      </c>
      <c r="Z269" s="13">
        <f t="shared" si="50"/>
        <v>-8.9411764705882961E-3</v>
      </c>
      <c r="AA269" s="13">
        <f t="shared" si="50"/>
        <v>-2.76506634043215E-3</v>
      </c>
      <c r="AB269" s="13">
        <f t="shared" si="49"/>
        <v>-1.6574113626655257E-2</v>
      </c>
      <c r="AC269" s="13">
        <f t="shared" si="49"/>
        <v>-1.7381857686040211E-2</v>
      </c>
      <c r="AD269" s="13">
        <f t="shared" si="49"/>
        <v>2.9061624649860011E-2</v>
      </c>
      <c r="AE269" s="13">
        <f t="shared" si="49"/>
        <v>-4.6875000000000389E-3</v>
      </c>
      <c r="AF269" s="13">
        <f t="shared" si="49"/>
        <v>-1.0075566750631297E-3</v>
      </c>
      <c r="AG269" s="13">
        <f t="shared" si="49"/>
        <v>-1.8237347294938824E-2</v>
      </c>
      <c r="AH269" s="13">
        <f t="shared" si="49"/>
        <v>-5.7636887608069213E-3</v>
      </c>
      <c r="AI269" s="13">
        <f t="shared" si="49"/>
        <v>1.6970725498515003E-2</v>
      </c>
      <c r="AJ269" s="13">
        <f t="shared" si="49"/>
        <v>-1.7002994808768255E-3</v>
      </c>
      <c r="AK269" s="13">
        <f t="shared" si="49"/>
        <v>1.6139890703107005E-3</v>
      </c>
      <c r="AL269" s="13">
        <f t="shared" si="51"/>
        <v>1.6365838272700651E-4</v>
      </c>
      <c r="AM269" s="13">
        <f t="shared" si="45"/>
        <v>-3.1182123298184009E-3</v>
      </c>
      <c r="AN269" s="13">
        <f t="shared" si="45"/>
        <v>2.0199209695301614E-2</v>
      </c>
      <c r="AO269" s="13">
        <f t="shared" si="45"/>
        <v>-8.2336588182396978E-3</v>
      </c>
      <c r="AP269" s="13">
        <f t="shared" si="44"/>
        <v>-2.568266273929603E-3</v>
      </c>
      <c r="AQ269" s="13">
        <f t="shared" si="44"/>
        <v>3.712886423880235E-3</v>
      </c>
      <c r="AR269" s="13">
        <f t="shared" si="44"/>
        <v>9.6749914065938217E-4</v>
      </c>
      <c r="AS269" s="14">
        <f t="shared" si="48"/>
        <v>3.2560635616120881E-2</v>
      </c>
      <c r="AT269" s="14">
        <f t="shared" si="48"/>
        <v>-8.8889092223752471E-3</v>
      </c>
      <c r="AU269" s="14">
        <f t="shared" si="48"/>
        <v>-3.4517882794353255E-3</v>
      </c>
      <c r="AV269" s="14">
        <f t="shared" si="48"/>
        <v>-1.7210094054222507E-2</v>
      </c>
      <c r="AW269" s="14">
        <f t="shared" si="48"/>
        <v>-1.7552511634165428E-2</v>
      </c>
      <c r="AX269" s="14">
        <f t="shared" si="48"/>
        <v>2.7492825920463652E-2</v>
      </c>
      <c r="AY269" s="14">
        <f t="shared" si="48"/>
        <v>-5.7075603030042957E-3</v>
      </c>
      <c r="AZ269" s="14">
        <f t="shared" si="48"/>
        <v>-2.163207320494694E-3</v>
      </c>
      <c r="BA269" s="14">
        <f t="shared" si="52"/>
        <v>-1.8993690285265E-2</v>
      </c>
      <c r="BB269" s="14">
        <f t="shared" si="52"/>
        <v>-5.9297925068484744E-3</v>
      </c>
      <c r="BC269" s="14">
        <f t="shared" si="52"/>
        <v>1.6369607835151581E-2</v>
      </c>
      <c r="BD269" s="14">
        <f t="shared" si="52"/>
        <v>-1.5795928266438902E-3</v>
      </c>
      <c r="BE269" s="14">
        <f t="shared" si="52"/>
        <v>1.7367286278981392E-3</v>
      </c>
      <c r="BF269" s="14">
        <f t="shared" si="52"/>
        <v>3.058211824519559E-4</v>
      </c>
      <c r="BG269" s="14">
        <f t="shared" si="52"/>
        <v>-3.4835369399633166E-3</v>
      </c>
      <c r="BH269" s="14">
        <f t="shared" si="52"/>
        <v>1.9448660953240274E-2</v>
      </c>
      <c r="BI269" s="14">
        <f t="shared" si="52"/>
        <v>-7.9312358125148835E-3</v>
      </c>
      <c r="BJ269" s="14">
        <f t="shared" si="53"/>
        <v>-2.4643355995782397E-3</v>
      </c>
      <c r="BK269" s="14">
        <f t="shared" si="53"/>
        <v>3.7343705558831788E-3</v>
      </c>
      <c r="BL269" s="14">
        <f t="shared" si="53"/>
        <v>7.3041709234430801E-4</v>
      </c>
    </row>
    <row r="270" spans="1:64" x14ac:dyDescent="0.35">
      <c r="A270" s="4">
        <v>44238</v>
      </c>
      <c r="B270" s="1">
        <v>45.04</v>
      </c>
      <c r="C270" s="1">
        <v>20.84</v>
      </c>
      <c r="D270" s="1">
        <v>184.973229</v>
      </c>
      <c r="E270" s="1">
        <v>230.02</v>
      </c>
      <c r="F270" s="1">
        <v>34.869999999999997</v>
      </c>
      <c r="G270" s="1">
        <v>28.58</v>
      </c>
      <c r="H270" s="5">
        <v>13.27</v>
      </c>
      <c r="I270" s="5">
        <v>39.200000000000003</v>
      </c>
      <c r="J270" s="5">
        <v>109.54</v>
      </c>
      <c r="K270" s="5">
        <v>13.55</v>
      </c>
      <c r="L270" s="5">
        <v>23.92</v>
      </c>
      <c r="M270" s="5">
        <v>123.150597</v>
      </c>
      <c r="N270" s="5">
        <v>117.837785</v>
      </c>
      <c r="O270" s="5">
        <v>118.342673</v>
      </c>
      <c r="P270">
        <v>4.37</v>
      </c>
      <c r="Q270">
        <v>4.92</v>
      </c>
      <c r="R270">
        <v>5.26</v>
      </c>
      <c r="S270">
        <v>7807.9486400000005</v>
      </c>
      <c r="T270">
        <v>1469.0238400000003</v>
      </c>
      <c r="U270">
        <v>8049.5552000000007</v>
      </c>
      <c r="V270">
        <v>1725.8182400000001</v>
      </c>
      <c r="W270">
        <v>1786.9692800000003</v>
      </c>
      <c r="X270">
        <v>3421.4606400000002</v>
      </c>
      <c r="Y270" s="13">
        <f t="shared" si="50"/>
        <v>-3.657754010695189E-2</v>
      </c>
      <c r="Z270" s="13">
        <f t="shared" si="50"/>
        <v>-1.0446343779677059E-2</v>
      </c>
      <c r="AA270" s="13">
        <f t="shared" si="50"/>
        <v>-2.8970261280553508E-2</v>
      </c>
      <c r="AB270" s="13">
        <f t="shared" si="49"/>
        <v>-8.6873425419159336E-4</v>
      </c>
      <c r="AC270" s="13">
        <f t="shared" si="49"/>
        <v>-3.6207849640685526E-2</v>
      </c>
      <c r="AD270" s="13">
        <f t="shared" si="49"/>
        <v>-2.7560394692072211E-2</v>
      </c>
      <c r="AE270" s="13">
        <f t="shared" si="49"/>
        <v>4.1601255886970119E-2</v>
      </c>
      <c r="AF270" s="13">
        <f t="shared" si="49"/>
        <v>-1.1598587997982697E-2</v>
      </c>
      <c r="AG270" s="13">
        <f t="shared" si="49"/>
        <v>-2.6397653541907373E-2</v>
      </c>
      <c r="AH270" s="13">
        <f t="shared" si="49"/>
        <v>-1.8115942028985508E-2</v>
      </c>
      <c r="AI270" s="13">
        <f t="shared" si="49"/>
        <v>-2.0859407592823181E-3</v>
      </c>
      <c r="AJ270" s="13">
        <f t="shared" si="49"/>
        <v>1.6692128516424976E-3</v>
      </c>
      <c r="AK270" s="13">
        <f t="shared" si="49"/>
        <v>-9.9210876599359907E-4</v>
      </c>
      <c r="AL270" s="13">
        <f t="shared" si="51"/>
        <v>3.1393126528383819E-3</v>
      </c>
      <c r="AM270" s="13">
        <f t="shared" si="45"/>
        <v>-2.5277706884560733E-3</v>
      </c>
      <c r="AN270" s="13">
        <f t="shared" si="45"/>
        <v>-2.2617462475340376E-2</v>
      </c>
      <c r="AO270" s="13">
        <f t="shared" si="45"/>
        <v>-2.340455810781687E-3</v>
      </c>
      <c r="AP270" s="13">
        <f t="shared" si="44"/>
        <v>-4.1361439178750998E-3</v>
      </c>
      <c r="AQ270" s="13">
        <f t="shared" si="44"/>
        <v>-4.3588326155677981E-3</v>
      </c>
      <c r="AR270" s="13">
        <f t="shared" si="44"/>
        <v>-1.2785300215270707E-2</v>
      </c>
      <c r="AS270" s="14">
        <f t="shared" si="48"/>
        <v>-3.6709636984756273E-2</v>
      </c>
      <c r="AT270" s="14">
        <f t="shared" si="48"/>
        <v>-1.039407653146401E-2</v>
      </c>
      <c r="AU270" s="14">
        <f t="shared" si="48"/>
        <v>-2.9656983219556683E-2</v>
      </c>
      <c r="AV270" s="14">
        <f t="shared" si="48"/>
        <v>-1.5047146817588452E-3</v>
      </c>
      <c r="AW270" s="14">
        <f t="shared" si="48"/>
        <v>-3.6378503588810743E-2</v>
      </c>
      <c r="AX270" s="14">
        <f t="shared" si="48"/>
        <v>-2.912919342146857E-2</v>
      </c>
      <c r="AY270" s="14">
        <f t="shared" si="48"/>
        <v>4.0581195583965862E-2</v>
      </c>
      <c r="AZ270" s="14">
        <f t="shared" si="48"/>
        <v>-1.275423864341426E-2</v>
      </c>
      <c r="BA270" s="14">
        <f t="shared" si="52"/>
        <v>-2.7153996532233549E-2</v>
      </c>
      <c r="BB270" s="14">
        <f t="shared" si="52"/>
        <v>-1.828204577502706E-2</v>
      </c>
      <c r="BC270" s="14">
        <f t="shared" si="52"/>
        <v>-2.6870584226457404E-3</v>
      </c>
      <c r="BD270" s="14">
        <f t="shared" si="52"/>
        <v>1.789919505875433E-3</v>
      </c>
      <c r="BE270" s="14">
        <f t="shared" si="52"/>
        <v>-8.6936920840616043E-4</v>
      </c>
      <c r="BF270" s="14">
        <f t="shared" si="52"/>
        <v>3.2814754525633313E-3</v>
      </c>
      <c r="BG270" s="14">
        <f t="shared" si="52"/>
        <v>-2.893095298600989E-3</v>
      </c>
      <c r="BH270" s="14">
        <f t="shared" si="52"/>
        <v>-2.3368011217401716E-2</v>
      </c>
      <c r="BI270" s="14">
        <f t="shared" si="52"/>
        <v>-2.0380328050568731E-3</v>
      </c>
      <c r="BJ270" s="14">
        <f t="shared" si="53"/>
        <v>-4.0322132435237365E-3</v>
      </c>
      <c r="BK270" s="14">
        <f t="shared" si="53"/>
        <v>-4.3373484835648544E-3</v>
      </c>
      <c r="BL270" s="14">
        <f t="shared" si="53"/>
        <v>-1.3022382263585781E-2</v>
      </c>
    </row>
    <row r="271" spans="1:64" x14ac:dyDescent="0.35">
      <c r="A271" s="4">
        <v>44239</v>
      </c>
      <c r="B271" s="1">
        <v>45.95</v>
      </c>
      <c r="C271" s="1">
        <v>22.1</v>
      </c>
      <c r="D271" s="1">
        <v>184.60896500000001</v>
      </c>
      <c r="E271" s="1">
        <v>231.38</v>
      </c>
      <c r="F271" s="1">
        <v>35.54</v>
      </c>
      <c r="G271" s="1">
        <v>28.63</v>
      </c>
      <c r="H271" s="5">
        <v>13.27</v>
      </c>
      <c r="I271" s="5">
        <v>39.159999999999997</v>
      </c>
      <c r="J271" s="5">
        <v>109.83</v>
      </c>
      <c r="K271" s="5">
        <v>13.85</v>
      </c>
      <c r="L271" s="5">
        <v>24.34</v>
      </c>
      <c r="M271" s="5">
        <v>123.547783</v>
      </c>
      <c r="N271" s="5">
        <v>118.804227</v>
      </c>
      <c r="O271" s="5">
        <v>119.09517200000001</v>
      </c>
      <c r="P271">
        <v>4.4000000000000004</v>
      </c>
      <c r="Q271">
        <v>4.97</v>
      </c>
      <c r="R271">
        <v>5.29</v>
      </c>
      <c r="S271">
        <v>7841.0207999999993</v>
      </c>
      <c r="T271">
        <v>1510.3310999999999</v>
      </c>
      <c r="U271">
        <v>7954.0509999999995</v>
      </c>
      <c r="V271">
        <v>1724.8089</v>
      </c>
      <c r="W271">
        <v>1788.1138000000001</v>
      </c>
      <c r="X271">
        <v>3408.6792999999998</v>
      </c>
      <c r="Y271" s="13">
        <f t="shared" si="50"/>
        <v>2.0204262877442355E-2</v>
      </c>
      <c r="Z271" s="13">
        <f t="shared" si="50"/>
        <v>6.0460652591170901E-2</v>
      </c>
      <c r="AA271" s="13">
        <f t="shared" si="50"/>
        <v>-1.9692795653147811E-3</v>
      </c>
      <c r="AB271" s="13">
        <f t="shared" si="49"/>
        <v>5.9125293452742594E-3</v>
      </c>
      <c r="AC271" s="13">
        <f t="shared" si="49"/>
        <v>1.9214224261542925E-2</v>
      </c>
      <c r="AD271" s="13">
        <f t="shared" si="49"/>
        <v>1.7494751574527892E-3</v>
      </c>
      <c r="AE271" s="13">
        <f t="shared" si="49"/>
        <v>0</v>
      </c>
      <c r="AF271" s="13">
        <f t="shared" si="49"/>
        <v>-1.0204081632654656E-3</v>
      </c>
      <c r="AG271" s="13">
        <f t="shared" ref="AG271:AL320" si="54">(J271-J270)/J270</f>
        <v>2.647434727040278E-3</v>
      </c>
      <c r="AH271" s="13">
        <f t="shared" si="54"/>
        <v>2.2140221402213941E-2</v>
      </c>
      <c r="AI271" s="13">
        <f t="shared" si="54"/>
        <v>1.7558528428093568E-2</v>
      </c>
      <c r="AJ271" s="13">
        <f t="shared" si="54"/>
        <v>3.2252056398881339E-3</v>
      </c>
      <c r="AK271" s="13">
        <f t="shared" si="54"/>
        <v>8.2014610169395211E-3</v>
      </c>
      <c r="AL271" s="13">
        <f t="shared" si="51"/>
        <v>6.3586446116524701E-3</v>
      </c>
      <c r="AM271" s="13">
        <f t="shared" si="45"/>
        <v>4.2357040914140541E-3</v>
      </c>
      <c r="AN271" s="13">
        <f t="shared" si="45"/>
        <v>2.8118849316971995E-2</v>
      </c>
      <c r="AO271" s="13">
        <f t="shared" si="45"/>
        <v>-1.1864531347024145E-2</v>
      </c>
      <c r="AP271" s="13">
        <f t="shared" si="44"/>
        <v>-5.8484722006418562E-4</v>
      </c>
      <c r="AQ271" s="13">
        <f t="shared" si="44"/>
        <v>6.4048107195207595E-4</v>
      </c>
      <c r="AR271" s="13">
        <f t="shared" si="44"/>
        <v>-3.735638472813311E-3</v>
      </c>
      <c r="AS271" s="14">
        <f t="shared" si="48"/>
        <v>2.0072165999637973E-2</v>
      </c>
      <c r="AT271" s="14">
        <f t="shared" si="48"/>
        <v>6.051291983938395E-2</v>
      </c>
      <c r="AU271" s="14">
        <f t="shared" si="48"/>
        <v>-2.6560015043179566E-3</v>
      </c>
      <c r="AV271" s="14">
        <f t="shared" si="48"/>
        <v>5.2765489177070074E-3</v>
      </c>
      <c r="AW271" s="14">
        <f t="shared" si="48"/>
        <v>1.9043570313417708E-2</v>
      </c>
      <c r="AX271" s="14">
        <f t="shared" si="48"/>
        <v>1.806764280564315E-4</v>
      </c>
      <c r="AY271" s="14">
        <f t="shared" si="48"/>
        <v>-1.0200603030042566E-3</v>
      </c>
      <c r="AZ271" s="14">
        <f t="shared" si="48"/>
        <v>-2.1760588086970302E-3</v>
      </c>
      <c r="BA271" s="14">
        <f t="shared" si="52"/>
        <v>1.8910917367141033E-3</v>
      </c>
      <c r="BB271" s="14">
        <f t="shared" si="52"/>
        <v>2.1974117656172389E-2</v>
      </c>
      <c r="BC271" s="14">
        <f t="shared" si="52"/>
        <v>1.6957410764730146E-2</v>
      </c>
      <c r="BD271" s="14">
        <f t="shared" si="52"/>
        <v>3.345912294121069E-3</v>
      </c>
      <c r="BE271" s="14">
        <f t="shared" si="52"/>
        <v>8.3242005745269593E-3</v>
      </c>
      <c r="BF271" s="14">
        <f t="shared" si="52"/>
        <v>6.500807411377419E-3</v>
      </c>
      <c r="BG271" s="14">
        <f t="shared" si="52"/>
        <v>3.8703794812691384E-3</v>
      </c>
      <c r="BH271" s="14">
        <f t="shared" si="52"/>
        <v>2.7368300574910655E-2</v>
      </c>
      <c r="BI271" s="14">
        <f t="shared" si="52"/>
        <v>-1.1562108341299331E-2</v>
      </c>
      <c r="BJ271" s="14">
        <f t="shared" si="53"/>
        <v>-4.8091654571282238E-4</v>
      </c>
      <c r="BK271" s="14">
        <f t="shared" si="53"/>
        <v>6.6196520395501958E-4</v>
      </c>
      <c r="BL271" s="14">
        <f t="shared" si="53"/>
        <v>-3.9727205211283851E-3</v>
      </c>
    </row>
    <row r="272" spans="1:64" x14ac:dyDescent="0.35">
      <c r="A272" s="4">
        <v>44243</v>
      </c>
      <c r="B272" s="1">
        <v>44.89</v>
      </c>
      <c r="C272" s="1">
        <v>21.59</v>
      </c>
      <c r="D272" s="1">
        <v>187.14059900000001</v>
      </c>
      <c r="E272" s="1">
        <v>230.27</v>
      </c>
      <c r="F272" s="1">
        <v>34.92</v>
      </c>
      <c r="G272" s="1">
        <v>29.1</v>
      </c>
      <c r="H272" s="5">
        <v>13.1</v>
      </c>
      <c r="I272" s="5">
        <v>38.99</v>
      </c>
      <c r="J272" s="5">
        <v>107.75</v>
      </c>
      <c r="K272" s="5">
        <v>13.95</v>
      </c>
      <c r="L272" s="5">
        <v>24.78</v>
      </c>
      <c r="M272" s="5">
        <v>123.128745</v>
      </c>
      <c r="N272" s="5">
        <v>118.408344</v>
      </c>
      <c r="O272" s="5">
        <v>117.673565</v>
      </c>
      <c r="P272">
        <v>4.4800000000000004</v>
      </c>
      <c r="Q272">
        <v>5.07</v>
      </c>
      <c r="R272">
        <v>5.42</v>
      </c>
      <c r="S272">
        <v>7908.8072300000003</v>
      </c>
      <c r="T272">
        <v>1575.915017</v>
      </c>
      <c r="U272">
        <v>7816.0707699999994</v>
      </c>
      <c r="V272">
        <v>1740.623034</v>
      </c>
      <c r="W272">
        <v>1787.394466</v>
      </c>
      <c r="X272">
        <v>3391.735224</v>
      </c>
      <c r="Y272" s="13">
        <f t="shared" si="50"/>
        <v>-2.3068552774755217E-2</v>
      </c>
      <c r="Z272" s="13">
        <f t="shared" si="50"/>
        <v>-2.3076923076923148E-2</v>
      </c>
      <c r="AA272" s="13">
        <f t="shared" si="50"/>
        <v>1.3713494358196509E-2</v>
      </c>
      <c r="AB272" s="13">
        <f t="shared" si="50"/>
        <v>-4.7973031376955019E-3</v>
      </c>
      <c r="AC272" s="13">
        <f t="shared" si="50"/>
        <v>-1.7445132245357271E-2</v>
      </c>
      <c r="AD272" s="13">
        <f t="shared" si="50"/>
        <v>1.6416346489696209E-2</v>
      </c>
      <c r="AE272" s="13">
        <f t="shared" si="50"/>
        <v>-1.2810851544837975E-2</v>
      </c>
      <c r="AF272" s="13">
        <f t="shared" si="50"/>
        <v>-4.3411644535238667E-3</v>
      </c>
      <c r="AG272" s="13">
        <f t="shared" si="54"/>
        <v>-1.8938359282527528E-2</v>
      </c>
      <c r="AH272" s="13">
        <f t="shared" si="54"/>
        <v>7.2202166064981692E-3</v>
      </c>
      <c r="AI272" s="13">
        <f t="shared" si="54"/>
        <v>1.807723911257195E-2</v>
      </c>
      <c r="AJ272" s="13">
        <f t="shared" si="54"/>
        <v>-3.391707967758519E-3</v>
      </c>
      <c r="AK272" s="13">
        <f t="shared" si="54"/>
        <v>-3.3322299214151511E-3</v>
      </c>
      <c r="AL272" s="13">
        <f t="shared" si="51"/>
        <v>-1.1936730734978985E-2</v>
      </c>
      <c r="AM272" s="13">
        <f t="shared" si="45"/>
        <v>8.6451026886704627E-3</v>
      </c>
      <c r="AN272" s="13">
        <f t="shared" si="45"/>
        <v>4.3423536070998046E-2</v>
      </c>
      <c r="AO272" s="13">
        <f t="shared" si="45"/>
        <v>-1.7347164356879299E-2</v>
      </c>
      <c r="AP272" s="13">
        <f t="shared" si="45"/>
        <v>9.1686296377528932E-3</v>
      </c>
      <c r="AQ272" s="13">
        <f t="shared" si="45"/>
        <v>-4.0228647639770863E-4</v>
      </c>
      <c r="AR272" s="13">
        <f t="shared" si="45"/>
        <v>-4.9708624686399128E-3</v>
      </c>
      <c r="AS272" s="14">
        <f t="shared" si="48"/>
        <v>-2.32006496525596E-2</v>
      </c>
      <c r="AT272" s="14">
        <f t="shared" si="48"/>
        <v>-2.3024655828710099E-2</v>
      </c>
      <c r="AU272" s="14">
        <f t="shared" si="48"/>
        <v>1.3026772419193334E-2</v>
      </c>
      <c r="AV272" s="14">
        <f t="shared" ref="AV272:BC309" si="55">AB272-BR$3</f>
        <v>-5.4332835652627538E-3</v>
      </c>
      <c r="AW272" s="14">
        <f t="shared" si="55"/>
        <v>-1.7615786193482488E-2</v>
      </c>
      <c r="AX272" s="14">
        <f t="shared" si="55"/>
        <v>1.4847547760299852E-2</v>
      </c>
      <c r="AY272" s="14">
        <f t="shared" si="55"/>
        <v>-1.3830911847842232E-2</v>
      </c>
      <c r="AZ272" s="14">
        <f t="shared" si="55"/>
        <v>-5.496815098955431E-3</v>
      </c>
      <c r="BA272" s="14">
        <f t="shared" si="52"/>
        <v>-1.9694702272853703E-2</v>
      </c>
      <c r="BB272" s="14">
        <f t="shared" si="52"/>
        <v>7.0541128604566161E-3</v>
      </c>
      <c r="BC272" s="14">
        <f t="shared" si="52"/>
        <v>1.7476121449208529E-2</v>
      </c>
      <c r="BD272" s="14">
        <f t="shared" si="52"/>
        <v>-3.2710013135255839E-3</v>
      </c>
      <c r="BE272" s="14">
        <f t="shared" si="52"/>
        <v>-3.2094903638277125E-3</v>
      </c>
      <c r="BF272" s="14">
        <f t="shared" si="52"/>
        <v>-1.1794567935254036E-2</v>
      </c>
      <c r="BG272" s="14">
        <f t="shared" si="52"/>
        <v>8.279778078525547E-3</v>
      </c>
      <c r="BH272" s="14">
        <f t="shared" si="52"/>
        <v>4.2672987328936707E-2</v>
      </c>
      <c r="BI272" s="14">
        <f t="shared" si="52"/>
        <v>-1.7044741351154486E-2</v>
      </c>
      <c r="BJ272" s="14">
        <f t="shared" si="53"/>
        <v>9.2725603121042565E-3</v>
      </c>
      <c r="BK272" s="14">
        <f t="shared" si="53"/>
        <v>-3.8080234439476506E-4</v>
      </c>
      <c r="BL272" s="14">
        <f t="shared" si="53"/>
        <v>-5.2079445169549866E-3</v>
      </c>
    </row>
    <row r="273" spans="1:64" x14ac:dyDescent="0.35">
      <c r="A273" s="4">
        <v>44244</v>
      </c>
      <c r="B273" s="1">
        <v>43.94</v>
      </c>
      <c r="C273" s="1">
        <v>21.81</v>
      </c>
      <c r="D273" s="1">
        <v>193.29666</v>
      </c>
      <c r="E273" s="1">
        <v>230.16</v>
      </c>
      <c r="F273" s="1">
        <v>35.14</v>
      </c>
      <c r="G273" s="1">
        <v>30.58</v>
      </c>
      <c r="H273" s="5">
        <v>12.93</v>
      </c>
      <c r="I273" s="5">
        <v>38.86</v>
      </c>
      <c r="J273" s="5">
        <v>109.98</v>
      </c>
      <c r="K273" s="5">
        <v>13.9</v>
      </c>
      <c r="L273" s="5">
        <v>24.88</v>
      </c>
      <c r="M273" s="5">
        <v>122.468881</v>
      </c>
      <c r="N273" s="5">
        <v>117.568735</v>
      </c>
      <c r="O273" s="5">
        <v>117.69295</v>
      </c>
      <c r="P273">
        <v>4.49</v>
      </c>
      <c r="Q273">
        <v>5.0999999999999996</v>
      </c>
      <c r="R273">
        <v>5.47</v>
      </c>
      <c r="S273">
        <v>7946.6822799999991</v>
      </c>
      <c r="T273">
        <v>1600.9205999999999</v>
      </c>
      <c r="U273">
        <v>7963.0863999999992</v>
      </c>
      <c r="V273">
        <v>1748.96272</v>
      </c>
      <c r="W273">
        <v>1793.1120800000001</v>
      </c>
      <c r="X273">
        <v>3368.5151599999999</v>
      </c>
      <c r="Y273" s="13">
        <f t="shared" si="50"/>
        <v>-2.1162842503898483E-2</v>
      </c>
      <c r="Z273" s="13">
        <f t="shared" si="50"/>
        <v>1.018990273274659E-2</v>
      </c>
      <c r="AA273" s="13">
        <f t="shared" si="50"/>
        <v>3.289537937195549E-2</v>
      </c>
      <c r="AB273" s="13">
        <f t="shared" si="50"/>
        <v>-4.7770009119734938E-4</v>
      </c>
      <c r="AC273" s="13">
        <f t="shared" si="50"/>
        <v>6.3001145475371952E-3</v>
      </c>
      <c r="AD273" s="13">
        <f t="shared" si="50"/>
        <v>5.0859106529209511E-2</v>
      </c>
      <c r="AE273" s="13">
        <f t="shared" si="50"/>
        <v>-1.2977099236641216E-2</v>
      </c>
      <c r="AF273" s="13">
        <f t="shared" si="50"/>
        <v>-3.3341882533983727E-3</v>
      </c>
      <c r="AG273" s="13">
        <f t="shared" si="54"/>
        <v>2.0696055684454793E-2</v>
      </c>
      <c r="AH273" s="13">
        <f t="shared" si="54"/>
        <v>-3.5842293906809273E-3</v>
      </c>
      <c r="AI273" s="13">
        <f t="shared" si="54"/>
        <v>4.035512510088695E-3</v>
      </c>
      <c r="AJ273" s="13">
        <f t="shared" si="54"/>
        <v>-5.3591385179796881E-3</v>
      </c>
      <c r="AK273" s="13">
        <f t="shared" si="54"/>
        <v>-7.09079252050004E-3</v>
      </c>
      <c r="AL273" s="13">
        <f t="shared" si="51"/>
        <v>1.6473538470598528E-4</v>
      </c>
      <c r="AM273" s="13">
        <f t="shared" ref="AM273:AR315" si="56">(S273-S272)/S272</f>
        <v>4.7889711935738674E-3</v>
      </c>
      <c r="AN273" s="13">
        <f t="shared" si="56"/>
        <v>1.5867342293369294E-2</v>
      </c>
      <c r="AO273" s="13">
        <f t="shared" si="56"/>
        <v>1.8809403641057345E-2</v>
      </c>
      <c r="AP273" s="13">
        <f t="shared" si="56"/>
        <v>4.791207422341872E-3</v>
      </c>
      <c r="AQ273" s="13">
        <f t="shared" si="56"/>
        <v>3.1988540351674893E-3</v>
      </c>
      <c r="AR273" s="13">
        <f t="shared" si="56"/>
        <v>-6.846072133135382E-3</v>
      </c>
      <c r="AS273" s="14">
        <f t="shared" ref="AS273:BB324" si="57">Y273-BO$3</f>
        <v>-2.1294939381702866E-2</v>
      </c>
      <c r="AT273" s="14">
        <f t="shared" si="57"/>
        <v>1.0242169980959639E-2</v>
      </c>
      <c r="AU273" s="14">
        <f t="shared" si="57"/>
        <v>3.2208657432952315E-2</v>
      </c>
      <c r="AV273" s="14">
        <f t="shared" si="55"/>
        <v>-1.1136805187646013E-3</v>
      </c>
      <c r="AW273" s="14">
        <f t="shared" si="55"/>
        <v>6.129460599411979E-3</v>
      </c>
      <c r="AX273" s="14">
        <f t="shared" si="55"/>
        <v>4.9290307799813152E-2</v>
      </c>
      <c r="AY273" s="14">
        <f t="shared" si="55"/>
        <v>-1.3997159539645473E-2</v>
      </c>
      <c r="AZ273" s="14">
        <f t="shared" si="55"/>
        <v>-4.489838898829937E-3</v>
      </c>
      <c r="BA273" s="14">
        <f t="shared" si="52"/>
        <v>1.9939712694128617E-2</v>
      </c>
      <c r="BB273" s="14">
        <f t="shared" si="52"/>
        <v>-3.7503331367224804E-3</v>
      </c>
      <c r="BC273" s="14">
        <f t="shared" si="52"/>
        <v>3.4343948467252727E-3</v>
      </c>
      <c r="BD273" s="14">
        <f t="shared" si="52"/>
        <v>-5.2384318637467529E-3</v>
      </c>
      <c r="BE273" s="14">
        <f t="shared" si="52"/>
        <v>-6.9680529629126018E-3</v>
      </c>
      <c r="BF273" s="14">
        <f t="shared" si="52"/>
        <v>3.0689818443093466E-4</v>
      </c>
      <c r="BG273" s="14">
        <f t="shared" si="52"/>
        <v>4.4236465834289517E-3</v>
      </c>
      <c r="BH273" s="14">
        <f t="shared" si="52"/>
        <v>1.5116793551307954E-2</v>
      </c>
      <c r="BI273" s="14">
        <f t="shared" si="52"/>
        <v>1.9111826646782158E-2</v>
      </c>
      <c r="BJ273" s="14">
        <f t="shared" si="53"/>
        <v>4.8951380966932353E-3</v>
      </c>
      <c r="BK273" s="14">
        <f t="shared" si="53"/>
        <v>3.220338167170433E-3</v>
      </c>
      <c r="BL273" s="14">
        <f t="shared" si="53"/>
        <v>-7.0831541814504566E-3</v>
      </c>
    </row>
    <row r="274" spans="1:64" x14ac:dyDescent="0.35">
      <c r="A274" s="4">
        <v>44245</v>
      </c>
      <c r="B274" s="1">
        <v>42.91</v>
      </c>
      <c r="C274" s="1">
        <v>21.51</v>
      </c>
      <c r="D274" s="1">
        <v>191.80317700000001</v>
      </c>
      <c r="E274" s="1">
        <v>229.91</v>
      </c>
      <c r="F274" s="1">
        <v>34.880000000000003</v>
      </c>
      <c r="G274" s="1">
        <v>29.32</v>
      </c>
      <c r="H274" s="5">
        <v>12.41</v>
      </c>
      <c r="I274" s="5">
        <v>38.33</v>
      </c>
      <c r="J274" s="5">
        <v>108.9</v>
      </c>
      <c r="K274" s="5">
        <v>13.77</v>
      </c>
      <c r="L274" s="5">
        <v>24.52</v>
      </c>
      <c r="M274" s="5">
        <v>122.29866699999999</v>
      </c>
      <c r="N274" s="5">
        <v>116.943806</v>
      </c>
      <c r="O274" s="5">
        <v>117.03062300000001</v>
      </c>
      <c r="P274">
        <v>4.55</v>
      </c>
      <c r="Q274">
        <v>5.22</v>
      </c>
      <c r="R274">
        <v>5.6</v>
      </c>
      <c r="S274">
        <v>7943.7283200000002</v>
      </c>
      <c r="T274">
        <v>1536.61698</v>
      </c>
      <c r="U274">
        <v>7899.1017749999992</v>
      </c>
      <c r="V274">
        <v>1755.7851599999999</v>
      </c>
      <c r="W274">
        <v>1795.2272999999998</v>
      </c>
      <c r="X274">
        <v>3381.45192</v>
      </c>
      <c r="Y274" s="13">
        <f t="shared" si="50"/>
        <v>-2.3441055985434712E-2</v>
      </c>
      <c r="Z274" s="13">
        <f t="shared" si="50"/>
        <v>-1.3755158184318991E-2</v>
      </c>
      <c r="AA274" s="13">
        <f t="shared" si="50"/>
        <v>-7.7263776828839035E-3</v>
      </c>
      <c r="AB274" s="13">
        <f t="shared" si="50"/>
        <v>-1.0862009037191519E-3</v>
      </c>
      <c r="AC274" s="13">
        <f t="shared" si="50"/>
        <v>-7.3989755264655096E-3</v>
      </c>
      <c r="AD274" s="13">
        <f t="shared" si="50"/>
        <v>-4.1203400915631072E-2</v>
      </c>
      <c r="AE274" s="13">
        <f t="shared" si="50"/>
        <v>-4.0216550657385892E-2</v>
      </c>
      <c r="AF274" s="13">
        <f t="shared" si="50"/>
        <v>-1.3638703036541459E-2</v>
      </c>
      <c r="AG274" s="13">
        <f t="shared" si="54"/>
        <v>-9.8199672667757618E-3</v>
      </c>
      <c r="AH274" s="13">
        <f t="shared" si="54"/>
        <v>-9.3525179856115675E-3</v>
      </c>
      <c r="AI274" s="13">
        <f t="shared" si="54"/>
        <v>-1.4469453376205766E-2</v>
      </c>
      <c r="AJ274" s="13">
        <f t="shared" si="54"/>
        <v>-1.3898551093971491E-3</v>
      </c>
      <c r="AK274" s="13">
        <f t="shared" si="54"/>
        <v>-5.3154352643158802E-3</v>
      </c>
      <c r="AL274" s="13">
        <f t="shared" si="51"/>
        <v>-5.6275843200462783E-3</v>
      </c>
      <c r="AM274" s="13">
        <f t="shared" si="56"/>
        <v>-3.7172242401503375E-4</v>
      </c>
      <c r="AN274" s="13">
        <f t="shared" si="56"/>
        <v>-4.0166651612828216E-2</v>
      </c>
      <c r="AO274" s="13">
        <f t="shared" si="56"/>
        <v>-8.0351539322743078E-3</v>
      </c>
      <c r="AP274" s="13">
        <f t="shared" si="56"/>
        <v>3.9008492988346346E-3</v>
      </c>
      <c r="AQ274" s="13">
        <f t="shared" si="56"/>
        <v>1.1796362444893467E-3</v>
      </c>
      <c r="AR274" s="13">
        <f t="shared" si="56"/>
        <v>3.8404933288173327E-3</v>
      </c>
      <c r="AS274" s="14">
        <f t="shared" si="57"/>
        <v>-2.3573152863239095E-2</v>
      </c>
      <c r="AT274" s="14">
        <f t="shared" si="57"/>
        <v>-1.3702890936105942E-2</v>
      </c>
      <c r="AU274" s="14">
        <f t="shared" si="57"/>
        <v>-8.4130996218870786E-3</v>
      </c>
      <c r="AV274" s="14">
        <f t="shared" si="55"/>
        <v>-1.7221813312864038E-3</v>
      </c>
      <c r="AW274" s="14">
        <f t="shared" si="55"/>
        <v>-7.5696294745907257E-3</v>
      </c>
      <c r="AX274" s="14">
        <f t="shared" si="55"/>
        <v>-4.2772199645027431E-2</v>
      </c>
      <c r="AY274" s="14">
        <f t="shared" si="55"/>
        <v>-4.1236610960390149E-2</v>
      </c>
      <c r="AZ274" s="14">
        <f t="shared" si="55"/>
        <v>-1.4794353681973023E-2</v>
      </c>
      <c r="BA274" s="14">
        <f t="shared" si="52"/>
        <v>-1.0576310257101937E-2</v>
      </c>
      <c r="BB274" s="14">
        <f t="shared" si="52"/>
        <v>-9.5186217316531197E-3</v>
      </c>
      <c r="BC274" s="14">
        <f t="shared" si="52"/>
        <v>-1.507057103956919E-2</v>
      </c>
      <c r="BD274" s="14">
        <f t="shared" si="52"/>
        <v>-1.2691484551642137E-3</v>
      </c>
      <c r="BE274" s="14">
        <f t="shared" si="52"/>
        <v>-5.192695706728442E-3</v>
      </c>
      <c r="BF274" s="14">
        <f t="shared" si="52"/>
        <v>-5.4854215203213284E-3</v>
      </c>
      <c r="BG274" s="14">
        <f t="shared" si="52"/>
        <v>-7.3704703415994961E-4</v>
      </c>
      <c r="BH274" s="14">
        <f t="shared" si="52"/>
        <v>-4.0917200354889556E-2</v>
      </c>
      <c r="BI274" s="14">
        <f t="shared" si="52"/>
        <v>-7.7327309265494935E-3</v>
      </c>
      <c r="BJ274" s="14">
        <f t="shared" si="53"/>
        <v>4.0047799731859979E-3</v>
      </c>
      <c r="BK274" s="14">
        <f t="shared" si="53"/>
        <v>1.2011203764922902E-3</v>
      </c>
      <c r="BL274" s="14">
        <f t="shared" si="53"/>
        <v>3.6034112805022585E-3</v>
      </c>
    </row>
    <row r="275" spans="1:64" x14ac:dyDescent="0.35">
      <c r="A275" s="4">
        <v>44246</v>
      </c>
      <c r="B275" s="1">
        <v>42.17</v>
      </c>
      <c r="C275" s="1">
        <v>21.37</v>
      </c>
      <c r="D275" s="1">
        <v>189.025665</v>
      </c>
      <c r="E275" s="1">
        <v>229.97</v>
      </c>
      <c r="F275" s="1">
        <v>34.799999999999997</v>
      </c>
      <c r="G275" s="1">
        <v>29.46</v>
      </c>
      <c r="H275" s="5">
        <v>12.93</v>
      </c>
      <c r="I275" s="5">
        <v>38.36</v>
      </c>
      <c r="J275" s="5">
        <v>106.03</v>
      </c>
      <c r="K275" s="5">
        <v>13.7</v>
      </c>
      <c r="L275" s="5">
        <v>24.75</v>
      </c>
      <c r="M275" s="5">
        <v>121.275597</v>
      </c>
      <c r="N275" s="5">
        <v>115.70126399999999</v>
      </c>
      <c r="O275" s="5">
        <v>115.62714200000001</v>
      </c>
      <c r="P275">
        <v>4.58</v>
      </c>
      <c r="Q275">
        <v>5.34</v>
      </c>
      <c r="R275">
        <v>5.73</v>
      </c>
      <c r="S275">
        <v>7973.7733199999993</v>
      </c>
      <c r="T275">
        <v>1585.22776</v>
      </c>
      <c r="U275">
        <v>7816.7633999999998</v>
      </c>
      <c r="V275">
        <v>1765.74828</v>
      </c>
      <c r="W275">
        <v>1813.5872399999998</v>
      </c>
      <c r="X275">
        <v>3414.3524399999997</v>
      </c>
      <c r="Y275" s="13">
        <f t="shared" si="50"/>
        <v>-1.7245397343276507E-2</v>
      </c>
      <c r="Z275" s="13">
        <f t="shared" si="50"/>
        <v>-6.5086006508600913E-3</v>
      </c>
      <c r="AA275" s="13">
        <f t="shared" si="50"/>
        <v>-1.4481053147519039E-2</v>
      </c>
      <c r="AB275" s="13">
        <f t="shared" si="50"/>
        <v>2.6097168457223379E-4</v>
      </c>
      <c r="AC275" s="13">
        <f t="shared" si="50"/>
        <v>-2.2935779816515307E-3</v>
      </c>
      <c r="AD275" s="13">
        <f t="shared" si="50"/>
        <v>4.7748976807640026E-3</v>
      </c>
      <c r="AE275" s="13">
        <f t="shared" si="50"/>
        <v>4.190169218372277E-2</v>
      </c>
      <c r="AF275" s="13">
        <f t="shared" si="50"/>
        <v>7.8267675450042107E-4</v>
      </c>
      <c r="AG275" s="13">
        <f t="shared" si="54"/>
        <v>-2.6354453627180939E-2</v>
      </c>
      <c r="AH275" s="13">
        <f t="shared" si="54"/>
        <v>-5.0835148874364766E-3</v>
      </c>
      <c r="AI275" s="13">
        <f t="shared" si="54"/>
        <v>9.380097879282236E-3</v>
      </c>
      <c r="AJ275" s="13">
        <f t="shared" si="54"/>
        <v>-8.3653405641779394E-3</v>
      </c>
      <c r="AK275" s="13">
        <f t="shared" si="54"/>
        <v>-1.0625120239373774E-2</v>
      </c>
      <c r="AL275" s="13">
        <f t="shared" si="51"/>
        <v>-1.1992425264624962E-2</v>
      </c>
      <c r="AM275" s="13">
        <f t="shared" si="56"/>
        <v>3.7822290478331921E-3</v>
      </c>
      <c r="AN275" s="13">
        <f t="shared" si="56"/>
        <v>3.1634936117912724E-2</v>
      </c>
      <c r="AO275" s="13">
        <f t="shared" si="56"/>
        <v>-1.0423764289326348E-2</v>
      </c>
      <c r="AP275" s="13">
        <f t="shared" si="56"/>
        <v>5.6744527901124971E-3</v>
      </c>
      <c r="AQ275" s="13">
        <f t="shared" si="56"/>
        <v>1.022708377930753E-2</v>
      </c>
      <c r="AR275" s="13">
        <f t="shared" si="56"/>
        <v>9.7297021452251459E-3</v>
      </c>
      <c r="AS275" s="14">
        <f t="shared" si="57"/>
        <v>-1.737749422108089E-2</v>
      </c>
      <c r="AT275" s="14">
        <f t="shared" si="57"/>
        <v>-6.4563334026470423E-3</v>
      </c>
      <c r="AU275" s="14">
        <f t="shared" si="57"/>
        <v>-1.5167775086522214E-2</v>
      </c>
      <c r="AV275" s="14">
        <f t="shared" si="55"/>
        <v>-3.7500874299501807E-4</v>
      </c>
      <c r="AW275" s="14">
        <f t="shared" si="55"/>
        <v>-2.4642319297767468E-3</v>
      </c>
      <c r="AX275" s="14">
        <f t="shared" si="55"/>
        <v>3.2060989513676449E-3</v>
      </c>
      <c r="AY275" s="14">
        <f t="shared" si="55"/>
        <v>4.0881631880718514E-2</v>
      </c>
      <c r="AZ275" s="14">
        <f t="shared" si="55"/>
        <v>-3.7297389093114328E-4</v>
      </c>
      <c r="BA275" s="14">
        <f t="shared" si="52"/>
        <v>-2.7110796617507114E-2</v>
      </c>
      <c r="BB275" s="14">
        <f t="shared" si="52"/>
        <v>-5.2496186334780297E-3</v>
      </c>
      <c r="BC275" s="14">
        <f t="shared" si="52"/>
        <v>8.7789802159188128E-3</v>
      </c>
      <c r="BD275" s="14">
        <f t="shared" si="52"/>
        <v>-8.2446339099450042E-3</v>
      </c>
      <c r="BE275" s="14">
        <f t="shared" si="52"/>
        <v>-1.0502380681786336E-2</v>
      </c>
      <c r="BF275" s="14">
        <f t="shared" si="52"/>
        <v>-1.1850262464900013E-2</v>
      </c>
      <c r="BG275" s="14">
        <f t="shared" si="52"/>
        <v>3.4169044376882764E-3</v>
      </c>
      <c r="BH275" s="14">
        <f t="shared" si="52"/>
        <v>3.0884387375851384E-2</v>
      </c>
      <c r="BI275" s="14">
        <f t="shared" si="52"/>
        <v>-1.0121341283601534E-2</v>
      </c>
      <c r="BJ275" s="14">
        <f t="shared" si="53"/>
        <v>5.7783834644638604E-3</v>
      </c>
      <c r="BK275" s="14">
        <f t="shared" si="53"/>
        <v>1.0248567911310473E-2</v>
      </c>
      <c r="BL275" s="14">
        <f t="shared" si="53"/>
        <v>9.4926200969100722E-3</v>
      </c>
    </row>
    <row r="276" spans="1:64" x14ac:dyDescent="0.35">
      <c r="A276" s="4">
        <v>44249</v>
      </c>
      <c r="B276" s="1">
        <v>40.85</v>
      </c>
      <c r="C276" s="1">
        <v>20.97</v>
      </c>
      <c r="D276" s="1">
        <v>190.32790800000001</v>
      </c>
      <c r="E276" s="1">
        <v>228.74</v>
      </c>
      <c r="F276" s="1">
        <v>34.590000000000003</v>
      </c>
      <c r="G276" s="1">
        <v>29.47</v>
      </c>
      <c r="H276" s="5">
        <v>13.09</v>
      </c>
      <c r="I276" s="5">
        <v>37.1</v>
      </c>
      <c r="J276" s="5">
        <v>106.35</v>
      </c>
      <c r="K276" s="5">
        <v>13.63</v>
      </c>
      <c r="L276" s="5">
        <v>24.83</v>
      </c>
      <c r="M276" s="5">
        <v>119.972285</v>
      </c>
      <c r="N276" s="5">
        <v>114.724099</v>
      </c>
      <c r="O276" s="5">
        <v>113.261967</v>
      </c>
      <c r="P276">
        <v>4.66</v>
      </c>
      <c r="Q276">
        <v>5.42</v>
      </c>
      <c r="R276">
        <v>5.84</v>
      </c>
      <c r="S276">
        <v>8030.4854699999987</v>
      </c>
      <c r="T276">
        <v>1658.46757</v>
      </c>
      <c r="U276">
        <v>7876.3203999999996</v>
      </c>
      <c r="V276">
        <v>1791.6761499999998</v>
      </c>
      <c r="W276">
        <v>1851.6407599999998</v>
      </c>
      <c r="X276">
        <v>3517.1629899999998</v>
      </c>
      <c r="Y276" s="13">
        <f t="shared" si="50"/>
        <v>-3.1301873369694103E-2</v>
      </c>
      <c r="Z276" s="13">
        <f t="shared" si="50"/>
        <v>-1.8717828731867201E-2</v>
      </c>
      <c r="AA276" s="13">
        <f t="shared" si="50"/>
        <v>6.889239088247642E-3</v>
      </c>
      <c r="AB276" s="13">
        <f t="shared" si="50"/>
        <v>-5.3485237204852366E-3</v>
      </c>
      <c r="AC276" s="13">
        <f t="shared" si="50"/>
        <v>-6.0344827586205109E-3</v>
      </c>
      <c r="AD276" s="13">
        <f t="shared" si="50"/>
        <v>3.39443312966667E-4</v>
      </c>
      <c r="AE276" s="13">
        <f t="shared" si="50"/>
        <v>1.237432327919568E-2</v>
      </c>
      <c r="AF276" s="13">
        <f t="shared" si="50"/>
        <v>-3.2846715328467099E-2</v>
      </c>
      <c r="AG276" s="13">
        <f t="shared" si="54"/>
        <v>3.0180137696877597E-3</v>
      </c>
      <c r="AH276" s="13">
        <f t="shared" si="54"/>
        <v>-5.1094890510947821E-3</v>
      </c>
      <c r="AI276" s="13">
        <f t="shared" si="54"/>
        <v>3.2323232323231634E-3</v>
      </c>
      <c r="AJ276" s="13">
        <f t="shared" si="54"/>
        <v>-1.0746696221169749E-2</v>
      </c>
      <c r="AK276" s="13">
        <f t="shared" si="54"/>
        <v>-8.4455862124375707E-3</v>
      </c>
      <c r="AL276" s="13">
        <f t="shared" si="51"/>
        <v>-2.0455188626905676E-2</v>
      </c>
      <c r="AM276" s="13">
        <f t="shared" si="56"/>
        <v>7.1123353679684725E-3</v>
      </c>
      <c r="AN276" s="13">
        <f t="shared" si="56"/>
        <v>4.6201443002739262E-2</v>
      </c>
      <c r="AO276" s="13">
        <f t="shared" si="56"/>
        <v>7.6191381205167079E-3</v>
      </c>
      <c r="AP276" s="13">
        <f t="shared" si="56"/>
        <v>1.4683786071704261E-2</v>
      </c>
      <c r="AQ276" s="13">
        <f t="shared" si="56"/>
        <v>2.0982459051707893E-2</v>
      </c>
      <c r="AR276" s="13">
        <f t="shared" si="56"/>
        <v>3.0111288101236602E-2</v>
      </c>
      <c r="AS276" s="14">
        <f t="shared" si="57"/>
        <v>-3.1433970247498486E-2</v>
      </c>
      <c r="AT276" s="14">
        <f t="shared" si="57"/>
        <v>-1.8665561483654152E-2</v>
      </c>
      <c r="AU276" s="14">
        <f t="shared" si="57"/>
        <v>6.202517149244466E-3</v>
      </c>
      <c r="AV276" s="14">
        <f t="shared" si="55"/>
        <v>-5.9845041480524885E-3</v>
      </c>
      <c r="AW276" s="14">
        <f t="shared" si="55"/>
        <v>-6.205136706745727E-3</v>
      </c>
      <c r="AX276" s="14">
        <f t="shared" si="55"/>
        <v>-1.2293554164296908E-3</v>
      </c>
      <c r="AY276" s="14">
        <f t="shared" si="55"/>
        <v>1.1354262976191423E-2</v>
      </c>
      <c r="AZ276" s="14">
        <f t="shared" si="55"/>
        <v>-3.4002365973898663E-2</v>
      </c>
      <c r="BA276" s="14">
        <f t="shared" si="52"/>
        <v>2.2616707793615852E-3</v>
      </c>
      <c r="BB276" s="14">
        <f t="shared" si="52"/>
        <v>-5.2755927971363352E-3</v>
      </c>
      <c r="BC276" s="14">
        <f t="shared" si="52"/>
        <v>2.631205568959741E-3</v>
      </c>
      <c r="BD276" s="14">
        <f t="shared" si="52"/>
        <v>-1.0625989566936814E-2</v>
      </c>
      <c r="BE276" s="14">
        <f t="shared" si="52"/>
        <v>-8.3228466548501325E-3</v>
      </c>
      <c r="BF276" s="14">
        <f t="shared" si="52"/>
        <v>-2.0313025827180725E-2</v>
      </c>
      <c r="BG276" s="14">
        <f t="shared" si="52"/>
        <v>6.7470107578235568E-3</v>
      </c>
      <c r="BH276" s="14">
        <f t="shared" si="52"/>
        <v>4.5450894260677922E-2</v>
      </c>
      <c r="BI276" s="14">
        <f t="shared" si="52"/>
        <v>7.9215611262415213E-3</v>
      </c>
      <c r="BJ276" s="14">
        <f t="shared" si="53"/>
        <v>1.4787716746055625E-2</v>
      </c>
      <c r="BK276" s="14">
        <f t="shared" si="53"/>
        <v>2.1003943183710835E-2</v>
      </c>
      <c r="BL276" s="14">
        <f t="shared" si="53"/>
        <v>2.9874206052921529E-2</v>
      </c>
    </row>
    <row r="277" spans="1:64" x14ac:dyDescent="0.35">
      <c r="A277" s="4">
        <v>44250</v>
      </c>
      <c r="B277" s="1">
        <v>40.5</v>
      </c>
      <c r="C277" s="1">
        <v>20.81</v>
      </c>
      <c r="D277" s="1">
        <v>193.232913</v>
      </c>
      <c r="E277" s="1">
        <v>225.09</v>
      </c>
      <c r="F277" s="1">
        <v>33.6</v>
      </c>
      <c r="G277" s="1">
        <v>29.4</v>
      </c>
      <c r="H277" s="5">
        <v>13.29</v>
      </c>
      <c r="I277" s="5">
        <v>38.03</v>
      </c>
      <c r="J277" s="5">
        <v>110.28</v>
      </c>
      <c r="K277" s="5">
        <v>13.52</v>
      </c>
      <c r="L277" s="5">
        <v>24.83</v>
      </c>
      <c r="M277" s="5">
        <v>119.482275</v>
      </c>
      <c r="N277" s="5">
        <v>113.921808</v>
      </c>
      <c r="O277" s="5">
        <v>113.281999</v>
      </c>
      <c r="P277">
        <v>4.5599999999999996</v>
      </c>
      <c r="Q277">
        <v>5.27</v>
      </c>
      <c r="R277">
        <v>6</v>
      </c>
      <c r="S277">
        <v>7954.5999999999995</v>
      </c>
      <c r="T277">
        <v>1676.1112000000001</v>
      </c>
      <c r="U277">
        <v>7708.2639999999992</v>
      </c>
      <c r="V277">
        <v>1772.7980799999998</v>
      </c>
      <c r="W277">
        <v>1842.1827199999998</v>
      </c>
      <c r="X277">
        <v>3471.6953599999997</v>
      </c>
      <c r="Y277" s="13">
        <f t="shared" si="50"/>
        <v>-8.5679314565483815E-3</v>
      </c>
      <c r="Z277" s="13">
        <f t="shared" si="50"/>
        <v>-7.6299475441106417E-3</v>
      </c>
      <c r="AA277" s="13">
        <f t="shared" si="50"/>
        <v>1.5263158359308969E-2</v>
      </c>
      <c r="AB277" s="13">
        <f t="shared" si="50"/>
        <v>-1.5956981725977117E-2</v>
      </c>
      <c r="AC277" s="13">
        <f t="shared" si="50"/>
        <v>-2.8620988725065102E-2</v>
      </c>
      <c r="AD277" s="13">
        <f t="shared" si="50"/>
        <v>-2.3752969121140239E-3</v>
      </c>
      <c r="AE277" s="13">
        <f t="shared" si="50"/>
        <v>1.5278838808250518E-2</v>
      </c>
      <c r="AF277" s="13">
        <f t="shared" si="50"/>
        <v>2.5067385444743927E-2</v>
      </c>
      <c r="AG277" s="13">
        <f t="shared" si="54"/>
        <v>3.6953455571227145E-2</v>
      </c>
      <c r="AH277" s="13">
        <f t="shared" si="54"/>
        <v>-8.0704328686721349E-3</v>
      </c>
      <c r="AI277" s="13">
        <f t="shared" si="54"/>
        <v>0</v>
      </c>
      <c r="AJ277" s="13">
        <f t="shared" si="54"/>
        <v>-4.0843599836412059E-3</v>
      </c>
      <c r="AK277" s="13">
        <f t="shared" si="54"/>
        <v>-6.9932211888628281E-3</v>
      </c>
      <c r="AL277" s="13">
        <f t="shared" si="51"/>
        <v>1.7686431315465758E-4</v>
      </c>
      <c r="AM277" s="13">
        <f t="shared" si="56"/>
        <v>-9.449674030728215E-3</v>
      </c>
      <c r="AN277" s="13">
        <f t="shared" si="56"/>
        <v>1.0638513721435041E-2</v>
      </c>
      <c r="AO277" s="13">
        <f t="shared" si="56"/>
        <v>-2.1336917680494612E-2</v>
      </c>
      <c r="AP277" s="13">
        <f t="shared" si="56"/>
        <v>-1.0536541439143442E-2</v>
      </c>
      <c r="AQ277" s="13">
        <f t="shared" si="56"/>
        <v>-5.1079238501965055E-3</v>
      </c>
      <c r="AR277" s="13">
        <f t="shared" si="56"/>
        <v>-1.2927359388596347E-2</v>
      </c>
      <c r="AS277" s="14">
        <f t="shared" si="57"/>
        <v>-8.7000283343527662E-3</v>
      </c>
      <c r="AT277" s="14">
        <f t="shared" si="57"/>
        <v>-7.5776802958975927E-3</v>
      </c>
      <c r="AU277" s="14">
        <f t="shared" si="57"/>
        <v>1.4576436420305794E-2</v>
      </c>
      <c r="AV277" s="14">
        <f t="shared" si="55"/>
        <v>-1.6592962153544367E-2</v>
      </c>
      <c r="AW277" s="14">
        <f t="shared" si="55"/>
        <v>-2.8791642673190319E-2</v>
      </c>
      <c r="AX277" s="14">
        <f t="shared" si="55"/>
        <v>-3.9440956415103812E-3</v>
      </c>
      <c r="AY277" s="14">
        <f t="shared" si="55"/>
        <v>1.4258778505246261E-2</v>
      </c>
      <c r="AZ277" s="14">
        <f t="shared" si="55"/>
        <v>2.3911734799312363E-2</v>
      </c>
      <c r="BA277" s="14">
        <f t="shared" si="52"/>
        <v>3.619711258090097E-2</v>
      </c>
      <c r="BB277" s="14">
        <f t="shared" si="52"/>
        <v>-8.2365366147136871E-3</v>
      </c>
      <c r="BC277" s="14">
        <f t="shared" si="52"/>
        <v>-6.0111766336342243E-4</v>
      </c>
      <c r="BD277" s="14">
        <f t="shared" si="52"/>
        <v>-3.9636533294082708E-3</v>
      </c>
      <c r="BE277" s="14">
        <f t="shared" si="52"/>
        <v>-6.8704816312753899E-3</v>
      </c>
      <c r="BF277" s="14">
        <f t="shared" si="52"/>
        <v>3.1902711287960697E-4</v>
      </c>
      <c r="BG277" s="14">
        <f t="shared" si="52"/>
        <v>-9.8149986408731307E-3</v>
      </c>
      <c r="BH277" s="14">
        <f t="shared" si="52"/>
        <v>9.8879649793736993E-3</v>
      </c>
      <c r="BI277" s="14">
        <f t="shared" si="52"/>
        <v>-2.10344946747698E-2</v>
      </c>
      <c r="BJ277" s="14">
        <f t="shared" si="53"/>
        <v>-1.0432610764792079E-2</v>
      </c>
      <c r="BK277" s="14">
        <f t="shared" si="53"/>
        <v>-5.0864397181935618E-3</v>
      </c>
      <c r="BL277" s="14">
        <f t="shared" si="53"/>
        <v>-1.3164441436911421E-2</v>
      </c>
    </row>
    <row r="278" spans="1:64" x14ac:dyDescent="0.35">
      <c r="A278" s="4">
        <v>44251</v>
      </c>
      <c r="B278" s="1">
        <v>41.66</v>
      </c>
      <c r="C278" s="1">
        <v>20.47</v>
      </c>
      <c r="D278" s="1">
        <v>194.00697400000001</v>
      </c>
      <c r="E278" s="1">
        <v>225.42</v>
      </c>
      <c r="F278" s="1">
        <v>33.54</v>
      </c>
      <c r="G278" s="1">
        <v>29.54</v>
      </c>
      <c r="H278" s="5">
        <v>14.01</v>
      </c>
      <c r="I278" s="5">
        <v>38.86</v>
      </c>
      <c r="J278" s="5">
        <v>109.13</v>
      </c>
      <c r="K278" s="5">
        <v>13.42</v>
      </c>
      <c r="L278" s="5">
        <v>24.67</v>
      </c>
      <c r="M278" s="5">
        <v>120.81524899999999</v>
      </c>
      <c r="N278" s="5">
        <v>114.432717</v>
      </c>
      <c r="O278" s="5">
        <v>114.089277</v>
      </c>
      <c r="P278">
        <v>4.5999999999999996</v>
      </c>
      <c r="Q278">
        <v>5.35</v>
      </c>
      <c r="R278">
        <v>6.1</v>
      </c>
      <c r="S278">
        <v>7989.7573799999991</v>
      </c>
      <c r="T278">
        <v>1730.6348399999999</v>
      </c>
      <c r="U278">
        <v>7596.7649999999994</v>
      </c>
      <c r="V278">
        <v>1760.7159899999997</v>
      </c>
      <c r="W278">
        <v>1839.9466799999998</v>
      </c>
      <c r="X278">
        <v>3446.5859999999998</v>
      </c>
      <c r="Y278" s="13">
        <f t="shared" si="50"/>
        <v>2.864197530864189E-2</v>
      </c>
      <c r="Z278" s="13">
        <f t="shared" si="50"/>
        <v>-1.6338298894762127E-2</v>
      </c>
      <c r="AA278" s="13">
        <f t="shared" si="50"/>
        <v>4.0058444908917636E-3</v>
      </c>
      <c r="AB278" s="13">
        <f t="shared" si="50"/>
        <v>1.4660802345727668E-3</v>
      </c>
      <c r="AC278" s="13">
        <f t="shared" si="50"/>
        <v>-1.7857142857143533E-3</v>
      </c>
      <c r="AD278" s="13">
        <f t="shared" si="50"/>
        <v>4.7619047619047814E-3</v>
      </c>
      <c r="AE278" s="13">
        <f t="shared" si="50"/>
        <v>5.4176072234763034E-2</v>
      </c>
      <c r="AF278" s="13">
        <f t="shared" si="50"/>
        <v>2.1824875098606318E-2</v>
      </c>
      <c r="AG278" s="13">
        <f t="shared" si="54"/>
        <v>-1.0428001450852428E-2</v>
      </c>
      <c r="AH278" s="13">
        <f t="shared" si="54"/>
        <v>-7.3964497041419854E-3</v>
      </c>
      <c r="AI278" s="13">
        <f t="shared" si="54"/>
        <v>-6.4438179621424327E-3</v>
      </c>
      <c r="AJ278" s="13">
        <f t="shared" si="54"/>
        <v>1.1156248908049273E-2</v>
      </c>
      <c r="AK278" s="13">
        <f t="shared" si="54"/>
        <v>4.4847339501493701E-3</v>
      </c>
      <c r="AL278" s="13">
        <f t="shared" si="51"/>
        <v>7.1262690200231777E-3</v>
      </c>
      <c r="AM278" s="13">
        <f t="shared" si="56"/>
        <v>4.4197546073969337E-3</v>
      </c>
      <c r="AN278" s="13">
        <f t="shared" si="56"/>
        <v>3.2529846468420401E-2</v>
      </c>
      <c r="AO278" s="13">
        <f t="shared" si="56"/>
        <v>-1.4464865240733815E-2</v>
      </c>
      <c r="AP278" s="13">
        <f t="shared" si="56"/>
        <v>-6.8152657295297327E-3</v>
      </c>
      <c r="AQ278" s="13">
        <f t="shared" si="56"/>
        <v>-1.2137992478835123E-3</v>
      </c>
      <c r="AR278" s="13">
        <f t="shared" si="56"/>
        <v>-7.2325931270651369E-3</v>
      </c>
      <c r="AS278" s="14">
        <f t="shared" si="57"/>
        <v>2.8509878430837507E-2</v>
      </c>
      <c r="AT278" s="14">
        <f t="shared" si="57"/>
        <v>-1.6286031646549078E-2</v>
      </c>
      <c r="AU278" s="14">
        <f t="shared" si="57"/>
        <v>3.3191225518885881E-3</v>
      </c>
      <c r="AV278" s="14">
        <f t="shared" si="55"/>
        <v>8.3009980700551498E-4</v>
      </c>
      <c r="AW278" s="14">
        <f t="shared" si="55"/>
        <v>-1.9563682338395692E-3</v>
      </c>
      <c r="AX278" s="14">
        <f t="shared" si="55"/>
        <v>3.1931060325084237E-3</v>
      </c>
      <c r="AY278" s="14">
        <f t="shared" si="55"/>
        <v>5.3156011931758777E-2</v>
      </c>
      <c r="AZ278" s="14">
        <f t="shared" si="55"/>
        <v>2.0669224453174755E-2</v>
      </c>
      <c r="BA278" s="14">
        <f t="shared" si="52"/>
        <v>-1.1184344441178603E-2</v>
      </c>
      <c r="BB278" s="14">
        <f t="shared" si="52"/>
        <v>-7.5625534501835385E-3</v>
      </c>
      <c r="BC278" s="14">
        <f t="shared" si="52"/>
        <v>-7.044935625505855E-3</v>
      </c>
      <c r="BD278" s="14">
        <f t="shared" si="52"/>
        <v>1.1276955562282209E-2</v>
      </c>
      <c r="BE278" s="14">
        <f t="shared" si="52"/>
        <v>4.6074735077368083E-3</v>
      </c>
      <c r="BF278" s="14">
        <f t="shared" si="52"/>
        <v>7.2684318197481276E-3</v>
      </c>
      <c r="BG278" s="14">
        <f t="shared" si="52"/>
        <v>4.054429997252018E-3</v>
      </c>
      <c r="BH278" s="14">
        <f t="shared" si="52"/>
        <v>3.1779297726359061E-2</v>
      </c>
      <c r="BI278" s="14">
        <f t="shared" si="52"/>
        <v>-1.4162442235009001E-2</v>
      </c>
      <c r="BJ278" s="14">
        <f t="shared" si="53"/>
        <v>-6.7113350551783694E-3</v>
      </c>
      <c r="BK278" s="14">
        <f t="shared" si="53"/>
        <v>-1.1923151158805688E-3</v>
      </c>
      <c r="BL278" s="14">
        <f t="shared" si="53"/>
        <v>-7.4696751753802106E-3</v>
      </c>
    </row>
    <row r="279" spans="1:64" x14ac:dyDescent="0.35">
      <c r="A279" s="4">
        <v>44252</v>
      </c>
      <c r="B279" s="1">
        <v>40.83</v>
      </c>
      <c r="C279" s="1">
        <v>20.88</v>
      </c>
      <c r="D279" s="1">
        <v>188.52480199999999</v>
      </c>
      <c r="E279" s="1">
        <v>224.2</v>
      </c>
      <c r="F279" s="1">
        <v>33.51</v>
      </c>
      <c r="G279" s="1">
        <v>29.53</v>
      </c>
      <c r="H279" s="5">
        <v>13.66</v>
      </c>
      <c r="I279" s="5">
        <v>38.130000000000003</v>
      </c>
      <c r="J279" s="5">
        <v>104</v>
      </c>
      <c r="K279" s="5">
        <v>13.52</v>
      </c>
      <c r="L279" s="5">
        <v>24.32</v>
      </c>
      <c r="M279" s="5">
        <v>120.13974</v>
      </c>
      <c r="N279" s="5">
        <v>113.591048</v>
      </c>
      <c r="O279" s="5">
        <v>111.714378</v>
      </c>
      <c r="P279">
        <v>4.7699999999999996</v>
      </c>
      <c r="Q279">
        <v>5.55</v>
      </c>
      <c r="R279">
        <v>6.31</v>
      </c>
      <c r="S279">
        <v>7979.2271000000001</v>
      </c>
      <c r="T279">
        <v>1718.6444999999999</v>
      </c>
      <c r="U279">
        <v>7659.29</v>
      </c>
      <c r="V279">
        <v>1799.2027</v>
      </c>
      <c r="W279">
        <v>1851.1690000000001</v>
      </c>
      <c r="X279">
        <v>3460.6633999999999</v>
      </c>
      <c r="Y279" s="13">
        <f t="shared" si="50"/>
        <v>-1.9923187710033565E-2</v>
      </c>
      <c r="Z279" s="13">
        <f t="shared" si="50"/>
        <v>2.0029311187103084E-2</v>
      </c>
      <c r="AA279" s="13">
        <f t="shared" si="50"/>
        <v>-2.8257602739579966E-2</v>
      </c>
      <c r="AB279" s="13">
        <f t="shared" si="50"/>
        <v>-5.4121195989708052E-3</v>
      </c>
      <c r="AC279" s="13">
        <f t="shared" si="50"/>
        <v>-8.9445438282650979E-4</v>
      </c>
      <c r="AD279" s="13">
        <f t="shared" si="50"/>
        <v>-3.3852403520643232E-4</v>
      </c>
      <c r="AE279" s="13">
        <f t="shared" si="50"/>
        <v>-2.4982155603140589E-2</v>
      </c>
      <c r="AF279" s="13">
        <f t="shared" si="50"/>
        <v>-1.878538342768906E-2</v>
      </c>
      <c r="AG279" s="13">
        <f t="shared" si="54"/>
        <v>-4.7008155410977692E-2</v>
      </c>
      <c r="AH279" s="13">
        <f t="shared" si="54"/>
        <v>7.4515648286139829E-3</v>
      </c>
      <c r="AI279" s="13">
        <f t="shared" si="54"/>
        <v>-1.4187271990271642E-2</v>
      </c>
      <c r="AJ279" s="13">
        <f t="shared" si="54"/>
        <v>-5.5912561170154201E-3</v>
      </c>
      <c r="AK279" s="13">
        <f t="shared" si="54"/>
        <v>-7.355143022602496E-3</v>
      </c>
      <c r="AL279" s="13">
        <f t="shared" si="51"/>
        <v>-2.0816145587459541E-2</v>
      </c>
      <c r="AM279" s="13">
        <f t="shared" si="56"/>
        <v>-1.3179724363543864E-3</v>
      </c>
      <c r="AN279" s="13">
        <f t="shared" si="56"/>
        <v>-6.928289967859459E-3</v>
      </c>
      <c r="AO279" s="13">
        <f t="shared" si="56"/>
        <v>8.2304770517451237E-3</v>
      </c>
      <c r="AP279" s="13">
        <f t="shared" si="56"/>
        <v>2.1858556529608369E-2</v>
      </c>
      <c r="AQ279" s="13">
        <f t="shared" si="56"/>
        <v>6.099263702576593E-3</v>
      </c>
      <c r="AR279" s="13">
        <f t="shared" si="56"/>
        <v>4.0844476244028512E-3</v>
      </c>
      <c r="AS279" s="14">
        <f t="shared" si="57"/>
        <v>-2.0055284587837948E-2</v>
      </c>
      <c r="AT279" s="14">
        <f t="shared" si="57"/>
        <v>2.0081578435316133E-2</v>
      </c>
      <c r="AU279" s="14">
        <f t="shared" si="57"/>
        <v>-2.8944324678583142E-2</v>
      </c>
      <c r="AV279" s="14">
        <f t="shared" si="55"/>
        <v>-6.0481000265380572E-3</v>
      </c>
      <c r="AW279" s="14">
        <f t="shared" si="55"/>
        <v>-1.0651083309517258E-3</v>
      </c>
      <c r="AX279" s="14">
        <f t="shared" si="55"/>
        <v>-1.9073227646027901E-3</v>
      </c>
      <c r="AY279" s="14">
        <f t="shared" si="55"/>
        <v>-2.6002215906144845E-2</v>
      </c>
      <c r="AZ279" s="14">
        <f t="shared" si="55"/>
        <v>-1.9941034073120624E-2</v>
      </c>
      <c r="BA279" s="14">
        <f t="shared" si="52"/>
        <v>-4.7764498401303868E-2</v>
      </c>
      <c r="BB279" s="14">
        <f t="shared" si="52"/>
        <v>7.2854610825724298E-3</v>
      </c>
      <c r="BC279" s="14">
        <f t="shared" si="52"/>
        <v>-1.4788389653635065E-2</v>
      </c>
      <c r="BD279" s="14">
        <f t="shared" si="52"/>
        <v>-5.470549462782485E-3</v>
      </c>
      <c r="BE279" s="14">
        <f t="shared" si="52"/>
        <v>-7.2324034650150578E-3</v>
      </c>
      <c r="BF279" s="14">
        <f t="shared" si="52"/>
        <v>-2.067398278773459E-2</v>
      </c>
      <c r="BG279" s="14">
        <f t="shared" si="52"/>
        <v>-1.6832970464993023E-3</v>
      </c>
      <c r="BH279" s="14">
        <f t="shared" si="52"/>
        <v>-7.6788387099207996E-3</v>
      </c>
      <c r="BI279" s="14">
        <f t="shared" si="52"/>
        <v>8.532900057469938E-3</v>
      </c>
      <c r="BJ279" s="14">
        <f t="shared" si="53"/>
        <v>2.196248720395973E-2</v>
      </c>
      <c r="BK279" s="14">
        <f t="shared" si="53"/>
        <v>6.1207478345795367E-3</v>
      </c>
      <c r="BL279" s="14">
        <f t="shared" si="53"/>
        <v>3.847365576087777E-3</v>
      </c>
    </row>
    <row r="280" spans="1:64" x14ac:dyDescent="0.35">
      <c r="A280" s="4">
        <v>44253</v>
      </c>
      <c r="B280" s="1">
        <v>43.15</v>
      </c>
      <c r="C280" s="1">
        <v>20.99</v>
      </c>
      <c r="D280" s="1">
        <v>192.73204999999999</v>
      </c>
      <c r="E280" s="1">
        <v>228.02</v>
      </c>
      <c r="F280" s="1">
        <v>33.450000000000003</v>
      </c>
      <c r="G280" s="1">
        <v>32.1</v>
      </c>
      <c r="H280" s="5">
        <v>13.94</v>
      </c>
      <c r="I280" s="5">
        <v>39.299999999999997</v>
      </c>
      <c r="J280" s="5">
        <v>105.06</v>
      </c>
      <c r="K280" s="5">
        <v>13.39</v>
      </c>
      <c r="L280" s="5">
        <v>25.44</v>
      </c>
      <c r="M280" s="5">
        <v>118.64111699999999</v>
      </c>
      <c r="N280" s="5">
        <v>112.96248799999999</v>
      </c>
      <c r="O280" s="5">
        <v>112.119348</v>
      </c>
      <c r="P280">
        <v>4.74</v>
      </c>
      <c r="Q280">
        <v>5.51</v>
      </c>
      <c r="R280">
        <v>6.25</v>
      </c>
      <c r="S280">
        <v>7935.0703199999998</v>
      </c>
      <c r="T280">
        <v>1679.59962</v>
      </c>
      <c r="U280">
        <v>7818.5560499999992</v>
      </c>
      <c r="V280">
        <v>1800.8078399999997</v>
      </c>
      <c r="W280">
        <v>1822.2956999999997</v>
      </c>
      <c r="X280">
        <v>3375.6802199999997</v>
      </c>
      <c r="Y280" s="13">
        <f t="shared" si="50"/>
        <v>5.68209649767328E-2</v>
      </c>
      <c r="Z280" s="13">
        <f t="shared" si="50"/>
        <v>5.2681992337164484E-3</v>
      </c>
      <c r="AA280" s="13">
        <f t="shared" si="50"/>
        <v>2.2316681706420743E-2</v>
      </c>
      <c r="AB280" s="13">
        <f t="shared" si="50"/>
        <v>1.7038358608385467E-2</v>
      </c>
      <c r="AC280" s="13">
        <f t="shared" si="50"/>
        <v>-1.7905102954340548E-3</v>
      </c>
      <c r="AD280" s="13">
        <f t="shared" si="50"/>
        <v>8.7030138841855745E-2</v>
      </c>
      <c r="AE280" s="13">
        <f t="shared" si="50"/>
        <v>2.0497803806734945E-2</v>
      </c>
      <c r="AF280" s="13">
        <f t="shared" si="50"/>
        <v>3.0684500393390886E-2</v>
      </c>
      <c r="AG280" s="13">
        <f t="shared" si="54"/>
        <v>1.0192307692307714E-2</v>
      </c>
      <c r="AH280" s="13">
        <f t="shared" si="54"/>
        <v>-9.6153846153845413E-3</v>
      </c>
      <c r="AI280" s="13">
        <f t="shared" si="54"/>
        <v>4.6052631578947407E-2</v>
      </c>
      <c r="AJ280" s="13">
        <f t="shared" si="54"/>
        <v>-1.2473999028131816E-2</v>
      </c>
      <c r="AK280" s="13">
        <f t="shared" si="54"/>
        <v>-5.5335346496671756E-3</v>
      </c>
      <c r="AL280" s="13">
        <f t="shared" si="51"/>
        <v>3.6250481562901944E-3</v>
      </c>
      <c r="AM280" s="13">
        <f t="shared" si="56"/>
        <v>-5.5339670680635538E-3</v>
      </c>
      <c r="AN280" s="13">
        <f t="shared" si="56"/>
        <v>-2.2718415588564082E-2</v>
      </c>
      <c r="AO280" s="13">
        <f t="shared" si="56"/>
        <v>2.0793839898998377E-2</v>
      </c>
      <c r="AP280" s="13">
        <f t="shared" si="56"/>
        <v>8.9213961272938548E-4</v>
      </c>
      <c r="AQ280" s="13">
        <f t="shared" si="56"/>
        <v>-1.5597333360703656E-2</v>
      </c>
      <c r="AR280" s="13">
        <f t="shared" si="56"/>
        <v>-2.4556904320714976E-2</v>
      </c>
      <c r="AS280" s="14">
        <f t="shared" si="57"/>
        <v>5.6688868098928417E-2</v>
      </c>
      <c r="AT280" s="14">
        <f t="shared" si="57"/>
        <v>5.3204664819294974E-3</v>
      </c>
      <c r="AU280" s="14">
        <f t="shared" si="57"/>
        <v>2.1629959767417568E-2</v>
      </c>
      <c r="AV280" s="14">
        <f t="shared" si="55"/>
        <v>1.6402378180818217E-2</v>
      </c>
      <c r="AW280" s="14">
        <f t="shared" si="55"/>
        <v>-1.9611642435592709E-3</v>
      </c>
      <c r="AX280" s="14">
        <f t="shared" si="55"/>
        <v>8.5461340112459386E-2</v>
      </c>
      <c r="AY280" s="14">
        <f t="shared" si="55"/>
        <v>1.9477743503730688E-2</v>
      </c>
      <c r="AZ280" s="14">
        <f t="shared" si="55"/>
        <v>2.9528849747959322E-2</v>
      </c>
      <c r="BA280" s="14">
        <f t="shared" si="52"/>
        <v>9.4359647019815387E-3</v>
      </c>
      <c r="BB280" s="14">
        <f t="shared" si="52"/>
        <v>-9.7814883614260936E-3</v>
      </c>
      <c r="BC280" s="14">
        <f t="shared" si="52"/>
        <v>4.5451513915583983E-2</v>
      </c>
      <c r="BD280" s="14">
        <f t="shared" si="52"/>
        <v>-1.2353292373898881E-2</v>
      </c>
      <c r="BE280" s="14">
        <f t="shared" si="52"/>
        <v>-5.4107950920797374E-3</v>
      </c>
      <c r="BF280" s="14">
        <f t="shared" si="52"/>
        <v>3.7672109560151438E-3</v>
      </c>
      <c r="BG280" s="14">
        <f t="shared" si="52"/>
        <v>-5.8992916782084695E-3</v>
      </c>
      <c r="BH280" s="14">
        <f t="shared" si="52"/>
        <v>-2.3468964330625421E-2</v>
      </c>
      <c r="BI280" s="14">
        <f t="shared" si="52"/>
        <v>2.109626290472319E-2</v>
      </c>
      <c r="BJ280" s="14">
        <f t="shared" si="53"/>
        <v>9.9607028708074865E-4</v>
      </c>
      <c r="BK280" s="14">
        <f t="shared" si="53"/>
        <v>-1.5575849228700712E-2</v>
      </c>
      <c r="BL280" s="14">
        <f t="shared" si="53"/>
        <v>-2.479398636903005E-2</v>
      </c>
    </row>
    <row r="281" spans="1:64" x14ac:dyDescent="0.35">
      <c r="A281" s="4">
        <v>44256</v>
      </c>
      <c r="B281" s="1">
        <v>43.16</v>
      </c>
      <c r="C281" s="1">
        <v>20.5</v>
      </c>
      <c r="D281" s="1">
        <v>194.84478100000001</v>
      </c>
      <c r="E281" s="1">
        <v>229</v>
      </c>
      <c r="F281" s="1">
        <v>34.380000000000003</v>
      </c>
      <c r="G281" s="1">
        <v>31.77</v>
      </c>
      <c r="H281" s="5">
        <v>14.07</v>
      </c>
      <c r="I281" s="5">
        <v>39.700000000000003</v>
      </c>
      <c r="J281" s="5">
        <v>105.34</v>
      </c>
      <c r="K281" s="5">
        <v>13.42</v>
      </c>
      <c r="L281" s="5">
        <v>27.17</v>
      </c>
      <c r="M281" s="5">
        <v>119.09139999999999</v>
      </c>
      <c r="N281" s="5">
        <v>113.305125</v>
      </c>
      <c r="O281" s="5">
        <v>112.33257500000001</v>
      </c>
      <c r="P281">
        <v>4.67</v>
      </c>
      <c r="Q281">
        <v>5.43</v>
      </c>
      <c r="R281">
        <v>6.15</v>
      </c>
      <c r="S281">
        <v>8054.5664999999999</v>
      </c>
      <c r="T281">
        <v>1711.4765</v>
      </c>
      <c r="U281">
        <v>7775.8675000000003</v>
      </c>
      <c r="V281">
        <v>1784.0457500000002</v>
      </c>
      <c r="W281">
        <v>1810.5097499999999</v>
      </c>
      <c r="X281">
        <v>3339.6327500000002</v>
      </c>
      <c r="Y281" s="13">
        <f t="shared" si="50"/>
        <v>2.3174971031281601E-4</v>
      </c>
      <c r="Z281" s="13">
        <f t="shared" si="50"/>
        <v>-2.3344449737970389E-2</v>
      </c>
      <c r="AA281" s="13">
        <f t="shared" si="50"/>
        <v>1.0962011767114111E-2</v>
      </c>
      <c r="AB281" s="13">
        <f t="shared" si="50"/>
        <v>4.2978686080167956E-3</v>
      </c>
      <c r="AC281" s="13">
        <f t="shared" si="50"/>
        <v>2.780269058295963E-2</v>
      </c>
      <c r="AD281" s="13">
        <f t="shared" si="50"/>
        <v>-1.0280373831775758E-2</v>
      </c>
      <c r="AE281" s="13">
        <f t="shared" si="50"/>
        <v>9.3256814921090954E-3</v>
      </c>
      <c r="AF281" s="13">
        <f t="shared" si="50"/>
        <v>1.0178117048346201E-2</v>
      </c>
      <c r="AG281" s="13">
        <f t="shared" si="54"/>
        <v>2.6651437273938808E-3</v>
      </c>
      <c r="AH281" s="13">
        <f t="shared" si="54"/>
        <v>2.2404779686332607E-3</v>
      </c>
      <c r="AI281" s="13">
        <f t="shared" si="54"/>
        <v>6.8003144654088063E-2</v>
      </c>
      <c r="AJ281" s="13">
        <f t="shared" si="54"/>
        <v>3.795336822393529E-3</v>
      </c>
      <c r="AK281" s="13">
        <f t="shared" si="54"/>
        <v>3.0331927533325093E-3</v>
      </c>
      <c r="AL281" s="13">
        <f t="shared" si="51"/>
        <v>1.9017859433146489E-3</v>
      </c>
      <c r="AM281" s="13">
        <f t="shared" si="56"/>
        <v>1.5059246507093348E-2</v>
      </c>
      <c r="AN281" s="13">
        <f t="shared" si="56"/>
        <v>1.897885640150361E-2</v>
      </c>
      <c r="AO281" s="13">
        <f t="shared" si="56"/>
        <v>-5.4599020237245657E-3</v>
      </c>
      <c r="AP281" s="13">
        <f t="shared" si="56"/>
        <v>-9.3080947492984543E-3</v>
      </c>
      <c r="AQ281" s="13">
        <f t="shared" si="56"/>
        <v>-6.4676385945484759E-3</v>
      </c>
      <c r="AR281" s="13">
        <f t="shared" si="56"/>
        <v>-1.0678579619724621E-2</v>
      </c>
      <c r="AS281" s="14">
        <f t="shared" si="57"/>
        <v>9.9652832508431401E-5</v>
      </c>
      <c r="AT281" s="14">
        <f t="shared" si="57"/>
        <v>-2.329218248975734E-2</v>
      </c>
      <c r="AU281" s="14">
        <f t="shared" si="57"/>
        <v>1.0275289828110936E-2</v>
      </c>
      <c r="AV281" s="14">
        <f t="shared" si="55"/>
        <v>3.6618881804495436E-3</v>
      </c>
      <c r="AW281" s="14">
        <f t="shared" si="55"/>
        <v>2.7632036634834413E-2</v>
      </c>
      <c r="AX281" s="14">
        <f t="shared" si="55"/>
        <v>-1.1849172561172116E-2</v>
      </c>
      <c r="AY281" s="14">
        <f t="shared" si="55"/>
        <v>8.3056211891048386E-3</v>
      </c>
      <c r="AZ281" s="14">
        <f t="shared" si="55"/>
        <v>9.0224664029146355E-3</v>
      </c>
      <c r="BA281" s="14">
        <f t="shared" si="52"/>
        <v>1.9088007370677061E-3</v>
      </c>
      <c r="BB281" s="14">
        <f t="shared" si="52"/>
        <v>2.0743742225917076E-3</v>
      </c>
      <c r="BC281" s="14">
        <f t="shared" si="52"/>
        <v>6.7402026990724645E-2</v>
      </c>
      <c r="BD281" s="14">
        <f t="shared" si="52"/>
        <v>3.9160434766264641E-3</v>
      </c>
      <c r="BE281" s="14">
        <f t="shared" si="52"/>
        <v>3.155932310919948E-3</v>
      </c>
      <c r="BF281" s="14">
        <f t="shared" si="52"/>
        <v>2.043948743039598E-3</v>
      </c>
      <c r="BG281" s="14">
        <f t="shared" si="52"/>
        <v>1.4693921896948433E-2</v>
      </c>
      <c r="BH281" s="14">
        <f t="shared" si="52"/>
        <v>1.8228307659442271E-2</v>
      </c>
      <c r="BI281" s="14">
        <f t="shared" si="52"/>
        <v>-5.1574790179997514E-3</v>
      </c>
      <c r="BJ281" s="14">
        <f t="shared" si="53"/>
        <v>-9.204164074947091E-3</v>
      </c>
      <c r="BK281" s="14">
        <f t="shared" si="53"/>
        <v>-6.4461544625455322E-3</v>
      </c>
      <c r="BL281" s="14">
        <f t="shared" si="53"/>
        <v>-1.0915661668039695E-2</v>
      </c>
    </row>
    <row r="282" spans="1:64" x14ac:dyDescent="0.35">
      <c r="A282" s="4">
        <v>44257</v>
      </c>
      <c r="B282" s="1">
        <v>44.74</v>
      </c>
      <c r="C282" s="1">
        <v>20.56</v>
      </c>
      <c r="D282" s="1">
        <v>200.15392800000001</v>
      </c>
      <c r="E282" s="1">
        <v>233.16</v>
      </c>
      <c r="F282" s="1">
        <v>34.14</v>
      </c>
      <c r="G282" s="1">
        <v>31.44</v>
      </c>
      <c r="H282" s="5">
        <v>14.37</v>
      </c>
      <c r="I282" s="5">
        <v>40.590000000000003</v>
      </c>
      <c r="J282" s="5">
        <v>107.8</v>
      </c>
      <c r="K282" s="5">
        <v>13.54</v>
      </c>
      <c r="L282" s="5">
        <v>27.45</v>
      </c>
      <c r="M282" s="5">
        <v>119.833123</v>
      </c>
      <c r="N282" s="5">
        <v>114.629279</v>
      </c>
      <c r="O282" s="5">
        <v>114.208924</v>
      </c>
      <c r="P282">
        <v>4.67</v>
      </c>
      <c r="Q282">
        <v>5.38</v>
      </c>
      <c r="R282">
        <v>6.07</v>
      </c>
      <c r="S282">
        <v>7972.7740400000012</v>
      </c>
      <c r="T282">
        <v>1694.0133800000001</v>
      </c>
      <c r="U282">
        <v>7770.8455000000004</v>
      </c>
      <c r="V282">
        <v>1780.2300600000001</v>
      </c>
      <c r="W282">
        <v>1791.5743600000001</v>
      </c>
      <c r="X282">
        <v>3349.8686600000001</v>
      </c>
      <c r="Y282" s="13">
        <f t="shared" si="50"/>
        <v>3.6607970342910232E-2</v>
      </c>
      <c r="Z282" s="13">
        <f t="shared" si="50"/>
        <v>2.9268292682926205E-3</v>
      </c>
      <c r="AA282" s="13">
        <f t="shared" si="50"/>
        <v>2.7248084207089927E-2</v>
      </c>
      <c r="AB282" s="13">
        <f t="shared" si="50"/>
        <v>1.8165938864628806E-2</v>
      </c>
      <c r="AC282" s="13">
        <f t="shared" si="50"/>
        <v>-6.9808027923211743E-3</v>
      </c>
      <c r="AD282" s="13">
        <f t="shared" si="50"/>
        <v>-1.0387157695939512E-2</v>
      </c>
      <c r="AE282" s="13">
        <f t="shared" si="50"/>
        <v>2.1321961620469006E-2</v>
      </c>
      <c r="AF282" s="13">
        <f t="shared" si="50"/>
        <v>2.2418136020151146E-2</v>
      </c>
      <c r="AG282" s="13">
        <f t="shared" si="54"/>
        <v>2.3352952344788243E-2</v>
      </c>
      <c r="AH282" s="13">
        <f t="shared" si="54"/>
        <v>8.9418777943367517E-3</v>
      </c>
      <c r="AI282" s="13">
        <f t="shared" si="54"/>
        <v>1.0305483989694426E-2</v>
      </c>
      <c r="AJ282" s="13">
        <f t="shared" si="54"/>
        <v>6.2281827235216606E-3</v>
      </c>
      <c r="AK282" s="13">
        <f t="shared" si="54"/>
        <v>1.1686620530183369E-2</v>
      </c>
      <c r="AL282" s="13">
        <f t="shared" si="51"/>
        <v>1.6703516321957282E-2</v>
      </c>
      <c r="AM282" s="13">
        <f t="shared" si="56"/>
        <v>-1.0154793557170179E-2</v>
      </c>
      <c r="AN282" s="13">
        <f t="shared" si="56"/>
        <v>-1.0203540627054995E-2</v>
      </c>
      <c r="AO282" s="13">
        <f t="shared" si="56"/>
        <v>-6.4584433826835844E-4</v>
      </c>
      <c r="AP282" s="13">
        <f t="shared" si="56"/>
        <v>-2.1387848377767953E-3</v>
      </c>
      <c r="AQ282" s="13">
        <f t="shared" si="56"/>
        <v>-1.0458595983810565E-2</v>
      </c>
      <c r="AR282" s="13">
        <f t="shared" si="56"/>
        <v>3.0649807228054866E-3</v>
      </c>
      <c r="AS282" s="14">
        <f t="shared" si="57"/>
        <v>3.6475873465105849E-2</v>
      </c>
      <c r="AT282" s="14">
        <f t="shared" si="57"/>
        <v>2.9790965165056695E-3</v>
      </c>
      <c r="AU282" s="14">
        <f t="shared" si="57"/>
        <v>2.6561362268086752E-2</v>
      </c>
      <c r="AV282" s="14">
        <f t="shared" si="55"/>
        <v>1.7529958437061555E-2</v>
      </c>
      <c r="AW282" s="14">
        <f t="shared" si="55"/>
        <v>-7.1514567404463904E-3</v>
      </c>
      <c r="AX282" s="14">
        <f t="shared" si="55"/>
        <v>-1.1955956425335869E-2</v>
      </c>
      <c r="AY282" s="14">
        <f t="shared" si="55"/>
        <v>2.030190131746475E-2</v>
      </c>
      <c r="AZ282" s="14">
        <f t="shared" si="55"/>
        <v>2.1262485374719583E-2</v>
      </c>
      <c r="BA282" s="14">
        <f t="shared" si="52"/>
        <v>2.2596609354462067E-2</v>
      </c>
      <c r="BB282" s="14">
        <f t="shared" si="52"/>
        <v>8.7757740482951995E-3</v>
      </c>
      <c r="BC282" s="14">
        <f t="shared" si="52"/>
        <v>9.7043663263310029E-3</v>
      </c>
      <c r="BD282" s="14">
        <f t="shared" si="52"/>
        <v>6.3488893777545958E-3</v>
      </c>
      <c r="BE282" s="14">
        <f t="shared" si="52"/>
        <v>1.1809360087770808E-2</v>
      </c>
      <c r="BF282" s="14">
        <f t="shared" si="52"/>
        <v>1.6845679121682233E-2</v>
      </c>
      <c r="BG282" s="14">
        <f t="shared" si="52"/>
        <v>-1.0520118167315094E-2</v>
      </c>
      <c r="BH282" s="14">
        <f t="shared" si="52"/>
        <v>-1.0954089369116335E-2</v>
      </c>
      <c r="BI282" s="14">
        <f t="shared" si="52"/>
        <v>-3.4342133254354452E-4</v>
      </c>
      <c r="BJ282" s="14">
        <f t="shared" si="53"/>
        <v>-2.034854163425432E-3</v>
      </c>
      <c r="BK282" s="14">
        <f t="shared" si="53"/>
        <v>-1.0437111851807622E-2</v>
      </c>
      <c r="BL282" s="14">
        <f t="shared" si="53"/>
        <v>2.8278986744904124E-3</v>
      </c>
    </row>
    <row r="283" spans="1:64" x14ac:dyDescent="0.35">
      <c r="A283" s="4">
        <v>44258</v>
      </c>
      <c r="B283" s="1">
        <v>44.24</v>
      </c>
      <c r="C283" s="1">
        <v>20.45</v>
      </c>
      <c r="D283" s="1">
        <v>206.23713599999999</v>
      </c>
      <c r="E283" s="1">
        <v>233.73</v>
      </c>
      <c r="F283" s="1">
        <v>34.82</v>
      </c>
      <c r="G283" s="1">
        <v>31.43</v>
      </c>
      <c r="H283" s="5">
        <v>15.18</v>
      </c>
      <c r="I283" s="5">
        <v>40.79</v>
      </c>
      <c r="J283" s="5">
        <v>112.82</v>
      </c>
      <c r="K283" s="5">
        <v>13.76</v>
      </c>
      <c r="L283" s="5">
        <v>26.57</v>
      </c>
      <c r="M283" s="5">
        <v>120.36109399999999</v>
      </c>
      <c r="N283" s="5">
        <v>114.895126</v>
      </c>
      <c r="O283" s="5">
        <v>114.228877</v>
      </c>
      <c r="P283">
        <v>4.74</v>
      </c>
      <c r="Q283">
        <v>5.43</v>
      </c>
      <c r="R283">
        <v>6.13</v>
      </c>
      <c r="S283">
        <v>7993.4189400000005</v>
      </c>
      <c r="T283">
        <v>1756.1966</v>
      </c>
      <c r="U283">
        <v>7803.3389500000012</v>
      </c>
      <c r="V283">
        <v>1807.7508200000002</v>
      </c>
      <c r="W283">
        <v>1804.3977</v>
      </c>
      <c r="X283">
        <v>3366.1133400000003</v>
      </c>
      <c r="Y283" s="13">
        <f t="shared" si="50"/>
        <v>-1.1175681716584712E-2</v>
      </c>
      <c r="Z283" s="13">
        <f t="shared" si="50"/>
        <v>-5.3501945525291552E-3</v>
      </c>
      <c r="AA283" s="13">
        <f t="shared" si="50"/>
        <v>3.0392648601929934E-2</v>
      </c>
      <c r="AB283" s="13">
        <f t="shared" si="50"/>
        <v>2.4446731857951328E-3</v>
      </c>
      <c r="AC283" s="13">
        <f t="shared" si="50"/>
        <v>1.9917984768599874E-2</v>
      </c>
      <c r="AD283" s="13">
        <f t="shared" si="50"/>
        <v>-3.1806615776086393E-4</v>
      </c>
      <c r="AE283" s="13">
        <f t="shared" si="50"/>
        <v>5.6367432150313188E-2</v>
      </c>
      <c r="AF283" s="13">
        <f t="shared" si="50"/>
        <v>4.9273220004926264E-3</v>
      </c>
      <c r="AG283" s="13">
        <f t="shared" si="54"/>
        <v>4.6567717996289386E-2</v>
      </c>
      <c r="AH283" s="13">
        <f t="shared" si="54"/>
        <v>1.6248153618906989E-2</v>
      </c>
      <c r="AI283" s="13">
        <f t="shared" si="54"/>
        <v>-3.2058287795992679E-2</v>
      </c>
      <c r="AJ283" s="13">
        <f t="shared" si="54"/>
        <v>4.4058853410671251E-3</v>
      </c>
      <c r="AK283" s="13">
        <f t="shared" si="54"/>
        <v>2.3191893233491241E-3</v>
      </c>
      <c r="AL283" s="13">
        <f t="shared" si="51"/>
        <v>1.7470613767450429E-4</v>
      </c>
      <c r="AM283" s="13">
        <f t="shared" si="56"/>
        <v>2.5894249475053883E-3</v>
      </c>
      <c r="AN283" s="13">
        <f t="shared" si="56"/>
        <v>3.6707632143968008E-2</v>
      </c>
      <c r="AO283" s="13">
        <f t="shared" si="56"/>
        <v>4.181456187746989E-3</v>
      </c>
      <c r="AP283" s="13">
        <f t="shared" si="56"/>
        <v>1.5459103077947189E-2</v>
      </c>
      <c r="AQ283" s="13">
        <f t="shared" si="56"/>
        <v>7.1575817818691689E-3</v>
      </c>
      <c r="AR283" s="13">
        <f t="shared" si="56"/>
        <v>4.8493483323612582E-3</v>
      </c>
      <c r="AS283" s="14">
        <f t="shared" si="57"/>
        <v>-1.1307778594389096E-2</v>
      </c>
      <c r="AT283" s="14">
        <f t="shared" si="57"/>
        <v>-5.2979273043161062E-3</v>
      </c>
      <c r="AU283" s="14">
        <f t="shared" si="57"/>
        <v>2.9705926662926759E-2</v>
      </c>
      <c r="AV283" s="14">
        <f t="shared" si="55"/>
        <v>1.8086927582278809E-3</v>
      </c>
      <c r="AW283" s="14">
        <f t="shared" si="55"/>
        <v>1.9747330820474657E-2</v>
      </c>
      <c r="AX283" s="14">
        <f t="shared" si="55"/>
        <v>-1.8868648871572216E-3</v>
      </c>
      <c r="AY283" s="14">
        <f t="shared" si="55"/>
        <v>5.5347371847308931E-2</v>
      </c>
      <c r="AZ283" s="14">
        <f t="shared" si="55"/>
        <v>3.771671355061062E-3</v>
      </c>
      <c r="BA283" s="14">
        <f t="shared" si="52"/>
        <v>4.581137500596321E-2</v>
      </c>
      <c r="BB283" s="14">
        <f t="shared" si="52"/>
        <v>1.6082049872865437E-2</v>
      </c>
      <c r="BC283" s="14">
        <f t="shared" si="52"/>
        <v>-3.2659405459356104E-2</v>
      </c>
      <c r="BD283" s="14">
        <f t="shared" si="52"/>
        <v>4.5265919953000602E-3</v>
      </c>
      <c r="BE283" s="14">
        <f t="shared" si="52"/>
        <v>2.4419288809365627E-3</v>
      </c>
      <c r="BF283" s="14">
        <f t="shared" si="52"/>
        <v>3.1686893739945368E-4</v>
      </c>
      <c r="BG283" s="14">
        <f t="shared" si="52"/>
        <v>2.2241003373604726E-3</v>
      </c>
      <c r="BH283" s="14">
        <f t="shared" si="52"/>
        <v>3.5957083401906668E-2</v>
      </c>
      <c r="BI283" s="14">
        <f t="shared" si="52"/>
        <v>4.4838791934718033E-3</v>
      </c>
      <c r="BJ283" s="14">
        <f t="shared" si="53"/>
        <v>1.5563033752298552E-2</v>
      </c>
      <c r="BK283" s="14">
        <f t="shared" si="53"/>
        <v>7.1790659138721126E-3</v>
      </c>
      <c r="BL283" s="14">
        <f t="shared" si="53"/>
        <v>4.6122662840461844E-3</v>
      </c>
    </row>
    <row r="284" spans="1:64" x14ac:dyDescent="0.35">
      <c r="A284" s="4">
        <v>44259</v>
      </c>
      <c r="B284" s="1">
        <v>45</v>
      </c>
      <c r="C284" s="1">
        <v>20.9</v>
      </c>
      <c r="D284" s="1">
        <v>203.44140999999999</v>
      </c>
      <c r="E284" s="1">
        <v>235.18</v>
      </c>
      <c r="F284" s="1">
        <v>34.19</v>
      </c>
      <c r="G284" s="1">
        <v>31.39</v>
      </c>
      <c r="H284" s="5">
        <v>14.34</v>
      </c>
      <c r="I284" s="5">
        <v>40.619999999999997</v>
      </c>
      <c r="J284" s="5">
        <v>108.25</v>
      </c>
      <c r="K284" s="5">
        <v>13.83</v>
      </c>
      <c r="L284" s="5">
        <v>26.56</v>
      </c>
      <c r="M284" s="5">
        <v>119.909232</v>
      </c>
      <c r="N284" s="5">
        <v>114.541534</v>
      </c>
      <c r="O284" s="5">
        <v>113.89474300000001</v>
      </c>
      <c r="P284">
        <v>4.8499999999999996</v>
      </c>
      <c r="Q284">
        <v>5.52</v>
      </c>
      <c r="R284">
        <v>6.26</v>
      </c>
      <c r="S284">
        <v>7961.5545000000002</v>
      </c>
      <c r="T284">
        <v>1830.0796500000001</v>
      </c>
      <c r="U284">
        <v>7871.7307500000006</v>
      </c>
      <c r="V284">
        <v>1823.1051000000002</v>
      </c>
      <c r="W284">
        <v>1801.7587500000002</v>
      </c>
      <c r="X284">
        <v>3361.3104000000003</v>
      </c>
      <c r="Y284" s="13">
        <f t="shared" si="50"/>
        <v>1.7179023508137388E-2</v>
      </c>
      <c r="Z284" s="13">
        <f t="shared" si="50"/>
        <v>2.2004889975550088E-2</v>
      </c>
      <c r="AA284" s="13">
        <f t="shared" si="50"/>
        <v>-1.3555880644114462E-2</v>
      </c>
      <c r="AB284" s="13">
        <f t="shared" si="50"/>
        <v>6.2037393573782448E-3</v>
      </c>
      <c r="AC284" s="13">
        <f t="shared" si="50"/>
        <v>-1.8093049971280948E-2</v>
      </c>
      <c r="AD284" s="13">
        <f t="shared" si="50"/>
        <v>-1.2726694241170585E-3</v>
      </c>
      <c r="AE284" s="13">
        <f t="shared" si="50"/>
        <v>-5.5335968379446633E-2</v>
      </c>
      <c r="AF284" s="13">
        <f t="shared" si="50"/>
        <v>-4.1676881588625083E-3</v>
      </c>
      <c r="AG284" s="13">
        <f t="shared" si="54"/>
        <v>-4.0507002304555874E-2</v>
      </c>
      <c r="AH284" s="13">
        <f t="shared" si="54"/>
        <v>5.0872093023256017E-3</v>
      </c>
      <c r="AI284" s="13">
        <f t="shared" si="54"/>
        <v>-3.7636432066246004E-4</v>
      </c>
      <c r="AJ284" s="13">
        <f t="shared" si="54"/>
        <v>-3.7542197813521978E-3</v>
      </c>
      <c r="AK284" s="13">
        <f t="shared" si="54"/>
        <v>-3.0775195807697369E-3</v>
      </c>
      <c r="AL284" s="13">
        <f t="shared" si="51"/>
        <v>-2.9251272425622438E-3</v>
      </c>
      <c r="AM284" s="13">
        <f t="shared" si="56"/>
        <v>-3.9863342881413253E-3</v>
      </c>
      <c r="AN284" s="13">
        <f t="shared" si="56"/>
        <v>4.2069919734499056E-2</v>
      </c>
      <c r="AO284" s="13">
        <f t="shared" si="56"/>
        <v>8.7644276941218104E-3</v>
      </c>
      <c r="AP284" s="13">
        <f t="shared" si="56"/>
        <v>8.4935820966741508E-3</v>
      </c>
      <c r="AQ284" s="13">
        <f t="shared" si="56"/>
        <v>-1.4625101772185783E-3</v>
      </c>
      <c r="AR284" s="13">
        <f t="shared" si="56"/>
        <v>-1.4268503507965762E-3</v>
      </c>
      <c r="AS284" s="14">
        <f t="shared" si="57"/>
        <v>1.7046926630333005E-2</v>
      </c>
      <c r="AT284" s="14">
        <f t="shared" si="57"/>
        <v>2.2057157223763137E-2</v>
      </c>
      <c r="AU284" s="14">
        <f t="shared" si="57"/>
        <v>-1.4242602583117638E-2</v>
      </c>
      <c r="AV284" s="14">
        <f t="shared" si="55"/>
        <v>5.5677589298109929E-3</v>
      </c>
      <c r="AW284" s="14">
        <f t="shared" si="55"/>
        <v>-1.8263703919406165E-2</v>
      </c>
      <c r="AX284" s="14">
        <f t="shared" si="55"/>
        <v>-2.8414681535134162E-3</v>
      </c>
      <c r="AY284" s="14">
        <f t="shared" si="55"/>
        <v>-5.635602868245089E-2</v>
      </c>
      <c r="AZ284" s="14">
        <f t="shared" si="55"/>
        <v>-5.3233388042940727E-3</v>
      </c>
      <c r="BA284" s="14">
        <f t="shared" si="52"/>
        <v>-4.1263345294882049E-2</v>
      </c>
      <c r="BB284" s="14">
        <f t="shared" si="52"/>
        <v>4.9211055562840486E-3</v>
      </c>
      <c r="BC284" s="14">
        <f t="shared" si="52"/>
        <v>-9.7748198402588258E-4</v>
      </c>
      <c r="BD284" s="14">
        <f t="shared" si="52"/>
        <v>-3.6335131271192627E-3</v>
      </c>
      <c r="BE284" s="14">
        <f t="shared" si="52"/>
        <v>-2.9547800231822983E-3</v>
      </c>
      <c r="BF284" s="14">
        <f t="shared" si="52"/>
        <v>-2.7829644428372944E-3</v>
      </c>
      <c r="BG284" s="14">
        <f t="shared" si="52"/>
        <v>-4.351658898286241E-3</v>
      </c>
      <c r="BH284" s="14">
        <f t="shared" si="52"/>
        <v>4.1319370992437716E-2</v>
      </c>
      <c r="BI284" s="14">
        <f t="shared" si="52"/>
        <v>9.0668506998466247E-3</v>
      </c>
      <c r="BJ284" s="14">
        <f t="shared" si="53"/>
        <v>8.5975127710255141E-3</v>
      </c>
      <c r="BK284" s="14">
        <f t="shared" si="53"/>
        <v>-1.4410260452156348E-3</v>
      </c>
      <c r="BL284" s="14">
        <f t="shared" si="53"/>
        <v>-1.6639323991116503E-3</v>
      </c>
    </row>
    <row r="285" spans="1:64" x14ac:dyDescent="0.35">
      <c r="A285" s="4">
        <v>44260</v>
      </c>
      <c r="B285" s="1">
        <v>45.19</v>
      </c>
      <c r="C285" s="1">
        <v>20.72</v>
      </c>
      <c r="D285" s="1">
        <v>208.440933</v>
      </c>
      <c r="E285" s="1">
        <v>239.82</v>
      </c>
      <c r="F285" s="1">
        <v>34.99</v>
      </c>
      <c r="G285" s="1">
        <v>31.72</v>
      </c>
      <c r="H285" s="5">
        <v>14.63</v>
      </c>
      <c r="I285" s="5">
        <v>41.48</v>
      </c>
      <c r="J285" s="5">
        <v>105.64</v>
      </c>
      <c r="K285" s="5">
        <v>14.05</v>
      </c>
      <c r="L285" s="5">
        <v>26.98</v>
      </c>
      <c r="M285" s="5">
        <v>119.13496000000001</v>
      </c>
      <c r="N285" s="5">
        <v>113.340356</v>
      </c>
      <c r="O285" s="5">
        <v>112.550422</v>
      </c>
      <c r="P285">
        <v>4.93</v>
      </c>
      <c r="Q285">
        <v>5.59</v>
      </c>
      <c r="R285">
        <v>6.31</v>
      </c>
      <c r="S285">
        <v>8183.9787899999992</v>
      </c>
      <c r="T285">
        <v>1919.9699999999998</v>
      </c>
      <c r="U285">
        <v>8026.5412499999993</v>
      </c>
      <c r="V285">
        <v>1840.1845799999999</v>
      </c>
      <c r="W285">
        <v>1841.6778899999999</v>
      </c>
      <c r="X285">
        <v>3394.9336199999993</v>
      </c>
      <c r="Y285" s="13">
        <f t="shared" si="50"/>
        <v>4.2222222222221715E-3</v>
      </c>
      <c r="Z285" s="13">
        <f t="shared" si="50"/>
        <v>-8.6124401913875472E-3</v>
      </c>
      <c r="AA285" s="13">
        <f t="shared" si="50"/>
        <v>2.4574755945704518E-2</v>
      </c>
      <c r="AB285" s="13">
        <f t="shared" si="50"/>
        <v>1.9729568840887772E-2</v>
      </c>
      <c r="AC285" s="13">
        <f t="shared" si="50"/>
        <v>2.3398654577361927E-2</v>
      </c>
      <c r="AD285" s="13">
        <f t="shared" si="50"/>
        <v>1.0512902198152223E-2</v>
      </c>
      <c r="AE285" s="13">
        <f t="shared" si="50"/>
        <v>2.0223152022315265E-2</v>
      </c>
      <c r="AF285" s="13">
        <f t="shared" si="50"/>
        <v>2.1171836533727215E-2</v>
      </c>
      <c r="AG285" s="13">
        <f t="shared" si="54"/>
        <v>-2.4110854503464198E-2</v>
      </c>
      <c r="AH285" s="13">
        <f t="shared" si="54"/>
        <v>1.5907447577729619E-2</v>
      </c>
      <c r="AI285" s="13">
        <f t="shared" si="54"/>
        <v>1.5813253012048258E-2</v>
      </c>
      <c r="AJ285" s="13">
        <f t="shared" si="54"/>
        <v>-6.4571508555737915E-3</v>
      </c>
      <c r="AK285" s="13">
        <f t="shared" si="54"/>
        <v>-1.0486833535859566E-2</v>
      </c>
      <c r="AL285" s="13">
        <f t="shared" si="51"/>
        <v>-1.1803187439476533E-2</v>
      </c>
      <c r="AM285" s="13">
        <f t="shared" si="56"/>
        <v>2.7937294155305853E-2</v>
      </c>
      <c r="AN285" s="13">
        <f t="shared" si="56"/>
        <v>4.9118271983407749E-2</v>
      </c>
      <c r="AO285" s="13">
        <f t="shared" si="56"/>
        <v>1.96666406558683E-2</v>
      </c>
      <c r="AP285" s="13">
        <f t="shared" si="56"/>
        <v>9.3683463449252859E-3</v>
      </c>
      <c r="AQ285" s="13">
        <f t="shared" si="56"/>
        <v>2.2155652081611781E-2</v>
      </c>
      <c r="AR285" s="13">
        <f t="shared" si="56"/>
        <v>1.0003009540564607E-2</v>
      </c>
      <c r="AS285" s="14">
        <f t="shared" si="57"/>
        <v>4.0901253444177868E-3</v>
      </c>
      <c r="AT285" s="14">
        <f t="shared" si="57"/>
        <v>-8.5601729431744981E-3</v>
      </c>
      <c r="AU285" s="14">
        <f t="shared" si="57"/>
        <v>2.3888034006701343E-2</v>
      </c>
      <c r="AV285" s="14">
        <f t="shared" si="55"/>
        <v>1.9093588413320522E-2</v>
      </c>
      <c r="AW285" s="14">
        <f t="shared" si="55"/>
        <v>2.322800062923671E-2</v>
      </c>
      <c r="AX285" s="14">
        <f t="shared" si="55"/>
        <v>8.9441034687558658E-3</v>
      </c>
      <c r="AY285" s="14">
        <f t="shared" si="55"/>
        <v>1.9203091719311009E-2</v>
      </c>
      <c r="AZ285" s="14">
        <f t="shared" si="55"/>
        <v>2.0016185888295651E-2</v>
      </c>
      <c r="BA285" s="14">
        <f t="shared" si="52"/>
        <v>-2.4867197493790374E-2</v>
      </c>
      <c r="BB285" s="14">
        <f t="shared" si="52"/>
        <v>1.5741343831688067E-2</v>
      </c>
      <c r="BC285" s="14">
        <f t="shared" si="52"/>
        <v>1.5212135348684834E-2</v>
      </c>
      <c r="BD285" s="14">
        <f t="shared" si="52"/>
        <v>-6.3364442013408564E-3</v>
      </c>
      <c r="BE285" s="14">
        <f t="shared" si="52"/>
        <v>-1.0364093978272128E-2</v>
      </c>
      <c r="BF285" s="14">
        <f t="shared" si="52"/>
        <v>-1.1661024639751584E-2</v>
      </c>
      <c r="BG285" s="14">
        <f t="shared" si="52"/>
        <v>2.7571969545160935E-2</v>
      </c>
      <c r="BH285" s="14">
        <f t="shared" si="52"/>
        <v>4.8367723241346409E-2</v>
      </c>
      <c r="BI285" s="14">
        <f t="shared" si="52"/>
        <v>1.9969063661593112E-2</v>
      </c>
      <c r="BJ285" s="14">
        <f t="shared" si="53"/>
        <v>9.4722770192766492E-3</v>
      </c>
      <c r="BK285" s="14">
        <f t="shared" si="53"/>
        <v>2.2177136213614723E-2</v>
      </c>
      <c r="BL285" s="14">
        <f t="shared" si="53"/>
        <v>9.7659274922495334E-3</v>
      </c>
    </row>
    <row r="286" spans="1:64" x14ac:dyDescent="0.35">
      <c r="A286" s="4">
        <v>44263</v>
      </c>
      <c r="B286" s="1">
        <v>45.51</v>
      </c>
      <c r="C286" s="1">
        <v>21.75</v>
      </c>
      <c r="D286" s="1">
        <v>204.43403000000001</v>
      </c>
      <c r="E286" s="1">
        <v>242.47</v>
      </c>
      <c r="F286" s="1">
        <v>35.01</v>
      </c>
      <c r="G286" s="1">
        <v>31.99</v>
      </c>
      <c r="H286" s="5">
        <v>14.91</v>
      </c>
      <c r="I286" s="5">
        <v>41.81</v>
      </c>
      <c r="J286" s="5">
        <v>112.22</v>
      </c>
      <c r="K286" s="5">
        <v>13.93</v>
      </c>
      <c r="L286" s="5">
        <v>26.89</v>
      </c>
      <c r="M286" s="5">
        <v>118.867502</v>
      </c>
      <c r="N286" s="5">
        <v>113.11775799999999</v>
      </c>
      <c r="O286" s="5">
        <v>112.76413700000001</v>
      </c>
      <c r="P286">
        <v>4.93</v>
      </c>
      <c r="Q286">
        <v>5.58</v>
      </c>
      <c r="R286">
        <v>6.3</v>
      </c>
      <c r="S286">
        <v>8217.2864400000017</v>
      </c>
      <c r="T286">
        <v>1909.0143600000001</v>
      </c>
      <c r="U286">
        <v>8057.5561000000007</v>
      </c>
      <c r="V286">
        <v>1856.2732100000001</v>
      </c>
      <c r="W286">
        <v>1873.7100800000003</v>
      </c>
      <c r="X286">
        <v>3390.2872300000004</v>
      </c>
      <c r="Y286" s="13">
        <f t="shared" si="50"/>
        <v>7.0812126576676321E-3</v>
      </c>
      <c r="Z286" s="13">
        <f t="shared" si="50"/>
        <v>4.9710424710424771E-2</v>
      </c>
      <c r="AA286" s="13">
        <f t="shared" si="50"/>
        <v>-1.9223206029307084E-2</v>
      </c>
      <c r="AB286" s="13">
        <f t="shared" si="50"/>
        <v>1.104995413226589E-2</v>
      </c>
      <c r="AC286" s="13">
        <f t="shared" si="50"/>
        <v>5.7159188339514207E-4</v>
      </c>
      <c r="AD286" s="13">
        <f t="shared" si="50"/>
        <v>8.5119798234552201E-3</v>
      </c>
      <c r="AE286" s="13">
        <f t="shared" si="50"/>
        <v>1.9138755980861198E-2</v>
      </c>
      <c r="AF286" s="13">
        <f t="shared" si="50"/>
        <v>7.9556412729027345E-3</v>
      </c>
      <c r="AG286" s="13">
        <f t="shared" si="54"/>
        <v>6.2287012495266927E-2</v>
      </c>
      <c r="AH286" s="13">
        <f t="shared" si="54"/>
        <v>-8.5409252669039846E-3</v>
      </c>
      <c r="AI286" s="13">
        <f t="shared" si="54"/>
        <v>-3.3358042994810918E-3</v>
      </c>
      <c r="AJ286" s="13">
        <f t="shared" si="54"/>
        <v>-2.2450001242288985E-3</v>
      </c>
      <c r="AK286" s="13">
        <f t="shared" si="54"/>
        <v>-1.96397830266216E-3</v>
      </c>
      <c r="AL286" s="13">
        <f t="shared" si="51"/>
        <v>1.898837838209151E-3</v>
      </c>
      <c r="AM286" s="13">
        <f t="shared" si="56"/>
        <v>4.0698602543668702E-3</v>
      </c>
      <c r="AN286" s="13">
        <f t="shared" si="56"/>
        <v>-5.7061516586194979E-3</v>
      </c>
      <c r="AO286" s="13">
        <f t="shared" si="56"/>
        <v>3.8640367044773354E-3</v>
      </c>
      <c r="AP286" s="13">
        <f t="shared" si="56"/>
        <v>8.7429436018859556E-3</v>
      </c>
      <c r="AQ286" s="13">
        <f t="shared" si="56"/>
        <v>1.7392938349279068E-2</v>
      </c>
      <c r="AR286" s="13">
        <f t="shared" si="56"/>
        <v>-1.3686246978811252E-3</v>
      </c>
      <c r="AS286" s="14">
        <f t="shared" si="57"/>
        <v>6.9491157798632474E-3</v>
      </c>
      <c r="AT286" s="14">
        <f t="shared" si="57"/>
        <v>4.976269195863782E-2</v>
      </c>
      <c r="AU286" s="14">
        <f t="shared" si="57"/>
        <v>-1.9909927968310259E-2</v>
      </c>
      <c r="AV286" s="14">
        <f t="shared" si="55"/>
        <v>1.0413973704698638E-2</v>
      </c>
      <c r="AW286" s="14">
        <f t="shared" si="55"/>
        <v>4.0093793526992593E-4</v>
      </c>
      <c r="AX286" s="14">
        <f t="shared" si="55"/>
        <v>6.9431810940588628E-3</v>
      </c>
      <c r="AY286" s="14">
        <f t="shared" si="55"/>
        <v>1.8118695677856941E-2</v>
      </c>
      <c r="AZ286" s="14">
        <f t="shared" si="55"/>
        <v>6.7999906274711702E-3</v>
      </c>
      <c r="BA286" s="14">
        <f t="shared" si="52"/>
        <v>6.1530669504940752E-2</v>
      </c>
      <c r="BB286" s="14">
        <f t="shared" si="52"/>
        <v>-8.7070290129455368E-3</v>
      </c>
      <c r="BC286" s="14">
        <f t="shared" si="52"/>
        <v>-3.9369219628445145E-3</v>
      </c>
      <c r="BD286" s="14">
        <f t="shared" si="52"/>
        <v>-2.1242934699959633E-3</v>
      </c>
      <c r="BE286" s="14">
        <f t="shared" si="52"/>
        <v>-1.8412387450747214E-3</v>
      </c>
      <c r="BF286" s="14">
        <f t="shared" si="52"/>
        <v>2.0410006379341004E-3</v>
      </c>
      <c r="BG286" s="14">
        <f t="shared" si="52"/>
        <v>3.7045356442219545E-3</v>
      </c>
      <c r="BH286" s="14">
        <f t="shared" si="52"/>
        <v>-6.4567004006808384E-3</v>
      </c>
      <c r="BI286" s="14">
        <f t="shared" si="52"/>
        <v>4.1664597102021497E-3</v>
      </c>
      <c r="BJ286" s="14">
        <f t="shared" si="53"/>
        <v>8.8468742762373188E-3</v>
      </c>
      <c r="BK286" s="14">
        <f t="shared" si="53"/>
        <v>1.741442248128201E-2</v>
      </c>
      <c r="BL286" s="14">
        <f t="shared" si="53"/>
        <v>-1.6057067461961994E-3</v>
      </c>
    </row>
    <row r="287" spans="1:64" x14ac:dyDescent="0.35">
      <c r="A287" s="4">
        <v>44264</v>
      </c>
      <c r="B287" s="1">
        <v>45.8</v>
      </c>
      <c r="C287" s="1">
        <v>21.29</v>
      </c>
      <c r="D287" s="1">
        <v>202.457898</v>
      </c>
      <c r="E287" s="1">
        <v>242.18</v>
      </c>
      <c r="F287" s="1">
        <v>35.4</v>
      </c>
      <c r="G287" s="1">
        <v>32.49</v>
      </c>
      <c r="H287" s="5">
        <v>14.91</v>
      </c>
      <c r="I287" s="5">
        <v>42.37</v>
      </c>
      <c r="J287" s="5">
        <v>113.68</v>
      </c>
      <c r="K287" s="5">
        <v>13.85</v>
      </c>
      <c r="L287" s="5">
        <v>27.18</v>
      </c>
      <c r="M287" s="5">
        <v>119.030061</v>
      </c>
      <c r="N287" s="5">
        <v>113.29838599999999</v>
      </c>
      <c r="O287" s="5">
        <v>112.881235</v>
      </c>
      <c r="P287">
        <v>4.96</v>
      </c>
      <c r="Q287">
        <v>5.6</v>
      </c>
      <c r="R287">
        <v>6.27</v>
      </c>
      <c r="S287">
        <v>8210.3270200000006</v>
      </c>
      <c r="T287">
        <v>1830.0777999999998</v>
      </c>
      <c r="U287">
        <v>7933.1646000000001</v>
      </c>
      <c r="V287">
        <v>1828.59338</v>
      </c>
      <c r="W287">
        <v>1857.43354</v>
      </c>
      <c r="X287">
        <v>3410.77304</v>
      </c>
      <c r="Y287" s="13">
        <f t="shared" si="50"/>
        <v>6.3722258844209883E-3</v>
      </c>
      <c r="Z287" s="13">
        <f t="shared" si="50"/>
        <v>-2.114942528735636E-2</v>
      </c>
      <c r="AA287" s="13">
        <f t="shared" si="50"/>
        <v>-9.6663554497262855E-3</v>
      </c>
      <c r="AB287" s="13">
        <f t="shared" si="50"/>
        <v>-1.1960242504226999E-3</v>
      </c>
      <c r="AC287" s="13">
        <f t="shared" si="50"/>
        <v>1.1139674378748946E-2</v>
      </c>
      <c r="AD287" s="13">
        <f t="shared" si="50"/>
        <v>1.5629884338856006E-2</v>
      </c>
      <c r="AE287" s="13">
        <f t="shared" si="50"/>
        <v>0</v>
      </c>
      <c r="AF287" s="13">
        <f t="shared" si="50"/>
        <v>1.3393924898349561E-2</v>
      </c>
      <c r="AG287" s="13">
        <f t="shared" si="54"/>
        <v>1.3010158617002388E-2</v>
      </c>
      <c r="AH287" s="13">
        <f t="shared" si="54"/>
        <v>-5.7430007178750951E-3</v>
      </c>
      <c r="AI287" s="13">
        <f t="shared" si="54"/>
        <v>1.0784678319077692E-2</v>
      </c>
      <c r="AJ287" s="13">
        <f t="shared" si="54"/>
        <v>1.3675647024196881E-3</v>
      </c>
      <c r="AK287" s="13">
        <f t="shared" si="54"/>
        <v>1.5968138265257934E-3</v>
      </c>
      <c r="AL287" s="13">
        <f t="shared" si="51"/>
        <v>1.0384329904462319E-3</v>
      </c>
      <c r="AM287" s="13">
        <f t="shared" si="56"/>
        <v>-8.4692435280387334E-4</v>
      </c>
      <c r="AN287" s="13">
        <f t="shared" si="56"/>
        <v>-4.134937989675485E-2</v>
      </c>
      <c r="AO287" s="13">
        <f t="shared" si="56"/>
        <v>-1.5437869554516738E-2</v>
      </c>
      <c r="AP287" s="13">
        <f t="shared" si="56"/>
        <v>-1.4911506480234144E-2</v>
      </c>
      <c r="AQ287" s="13">
        <f t="shared" si="56"/>
        <v>-8.6867974793625978E-3</v>
      </c>
      <c r="AR287" s="13">
        <f t="shared" si="56"/>
        <v>6.042499826777117E-3</v>
      </c>
      <c r="AS287" s="14">
        <f t="shared" si="57"/>
        <v>6.2401290066166036E-3</v>
      </c>
      <c r="AT287" s="14">
        <f t="shared" si="57"/>
        <v>-2.1097158039143311E-2</v>
      </c>
      <c r="AU287" s="14">
        <f t="shared" si="57"/>
        <v>-1.0353077388729461E-2</v>
      </c>
      <c r="AV287" s="14">
        <f t="shared" si="55"/>
        <v>-1.8320046779899519E-3</v>
      </c>
      <c r="AW287" s="14">
        <f t="shared" si="55"/>
        <v>1.0969020430623731E-2</v>
      </c>
      <c r="AX287" s="14">
        <f t="shared" si="55"/>
        <v>1.4061085609459649E-2</v>
      </c>
      <c r="AY287" s="14">
        <f t="shared" si="55"/>
        <v>-1.0200603030042566E-3</v>
      </c>
      <c r="AZ287" s="14">
        <f t="shared" si="55"/>
        <v>1.2238274252917996E-2</v>
      </c>
      <c r="BA287" s="14">
        <f t="shared" si="52"/>
        <v>1.2253815626676212E-2</v>
      </c>
      <c r="BB287" s="14">
        <f t="shared" si="52"/>
        <v>-5.9091044639166482E-3</v>
      </c>
      <c r="BC287" s="14">
        <f t="shared" si="52"/>
        <v>1.0183560655714269E-2</v>
      </c>
      <c r="BD287" s="14">
        <f t="shared" ref="BD287:BL328" si="58">AJ287-BZ$3</f>
        <v>1.4882713566526234E-3</v>
      </c>
      <c r="BE287" s="14">
        <f t="shared" si="58"/>
        <v>1.7195533841132321E-3</v>
      </c>
      <c r="BF287" s="14">
        <f t="shared" si="58"/>
        <v>1.1805957901711813E-3</v>
      </c>
      <c r="BG287" s="14">
        <f t="shared" si="58"/>
        <v>-1.2122489629487893E-3</v>
      </c>
      <c r="BH287" s="14">
        <f t="shared" si="58"/>
        <v>-4.2099928638816189E-2</v>
      </c>
      <c r="BI287" s="14">
        <f t="shared" si="58"/>
        <v>-1.5135446548791924E-2</v>
      </c>
      <c r="BJ287" s="14">
        <f t="shared" si="53"/>
        <v>-1.4807575805882781E-2</v>
      </c>
      <c r="BK287" s="14">
        <f t="shared" si="53"/>
        <v>-8.6653133473596541E-3</v>
      </c>
      <c r="BL287" s="14">
        <f t="shared" si="53"/>
        <v>5.8054177784620433E-3</v>
      </c>
    </row>
    <row r="288" spans="1:64" x14ac:dyDescent="0.35">
      <c r="A288" s="4">
        <v>44265</v>
      </c>
      <c r="B288" s="1">
        <v>45.89</v>
      </c>
      <c r="C288" s="1">
        <v>20.92</v>
      </c>
      <c r="D288" s="1">
        <v>205.15345099999999</v>
      </c>
      <c r="E288" s="1">
        <v>243.09</v>
      </c>
      <c r="F288" s="1">
        <v>35.01</v>
      </c>
      <c r="G288" s="1">
        <v>32.04</v>
      </c>
      <c r="H288" s="5">
        <v>14.61</v>
      </c>
      <c r="I288" s="5">
        <v>42.75</v>
      </c>
      <c r="J288" s="5">
        <v>119.45</v>
      </c>
      <c r="K288" s="5">
        <v>13.95</v>
      </c>
      <c r="L288" s="5">
        <v>27.74</v>
      </c>
      <c r="M288" s="5">
        <v>119.12104100000001</v>
      </c>
      <c r="N288" s="5">
        <v>113.15660800000001</v>
      </c>
      <c r="O288" s="5">
        <v>112.707729</v>
      </c>
      <c r="P288">
        <v>5</v>
      </c>
      <c r="Q288">
        <v>5.64</v>
      </c>
      <c r="R288">
        <v>6.29</v>
      </c>
      <c r="S288">
        <v>8141.8324199999997</v>
      </c>
      <c r="T288">
        <v>1868.1616100000001</v>
      </c>
      <c r="U288">
        <v>7829.8103499999997</v>
      </c>
      <c r="V288">
        <v>1802.7477400000002</v>
      </c>
      <c r="W288">
        <v>1848.0985700000003</v>
      </c>
      <c r="X288">
        <v>3378.5323400000002</v>
      </c>
      <c r="Y288" s="13">
        <f t="shared" si="50"/>
        <v>1.9650655021834808E-3</v>
      </c>
      <c r="Z288" s="13">
        <f t="shared" si="50"/>
        <v>-1.7379051197745302E-2</v>
      </c>
      <c r="AA288" s="13">
        <f t="shared" si="50"/>
        <v>1.3314140997354371E-2</v>
      </c>
      <c r="AB288" s="13">
        <f t="shared" si="50"/>
        <v>3.7575357172351001E-3</v>
      </c>
      <c r="AC288" s="13">
        <f t="shared" si="50"/>
        <v>-1.101694915254239E-2</v>
      </c>
      <c r="AD288" s="13">
        <f t="shared" si="50"/>
        <v>-1.385041551246546E-2</v>
      </c>
      <c r="AE288" s="13">
        <f t="shared" si="50"/>
        <v>-2.0120724346076507E-2</v>
      </c>
      <c r="AF288" s="13">
        <f t="shared" si="50"/>
        <v>8.9686098654709126E-3</v>
      </c>
      <c r="AG288" s="13">
        <f t="shared" si="54"/>
        <v>5.0756509500351828E-2</v>
      </c>
      <c r="AH288" s="13">
        <f t="shared" si="54"/>
        <v>7.2202166064981692E-3</v>
      </c>
      <c r="AI288" s="13">
        <f t="shared" si="54"/>
        <v>2.0603384841795393E-2</v>
      </c>
      <c r="AJ288" s="13">
        <f t="shared" si="54"/>
        <v>7.6434473137001785E-4</v>
      </c>
      <c r="AK288" s="13">
        <f t="shared" si="54"/>
        <v>-1.2513682233742322E-3</v>
      </c>
      <c r="AL288" s="13">
        <f t="shared" si="51"/>
        <v>-1.537066811857642E-3</v>
      </c>
      <c r="AM288" s="13">
        <f t="shared" si="56"/>
        <v>-8.3424935246977396E-3</v>
      </c>
      <c r="AN288" s="13">
        <f t="shared" si="56"/>
        <v>2.0809940429855123E-2</v>
      </c>
      <c r="AO288" s="13">
        <f t="shared" si="56"/>
        <v>-1.3028123732614891E-2</v>
      </c>
      <c r="AP288" s="13">
        <f t="shared" si="56"/>
        <v>-1.4134164698769595E-2</v>
      </c>
      <c r="AQ288" s="13">
        <f t="shared" si="56"/>
        <v>-5.02573567181287E-3</v>
      </c>
      <c r="AR288" s="13">
        <f t="shared" si="56"/>
        <v>-9.4526078463431952E-3</v>
      </c>
      <c r="AS288" s="14">
        <f t="shared" si="57"/>
        <v>1.8329686243790961E-3</v>
      </c>
      <c r="AT288" s="14">
        <f t="shared" si="57"/>
        <v>-1.7326783949532253E-2</v>
      </c>
      <c r="AU288" s="14">
        <f t="shared" si="57"/>
        <v>1.2627419058351196E-2</v>
      </c>
      <c r="AV288" s="14">
        <f t="shared" si="55"/>
        <v>3.1215552896678481E-3</v>
      </c>
      <c r="AW288" s="14">
        <f t="shared" si="55"/>
        <v>-1.1187603100667605E-2</v>
      </c>
      <c r="AX288" s="14">
        <f t="shared" si="55"/>
        <v>-1.5419214241861818E-2</v>
      </c>
      <c r="AY288" s="14">
        <f t="shared" si="55"/>
        <v>-2.1140784649080764E-2</v>
      </c>
      <c r="AZ288" s="14">
        <f t="shared" si="55"/>
        <v>7.8129592200393491E-3</v>
      </c>
      <c r="BA288" s="14">
        <f t="shared" si="55"/>
        <v>5.0000166510025652E-2</v>
      </c>
      <c r="BB288" s="14">
        <f t="shared" si="55"/>
        <v>7.0541128604566161E-3</v>
      </c>
      <c r="BC288" s="14">
        <f t="shared" si="55"/>
        <v>2.0002267178431971E-2</v>
      </c>
      <c r="BD288" s="14">
        <f t="shared" si="58"/>
        <v>8.8505138560295319E-4</v>
      </c>
      <c r="BE288" s="14">
        <f t="shared" si="58"/>
        <v>-1.1286286657867935E-3</v>
      </c>
      <c r="BF288" s="14">
        <f t="shared" si="58"/>
        <v>-1.3949040121326926E-3</v>
      </c>
      <c r="BG288" s="14">
        <f t="shared" si="58"/>
        <v>-8.7078181348426553E-3</v>
      </c>
      <c r="BH288" s="14">
        <f t="shared" si="58"/>
        <v>2.0059391687793783E-2</v>
      </c>
      <c r="BI288" s="14">
        <f t="shared" si="58"/>
        <v>-1.2725700726890077E-2</v>
      </c>
      <c r="BJ288" s="14">
        <f t="shared" si="53"/>
        <v>-1.4030234024418232E-2</v>
      </c>
      <c r="BK288" s="14">
        <f t="shared" si="53"/>
        <v>-5.0042515398099263E-3</v>
      </c>
      <c r="BL288" s="14">
        <f t="shared" si="53"/>
        <v>-9.6896898946582689E-3</v>
      </c>
    </row>
    <row r="289" spans="1:64" x14ac:dyDescent="0.35">
      <c r="A289" s="4">
        <v>44266</v>
      </c>
      <c r="B289" s="1">
        <v>46.22</v>
      </c>
      <c r="C289" s="1">
        <v>20.399999999999999</v>
      </c>
      <c r="D289" s="1">
        <v>204.89846600000001</v>
      </c>
      <c r="E289" s="1">
        <v>242.28</v>
      </c>
      <c r="F289" s="1">
        <v>35.08</v>
      </c>
      <c r="G289" s="1">
        <v>32.159999999999997</v>
      </c>
      <c r="H289" s="5">
        <v>15.2</v>
      </c>
      <c r="I289" s="5">
        <v>43.21</v>
      </c>
      <c r="J289" s="5">
        <v>117.8</v>
      </c>
      <c r="K289" s="5">
        <v>14.01</v>
      </c>
      <c r="L289" s="5">
        <v>28.18</v>
      </c>
      <c r="M289" s="5">
        <v>118.98364599999999</v>
      </c>
      <c r="N289" s="5">
        <v>113.71836500000001</v>
      </c>
      <c r="O289" s="5">
        <v>113.273377</v>
      </c>
      <c r="P289">
        <v>4.9800000000000004</v>
      </c>
      <c r="Q289">
        <v>5.62</v>
      </c>
      <c r="R289">
        <v>6.23</v>
      </c>
      <c r="S289">
        <v>8113.8015399999986</v>
      </c>
      <c r="T289">
        <v>1878.5059799999999</v>
      </c>
      <c r="U289">
        <v>7659.5869999999995</v>
      </c>
      <c r="V289">
        <v>1778.5086799999999</v>
      </c>
      <c r="W289">
        <v>1842.8368399999997</v>
      </c>
      <c r="X289">
        <v>3330.2193600000001</v>
      </c>
      <c r="Y289" s="13">
        <f t="shared" si="50"/>
        <v>7.1911091741119698E-3</v>
      </c>
      <c r="Z289" s="13">
        <f t="shared" si="50"/>
        <v>-2.4856596558317547E-2</v>
      </c>
      <c r="AA289" s="13">
        <f t="shared" si="50"/>
        <v>-1.2428989069259014E-3</v>
      </c>
      <c r="AB289" s="13">
        <f t="shared" si="50"/>
        <v>-3.3320992225101907E-3</v>
      </c>
      <c r="AC289" s="13">
        <f t="shared" si="50"/>
        <v>1.999428734647252E-3</v>
      </c>
      <c r="AD289" s="13">
        <f t="shared" si="50"/>
        <v>3.7453183520598453E-3</v>
      </c>
      <c r="AE289" s="13">
        <f t="shared" si="50"/>
        <v>4.0383299110198487E-2</v>
      </c>
      <c r="AF289" s="13">
        <f t="shared" si="50"/>
        <v>1.0760233918128675E-2</v>
      </c>
      <c r="AG289" s="13">
        <f t="shared" si="54"/>
        <v>-1.3813311008790337E-2</v>
      </c>
      <c r="AH289" s="13">
        <f t="shared" si="54"/>
        <v>4.3010752688172399E-3</v>
      </c>
      <c r="AI289" s="13">
        <f t="shared" si="54"/>
        <v>1.5861571737563133E-2</v>
      </c>
      <c r="AJ289" s="13">
        <f t="shared" si="54"/>
        <v>-1.153406642912163E-3</v>
      </c>
      <c r="AK289" s="13">
        <f t="shared" si="54"/>
        <v>4.9644206372817402E-3</v>
      </c>
      <c r="AL289" s="13">
        <f t="shared" si="51"/>
        <v>5.0187152648599274E-3</v>
      </c>
      <c r="AM289" s="13">
        <f t="shared" si="56"/>
        <v>-3.442822027525981E-3</v>
      </c>
      <c r="AN289" s="13">
        <f t="shared" si="56"/>
        <v>5.5371922560809922E-3</v>
      </c>
      <c r="AO289" s="13">
        <f t="shared" si="56"/>
        <v>-2.1740418016638195E-2</v>
      </c>
      <c r="AP289" s="13">
        <f t="shared" si="56"/>
        <v>-1.3445619407627344E-2</v>
      </c>
      <c r="AQ289" s="13">
        <f t="shared" si="56"/>
        <v>-2.8471046325200199E-3</v>
      </c>
      <c r="AR289" s="13">
        <f t="shared" si="56"/>
        <v>-1.429999039168592E-2</v>
      </c>
      <c r="AS289" s="14">
        <f t="shared" si="57"/>
        <v>7.0590122963075852E-3</v>
      </c>
      <c r="AT289" s="14">
        <f t="shared" si="57"/>
        <v>-2.4804329310104498E-2</v>
      </c>
      <c r="AU289" s="14">
        <f t="shared" si="57"/>
        <v>-1.9296208459290772E-3</v>
      </c>
      <c r="AV289" s="14">
        <f t="shared" si="55"/>
        <v>-3.9680796500774426E-3</v>
      </c>
      <c r="AW289" s="14">
        <f t="shared" si="55"/>
        <v>1.8287747865220359E-3</v>
      </c>
      <c r="AX289" s="14">
        <f t="shared" si="55"/>
        <v>2.1765196226634876E-3</v>
      </c>
      <c r="AY289" s="14">
        <f t="shared" si="55"/>
        <v>3.936323880719423E-2</v>
      </c>
      <c r="AZ289" s="14">
        <f t="shared" si="55"/>
        <v>9.6045832726971113E-3</v>
      </c>
      <c r="BA289" s="14">
        <f t="shared" si="55"/>
        <v>-1.4569653999116512E-2</v>
      </c>
      <c r="BB289" s="14">
        <f t="shared" si="55"/>
        <v>4.1349715227756868E-3</v>
      </c>
      <c r="BC289" s="14">
        <f t="shared" si="55"/>
        <v>1.526045407419971E-2</v>
      </c>
      <c r="BD289" s="14">
        <f t="shared" si="58"/>
        <v>-1.0326999886792277E-3</v>
      </c>
      <c r="BE289" s="14">
        <f t="shared" si="58"/>
        <v>5.0871601948691784E-3</v>
      </c>
      <c r="BF289" s="14">
        <f t="shared" si="58"/>
        <v>5.1608780645848763E-3</v>
      </c>
      <c r="BG289" s="14">
        <f t="shared" si="58"/>
        <v>-3.8081466376708967E-3</v>
      </c>
      <c r="BH289" s="14">
        <f t="shared" si="58"/>
        <v>4.7866435140196516E-3</v>
      </c>
      <c r="BI289" s="14">
        <f t="shared" si="58"/>
        <v>-2.1437995010913383E-2</v>
      </c>
      <c r="BJ289" s="14">
        <f t="shared" si="53"/>
        <v>-1.3341688733275981E-2</v>
      </c>
      <c r="BK289" s="14">
        <f t="shared" si="53"/>
        <v>-2.8256205005170762E-3</v>
      </c>
      <c r="BL289" s="14">
        <f t="shared" si="53"/>
        <v>-1.4537072440000994E-2</v>
      </c>
    </row>
    <row r="290" spans="1:64" x14ac:dyDescent="0.35">
      <c r="A290" s="4">
        <v>44267</v>
      </c>
      <c r="B290" s="1">
        <v>46.59</v>
      </c>
      <c r="C290" s="1">
        <v>20.5</v>
      </c>
      <c r="D290" s="1">
        <v>209.03286199999999</v>
      </c>
      <c r="E290" s="1">
        <v>241.1</v>
      </c>
      <c r="F290" s="1">
        <v>34.36</v>
      </c>
      <c r="G290" s="1">
        <v>32.01</v>
      </c>
      <c r="H290" s="5">
        <v>15.1</v>
      </c>
      <c r="I290" s="5">
        <v>43.03</v>
      </c>
      <c r="J290" s="5">
        <v>118.35</v>
      </c>
      <c r="K290" s="5">
        <v>14.17</v>
      </c>
      <c r="L290" s="5">
        <v>28.56</v>
      </c>
      <c r="M290" s="5">
        <v>119.145979</v>
      </c>
      <c r="N290" s="5">
        <v>113.737708</v>
      </c>
      <c r="O290" s="5">
        <v>113.293532</v>
      </c>
      <c r="P290">
        <v>5.05</v>
      </c>
      <c r="Q290">
        <v>5.74</v>
      </c>
      <c r="R290">
        <v>6.41</v>
      </c>
      <c r="S290">
        <v>8173.1984599999996</v>
      </c>
      <c r="T290">
        <v>1875.8160399999999</v>
      </c>
      <c r="U290">
        <v>7585.5022250000002</v>
      </c>
      <c r="V290">
        <v>1788.9112499999999</v>
      </c>
      <c r="W290">
        <v>1884.7346700000001</v>
      </c>
      <c r="X290">
        <v>3349.4640899999999</v>
      </c>
      <c r="Y290" s="13">
        <f t="shared" si="50"/>
        <v>8.005192557334586E-3</v>
      </c>
      <c r="Z290" s="13">
        <f t="shared" si="50"/>
        <v>4.9019607843137957E-3</v>
      </c>
      <c r="AA290" s="13">
        <f t="shared" si="50"/>
        <v>2.0177779173807874E-2</v>
      </c>
      <c r="AB290" s="13">
        <f t="shared" si="50"/>
        <v>-4.8703978867426397E-3</v>
      </c>
      <c r="AC290" s="13">
        <f t="shared" si="50"/>
        <v>-2.0524515393386514E-2</v>
      </c>
      <c r="AD290" s="13">
        <f t="shared" si="50"/>
        <v>-4.6641791044775682E-3</v>
      </c>
      <c r="AE290" s="13">
        <f t="shared" si="50"/>
        <v>-6.5789473684210297E-3</v>
      </c>
      <c r="AF290" s="13">
        <f t="shared" si="50"/>
        <v>-4.1657023837074689E-3</v>
      </c>
      <c r="AG290" s="13">
        <f t="shared" si="54"/>
        <v>4.6689303904923363E-3</v>
      </c>
      <c r="AH290" s="13">
        <f t="shared" si="54"/>
        <v>1.1420413990007148E-2</v>
      </c>
      <c r="AI290" s="13">
        <f t="shared" si="54"/>
        <v>1.3484740951029063E-2</v>
      </c>
      <c r="AJ290" s="13">
        <f t="shared" si="54"/>
        <v>1.3643303551145495E-3</v>
      </c>
      <c r="AK290" s="13">
        <f t="shared" si="54"/>
        <v>1.7009565693274008E-4</v>
      </c>
      <c r="AL290" s="13">
        <f t="shared" si="51"/>
        <v>1.7793236622584837E-4</v>
      </c>
      <c r="AM290" s="13">
        <f t="shared" si="56"/>
        <v>7.3204797661345139E-3</v>
      </c>
      <c r="AN290" s="13">
        <f t="shared" si="56"/>
        <v>-1.4319571130670442E-3</v>
      </c>
      <c r="AO290" s="13">
        <f t="shared" si="56"/>
        <v>-9.6721631335996774E-3</v>
      </c>
      <c r="AP290" s="13">
        <f t="shared" si="56"/>
        <v>5.8490408941945507E-3</v>
      </c>
      <c r="AQ290" s="13">
        <f t="shared" si="56"/>
        <v>2.2735507067462548E-2</v>
      </c>
      <c r="AR290" s="13">
        <f t="shared" si="56"/>
        <v>5.7788175251013768E-3</v>
      </c>
      <c r="AS290" s="14">
        <f t="shared" si="57"/>
        <v>7.8730956795302013E-3</v>
      </c>
      <c r="AT290" s="14">
        <f t="shared" si="57"/>
        <v>4.9542280325268447E-3</v>
      </c>
      <c r="AU290" s="14">
        <f t="shared" si="57"/>
        <v>1.9491057234804699E-2</v>
      </c>
      <c r="AV290" s="14">
        <f t="shared" si="55"/>
        <v>-5.5063783143098916E-3</v>
      </c>
      <c r="AW290" s="14">
        <f t="shared" si="55"/>
        <v>-2.0695169341511731E-2</v>
      </c>
      <c r="AX290" s="14">
        <f t="shared" si="55"/>
        <v>-6.2329778338739254E-3</v>
      </c>
      <c r="AY290" s="14">
        <f t="shared" si="55"/>
        <v>-7.5990076714252865E-3</v>
      </c>
      <c r="AZ290" s="14">
        <f t="shared" si="55"/>
        <v>-5.3213530291390332E-3</v>
      </c>
      <c r="BA290" s="14">
        <f t="shared" si="55"/>
        <v>3.9125874001661618E-3</v>
      </c>
      <c r="BB290" s="14">
        <f t="shared" si="55"/>
        <v>1.1254310243965596E-2</v>
      </c>
      <c r="BC290" s="14">
        <f t="shared" si="55"/>
        <v>1.288362328766564E-2</v>
      </c>
      <c r="BD290" s="14">
        <f t="shared" si="58"/>
        <v>1.4850370093474848E-3</v>
      </c>
      <c r="BE290" s="14">
        <f t="shared" si="58"/>
        <v>2.9283521452017866E-4</v>
      </c>
      <c r="BF290" s="14">
        <f t="shared" si="58"/>
        <v>3.2009516595079776E-4</v>
      </c>
      <c r="BG290" s="14">
        <f t="shared" si="58"/>
        <v>6.9551551559895982E-3</v>
      </c>
      <c r="BH290" s="14">
        <f t="shared" si="58"/>
        <v>-2.1825058551283847E-3</v>
      </c>
      <c r="BI290" s="14">
        <f t="shared" si="58"/>
        <v>-9.3697401278748631E-3</v>
      </c>
      <c r="BJ290" s="14">
        <f t="shared" si="53"/>
        <v>5.952971568545914E-3</v>
      </c>
      <c r="BK290" s="14">
        <f t="shared" si="53"/>
        <v>2.275699119946549E-2</v>
      </c>
      <c r="BL290" s="14">
        <f t="shared" si="53"/>
        <v>5.5417354767863022E-3</v>
      </c>
    </row>
    <row r="291" spans="1:64" x14ac:dyDescent="0.35">
      <c r="A291" s="4">
        <v>44271</v>
      </c>
      <c r="B291" s="1">
        <v>47.01</v>
      </c>
      <c r="C291" s="1">
        <v>20.72</v>
      </c>
      <c r="D291" s="1">
        <v>212.16553200000001</v>
      </c>
      <c r="E291" s="1">
        <v>240.7</v>
      </c>
      <c r="F291" s="1">
        <v>35.65</v>
      </c>
      <c r="G291" s="1">
        <v>31.65</v>
      </c>
      <c r="H291" s="5">
        <v>14.68</v>
      </c>
      <c r="I291" s="5">
        <v>43.91</v>
      </c>
      <c r="J291" s="5">
        <v>119.9</v>
      </c>
      <c r="K291" s="5">
        <v>14.3</v>
      </c>
      <c r="L291" s="5">
        <v>29.05</v>
      </c>
      <c r="M291" s="5">
        <v>118.38195</v>
      </c>
      <c r="N291" s="5">
        <v>112.55255699999999</v>
      </c>
      <c r="O291" s="5">
        <v>111.868177</v>
      </c>
      <c r="P291">
        <v>5.14</v>
      </c>
      <c r="Q291">
        <v>5.92</v>
      </c>
      <c r="R291">
        <v>6.59</v>
      </c>
      <c r="S291">
        <v>8164.6539750000002</v>
      </c>
      <c r="T291">
        <v>1796.4259749999999</v>
      </c>
      <c r="U291">
        <v>7539.5860000000002</v>
      </c>
      <c r="V291">
        <v>1778.8968500000001</v>
      </c>
      <c r="W291">
        <v>1895.6201999999998</v>
      </c>
      <c r="X291">
        <v>3348.0628749999996</v>
      </c>
      <c r="Y291" s="13">
        <f t="shared" si="50"/>
        <v>9.014810045073934E-3</v>
      </c>
      <c r="Z291" s="13">
        <f t="shared" si="50"/>
        <v>1.0731707317073116E-2</v>
      </c>
      <c r="AA291" s="13">
        <f t="shared" si="50"/>
        <v>1.498649528130184E-2</v>
      </c>
      <c r="AB291" s="13">
        <f t="shared" si="50"/>
        <v>-1.6590626296142915E-3</v>
      </c>
      <c r="AC291" s="13">
        <f t="shared" si="50"/>
        <v>3.7543655413271218E-2</v>
      </c>
      <c r="AD291" s="13">
        <f t="shared" si="50"/>
        <v>-1.124648547328958E-2</v>
      </c>
      <c r="AE291" s="13">
        <f t="shared" si="50"/>
        <v>-2.7814569536423837E-2</v>
      </c>
      <c r="AF291" s="13">
        <f t="shared" ref="AF291:AH354" si="59">(I291-I290)/I290</f>
        <v>2.0450848245410071E-2</v>
      </c>
      <c r="AG291" s="13">
        <f t="shared" si="54"/>
        <v>1.3096746937051216E-2</v>
      </c>
      <c r="AH291" s="13">
        <f t="shared" si="54"/>
        <v>9.1743119266055606E-3</v>
      </c>
      <c r="AI291" s="13">
        <f t="shared" si="54"/>
        <v>1.715686274509811E-2</v>
      </c>
      <c r="AJ291" s="13">
        <f t="shared" si="54"/>
        <v>-6.4125454036513783E-3</v>
      </c>
      <c r="AK291" s="13">
        <f t="shared" si="54"/>
        <v>-1.0420035895219594E-2</v>
      </c>
      <c r="AL291" s="13">
        <f t="shared" si="51"/>
        <v>-1.258108009202146E-2</v>
      </c>
      <c r="AM291" s="13">
        <f t="shared" si="56"/>
        <v>-1.0454273246656781E-3</v>
      </c>
      <c r="AN291" s="13">
        <f t="shared" si="56"/>
        <v>-4.2322948150075555E-2</v>
      </c>
      <c r="AO291" s="13">
        <f t="shared" si="56"/>
        <v>-6.0531555641327277E-3</v>
      </c>
      <c r="AP291" s="13">
        <f t="shared" si="56"/>
        <v>-5.5980418257193009E-3</v>
      </c>
      <c r="AQ291" s="13">
        <f t="shared" si="56"/>
        <v>5.7756299458319987E-3</v>
      </c>
      <c r="AR291" s="13">
        <f t="shared" si="56"/>
        <v>-4.1834005749866697E-4</v>
      </c>
      <c r="AS291" s="14">
        <f t="shared" si="57"/>
        <v>8.8827131672695493E-3</v>
      </c>
      <c r="AT291" s="14">
        <f t="shared" si="57"/>
        <v>1.0783974565286165E-2</v>
      </c>
      <c r="AU291" s="14">
        <f t="shared" si="57"/>
        <v>1.4299773342298665E-2</v>
      </c>
      <c r="AV291" s="14">
        <f t="shared" si="55"/>
        <v>-2.2950430571815434E-3</v>
      </c>
      <c r="AW291" s="14">
        <f t="shared" si="55"/>
        <v>3.7373001465146001E-2</v>
      </c>
      <c r="AX291" s="14">
        <f t="shared" si="55"/>
        <v>-1.2815284202685937E-2</v>
      </c>
      <c r="AY291" s="14">
        <f t="shared" si="55"/>
        <v>-2.8834629839428094E-2</v>
      </c>
      <c r="AZ291" s="14">
        <f t="shared" si="55"/>
        <v>1.9295197599978508E-2</v>
      </c>
      <c r="BA291" s="14">
        <f t="shared" si="55"/>
        <v>1.234040394672504E-2</v>
      </c>
      <c r="BB291" s="14">
        <f t="shared" si="55"/>
        <v>9.0082081805640084E-3</v>
      </c>
      <c r="BC291" s="14">
        <f t="shared" si="55"/>
        <v>1.6555745081734689E-2</v>
      </c>
      <c r="BD291" s="14">
        <f t="shared" si="58"/>
        <v>-6.2918387494184432E-3</v>
      </c>
      <c r="BE291" s="14">
        <f t="shared" si="58"/>
        <v>-1.0297296337632156E-2</v>
      </c>
      <c r="BF291" s="14">
        <f t="shared" si="58"/>
        <v>-1.2438917292296511E-2</v>
      </c>
      <c r="BG291" s="14">
        <f t="shared" si="58"/>
        <v>-1.410751934810594E-3</v>
      </c>
      <c r="BH291" s="14">
        <f t="shared" si="58"/>
        <v>-4.3073496892136895E-2</v>
      </c>
      <c r="BI291" s="14">
        <f t="shared" si="58"/>
        <v>-5.7507325584079134E-3</v>
      </c>
      <c r="BJ291" s="14">
        <f t="shared" si="53"/>
        <v>-5.4941111513679376E-3</v>
      </c>
      <c r="BK291" s="14">
        <f t="shared" si="53"/>
        <v>5.7971140778349424E-3</v>
      </c>
      <c r="BL291" s="14">
        <f t="shared" si="53"/>
        <v>-6.5542210581374114E-4</v>
      </c>
    </row>
    <row r="292" spans="1:64" x14ac:dyDescent="0.35">
      <c r="A292" s="4">
        <v>44272</v>
      </c>
      <c r="B292" s="1">
        <v>46.49</v>
      </c>
      <c r="C292" s="1">
        <v>20.79</v>
      </c>
      <c r="D292" s="1">
        <v>212.80299400000001</v>
      </c>
      <c r="E292" s="1">
        <v>240.12</v>
      </c>
      <c r="F292" s="1">
        <v>35.86</v>
      </c>
      <c r="G292" s="1">
        <v>31.61</v>
      </c>
      <c r="H292" s="5">
        <v>14.56</v>
      </c>
      <c r="I292" s="5">
        <v>43.62</v>
      </c>
      <c r="J292" s="5">
        <v>116.44</v>
      </c>
      <c r="K292" s="5">
        <v>14.18</v>
      </c>
      <c r="L292" s="5">
        <v>29.28</v>
      </c>
      <c r="M292" s="5">
        <v>118.401507</v>
      </c>
      <c r="N292" s="5">
        <v>110.99234</v>
      </c>
      <c r="O292" s="5">
        <v>110.28093699999999</v>
      </c>
      <c r="P292">
        <v>5.08</v>
      </c>
      <c r="Q292">
        <v>5.89</v>
      </c>
      <c r="R292">
        <v>6.56</v>
      </c>
      <c r="S292">
        <v>8109.2683799999995</v>
      </c>
      <c r="T292">
        <v>1786.1375</v>
      </c>
      <c r="U292">
        <v>7412.4706249999999</v>
      </c>
      <c r="V292">
        <v>1761.2336400000002</v>
      </c>
      <c r="W292">
        <v>1877.1794799999998</v>
      </c>
      <c r="X292">
        <v>3337.7296299999998</v>
      </c>
      <c r="Y292" s="13">
        <f t="shared" ref="Y292:AE328" si="60">(B292-B291)/B291</f>
        <v>-1.106147628164212E-2</v>
      </c>
      <c r="Z292" s="13">
        <f t="shared" si="60"/>
        <v>3.3783783783783924E-3</v>
      </c>
      <c r="AA292" s="13">
        <f t="shared" si="60"/>
        <v>3.0045502395742549E-3</v>
      </c>
      <c r="AB292" s="13">
        <f t="shared" si="60"/>
        <v>-2.4096385542168013E-3</v>
      </c>
      <c r="AC292" s="13">
        <f t="shared" si="60"/>
        <v>5.8906030855540217E-3</v>
      </c>
      <c r="AD292" s="13">
        <f t="shared" si="60"/>
        <v>-1.2638230647709053E-3</v>
      </c>
      <c r="AE292" s="13">
        <f t="shared" si="60"/>
        <v>-8.1743869209808737E-3</v>
      </c>
      <c r="AF292" s="13">
        <f t="shared" si="59"/>
        <v>-6.6044181279890498E-3</v>
      </c>
      <c r="AG292" s="13">
        <f t="shared" si="54"/>
        <v>-2.8857381150959198E-2</v>
      </c>
      <c r="AH292" s="13">
        <f t="shared" si="54"/>
        <v>-8.391608391608461E-3</v>
      </c>
      <c r="AI292" s="13">
        <f t="shared" si="54"/>
        <v>7.9173838209982937E-3</v>
      </c>
      <c r="AJ292" s="13">
        <f t="shared" si="54"/>
        <v>1.6520254988190201E-4</v>
      </c>
      <c r="AK292" s="13">
        <f t="shared" si="54"/>
        <v>-1.3862119542961557E-2</v>
      </c>
      <c r="AL292" s="13">
        <f t="shared" si="51"/>
        <v>-1.4188485434959831E-2</v>
      </c>
      <c r="AM292" s="13">
        <f t="shared" si="56"/>
        <v>-6.7835814193216498E-3</v>
      </c>
      <c r="AN292" s="13">
        <f t="shared" si="56"/>
        <v>-5.7271911802543578E-3</v>
      </c>
      <c r="AO292" s="13">
        <f t="shared" si="56"/>
        <v>-1.6859728770253473E-2</v>
      </c>
      <c r="AP292" s="13">
        <f t="shared" si="56"/>
        <v>-9.9293053444891623E-3</v>
      </c>
      <c r="AQ292" s="13">
        <f t="shared" si="56"/>
        <v>-9.7280668353291744E-3</v>
      </c>
      <c r="AR292" s="13">
        <f t="shared" si="56"/>
        <v>-3.086335408202215E-3</v>
      </c>
      <c r="AS292" s="14">
        <f t="shared" si="57"/>
        <v>-1.1193573159446505E-2</v>
      </c>
      <c r="AT292" s="14">
        <f t="shared" si="57"/>
        <v>3.4306456265914415E-3</v>
      </c>
      <c r="AU292" s="14">
        <f t="shared" si="57"/>
        <v>2.3178283005710794E-3</v>
      </c>
      <c r="AV292" s="14">
        <f t="shared" si="55"/>
        <v>-3.0456189817840533E-3</v>
      </c>
      <c r="AW292" s="14">
        <f t="shared" si="55"/>
        <v>5.7199491374288055E-3</v>
      </c>
      <c r="AX292" s="14">
        <f t="shared" si="55"/>
        <v>-2.8326217941672628E-3</v>
      </c>
      <c r="AY292" s="14">
        <f t="shared" si="55"/>
        <v>-9.1944472239851305E-3</v>
      </c>
      <c r="AZ292" s="14">
        <f t="shared" si="55"/>
        <v>-7.7600687734206142E-3</v>
      </c>
      <c r="BA292" s="14">
        <f t="shared" si="55"/>
        <v>-2.9613724141285373E-2</v>
      </c>
      <c r="BB292" s="14">
        <f t="shared" si="55"/>
        <v>-8.5577121376500132E-3</v>
      </c>
      <c r="BC292" s="14">
        <f t="shared" si="55"/>
        <v>7.3162661576348714E-3</v>
      </c>
      <c r="BD292" s="14">
        <f t="shared" si="58"/>
        <v>2.8590920411483733E-4</v>
      </c>
      <c r="BE292" s="14">
        <f t="shared" si="58"/>
        <v>-1.3739379985374119E-2</v>
      </c>
      <c r="BF292" s="14">
        <f t="shared" si="58"/>
        <v>-1.4046322635234882E-2</v>
      </c>
      <c r="BG292" s="14">
        <f t="shared" si="58"/>
        <v>-7.1489060294665655E-3</v>
      </c>
      <c r="BH292" s="14">
        <f t="shared" si="58"/>
        <v>-6.4777399223156984E-3</v>
      </c>
      <c r="BI292" s="14">
        <f t="shared" si="58"/>
        <v>-1.655730576452866E-2</v>
      </c>
      <c r="BJ292" s="14">
        <f t="shared" si="53"/>
        <v>-9.825374670137799E-3</v>
      </c>
      <c r="BK292" s="14">
        <f t="shared" si="53"/>
        <v>-9.7065827033262306E-3</v>
      </c>
      <c r="BL292" s="14">
        <f t="shared" si="53"/>
        <v>-3.3234174565172892E-3</v>
      </c>
    </row>
    <row r="293" spans="1:64" x14ac:dyDescent="0.35">
      <c r="A293" s="4">
        <v>44273</v>
      </c>
      <c r="B293" s="1">
        <v>46.01</v>
      </c>
      <c r="C293" s="1">
        <v>20.73</v>
      </c>
      <c r="D293" s="1">
        <v>210.954354</v>
      </c>
      <c r="E293" s="1">
        <v>240.02</v>
      </c>
      <c r="F293" s="1">
        <v>35.700000000000003</v>
      </c>
      <c r="G293" s="1">
        <v>31.4</v>
      </c>
      <c r="H293" s="5">
        <v>14.18</v>
      </c>
      <c r="I293" s="5">
        <v>43.58</v>
      </c>
      <c r="J293" s="5">
        <v>116.42</v>
      </c>
      <c r="K293" s="5">
        <v>14.18</v>
      </c>
      <c r="L293" s="5">
        <v>30.03</v>
      </c>
      <c r="M293" s="5">
        <v>118.247946</v>
      </c>
      <c r="N293" s="5">
        <v>110.817802</v>
      </c>
      <c r="O293" s="5">
        <v>109.96917500000001</v>
      </c>
      <c r="P293">
        <v>5.21</v>
      </c>
      <c r="Q293">
        <v>6.01</v>
      </c>
      <c r="R293">
        <v>6.69</v>
      </c>
      <c r="S293">
        <v>8025.34</v>
      </c>
      <c r="T293">
        <v>1672.8</v>
      </c>
      <c r="U293">
        <v>7335.4124999999995</v>
      </c>
      <c r="V293">
        <v>1768.5349999999999</v>
      </c>
      <c r="W293">
        <v>1868.575</v>
      </c>
      <c r="X293">
        <v>3332.48</v>
      </c>
      <c r="Y293" s="13">
        <f t="shared" si="60"/>
        <v>-1.0324801032480188E-2</v>
      </c>
      <c r="Z293" s="13">
        <f t="shared" si="60"/>
        <v>-2.8860028860028244E-3</v>
      </c>
      <c r="AA293" s="13">
        <f t="shared" si="60"/>
        <v>-8.6870958215936444E-3</v>
      </c>
      <c r="AB293" s="13">
        <f t="shared" si="60"/>
        <v>-4.1645843744791901E-4</v>
      </c>
      <c r="AC293" s="13">
        <f t="shared" si="60"/>
        <v>-4.4617958728387225E-3</v>
      </c>
      <c r="AD293" s="13">
        <f t="shared" si="60"/>
        <v>-6.643467257197117E-3</v>
      </c>
      <c r="AE293" s="13">
        <f t="shared" si="60"/>
        <v>-2.6098901098901152E-2</v>
      </c>
      <c r="AF293" s="13">
        <f t="shared" si="59"/>
        <v>-9.170105456212551E-4</v>
      </c>
      <c r="AG293" s="13">
        <f t="shared" si="54"/>
        <v>-1.7176228100305755E-4</v>
      </c>
      <c r="AH293" s="13">
        <f t="shared" si="54"/>
        <v>0</v>
      </c>
      <c r="AI293" s="13">
        <f t="shared" si="54"/>
        <v>2.5614754098360656E-2</v>
      </c>
      <c r="AJ293" s="13">
        <f t="shared" si="54"/>
        <v>-1.2969513977554043E-3</v>
      </c>
      <c r="AK293" s="13">
        <f t="shared" si="54"/>
        <v>-1.5725229326636263E-3</v>
      </c>
      <c r="AL293" s="13">
        <f t="shared" si="51"/>
        <v>-2.8269799702553078E-3</v>
      </c>
      <c r="AM293" s="13">
        <f t="shared" si="56"/>
        <v>-1.0349685824555159E-2</v>
      </c>
      <c r="AN293" s="13">
        <f t="shared" si="56"/>
        <v>-6.3453961411145607E-2</v>
      </c>
      <c r="AO293" s="13">
        <f t="shared" si="56"/>
        <v>-1.0395741028653382E-2</v>
      </c>
      <c r="AP293" s="13">
        <f t="shared" si="56"/>
        <v>4.1455942211049883E-3</v>
      </c>
      <c r="AQ293" s="13">
        <f t="shared" si="56"/>
        <v>-4.5837279235546192E-3</v>
      </c>
      <c r="AR293" s="13">
        <f t="shared" si="56"/>
        <v>-1.5728146320826465E-3</v>
      </c>
      <c r="AS293" s="14">
        <f t="shared" si="57"/>
        <v>-1.0456897910284573E-2</v>
      </c>
      <c r="AT293" s="14">
        <f t="shared" si="57"/>
        <v>-2.8337356377897754E-3</v>
      </c>
      <c r="AU293" s="14">
        <f t="shared" si="57"/>
        <v>-9.3738177605968195E-3</v>
      </c>
      <c r="AV293" s="14">
        <f t="shared" si="55"/>
        <v>-1.0524388650151708E-3</v>
      </c>
      <c r="AW293" s="14">
        <f t="shared" si="55"/>
        <v>-4.6324498209639386E-3</v>
      </c>
      <c r="AX293" s="14">
        <f t="shared" si="55"/>
        <v>-8.2122659865934752E-3</v>
      </c>
      <c r="AY293" s="14">
        <f t="shared" si="55"/>
        <v>-2.7118961401905409E-2</v>
      </c>
      <c r="AZ293" s="14">
        <f t="shared" si="55"/>
        <v>-2.0726611910528193E-3</v>
      </c>
      <c r="BA293" s="14">
        <f t="shared" si="55"/>
        <v>-9.2810527132923223E-4</v>
      </c>
      <c r="BB293" s="14">
        <f t="shared" si="55"/>
        <v>-1.6610374604155294E-4</v>
      </c>
      <c r="BC293" s="14">
        <f t="shared" si="55"/>
        <v>2.5013636434997235E-2</v>
      </c>
      <c r="BD293" s="14">
        <f t="shared" si="58"/>
        <v>-1.176244743522469E-3</v>
      </c>
      <c r="BE293" s="14">
        <f t="shared" si="58"/>
        <v>-1.4497833750761876E-3</v>
      </c>
      <c r="BF293" s="14">
        <f t="shared" si="58"/>
        <v>-2.6848171705303584E-3</v>
      </c>
      <c r="BG293" s="14">
        <f t="shared" si="58"/>
        <v>-1.0715010434700075E-2</v>
      </c>
      <c r="BH293" s="14">
        <f t="shared" si="58"/>
        <v>-6.4204510153206953E-2</v>
      </c>
      <c r="BI293" s="14">
        <f t="shared" si="58"/>
        <v>-1.0093318022928567E-2</v>
      </c>
      <c r="BJ293" s="14">
        <f t="shared" si="53"/>
        <v>4.2495248954563516E-3</v>
      </c>
      <c r="BK293" s="14">
        <f t="shared" si="53"/>
        <v>-4.5622437915516754E-3</v>
      </c>
      <c r="BL293" s="14">
        <f t="shared" si="53"/>
        <v>-1.8098966803977207E-3</v>
      </c>
    </row>
    <row r="294" spans="1:64" x14ac:dyDescent="0.35">
      <c r="A294" s="4">
        <v>44274</v>
      </c>
      <c r="B294" s="1">
        <v>45.73</v>
      </c>
      <c r="C294" s="1">
        <v>20.76</v>
      </c>
      <c r="D294" s="1">
        <v>204.47956199999999</v>
      </c>
      <c r="E294" s="1">
        <v>241.38</v>
      </c>
      <c r="F294" s="1">
        <v>35.65</v>
      </c>
      <c r="G294" s="1">
        <v>31.57</v>
      </c>
      <c r="H294" s="5">
        <v>13.89</v>
      </c>
      <c r="I294" s="5">
        <v>42.92</v>
      </c>
      <c r="J294" s="5">
        <v>111.33</v>
      </c>
      <c r="K294" s="5">
        <v>14.33</v>
      </c>
      <c r="L294" s="5">
        <v>30.8</v>
      </c>
      <c r="M294" s="5">
        <v>117.985416</v>
      </c>
      <c r="N294" s="5">
        <v>110.216233</v>
      </c>
      <c r="O294" s="5">
        <v>109.248141</v>
      </c>
      <c r="P294">
        <v>5.27</v>
      </c>
      <c r="Q294">
        <v>6.02</v>
      </c>
      <c r="R294">
        <v>6.7</v>
      </c>
      <c r="S294">
        <v>7991.7401199999995</v>
      </c>
      <c r="T294">
        <v>1718.4662499999999</v>
      </c>
      <c r="U294">
        <v>7428.9039499999999</v>
      </c>
      <c r="V294">
        <v>1770.1741299999999</v>
      </c>
      <c r="W294">
        <v>1847.5307599999999</v>
      </c>
      <c r="X294">
        <v>3349.5215600000001</v>
      </c>
      <c r="Y294" s="13">
        <f t="shared" si="60"/>
        <v>-6.0856335579222154E-3</v>
      </c>
      <c r="Z294" s="13">
        <f t="shared" si="60"/>
        <v>1.4471780028944108E-3</v>
      </c>
      <c r="AA294" s="13">
        <f t="shared" si="60"/>
        <v>-3.0692857849238836E-2</v>
      </c>
      <c r="AB294" s="13">
        <f t="shared" si="60"/>
        <v>5.6661944837929556E-3</v>
      </c>
      <c r="AC294" s="13">
        <f t="shared" si="60"/>
        <v>-1.4005602240897551E-3</v>
      </c>
      <c r="AD294" s="13">
        <f t="shared" si="60"/>
        <v>5.4140127388535575E-3</v>
      </c>
      <c r="AE294" s="13">
        <f t="shared" si="60"/>
        <v>-2.0451339915373706E-2</v>
      </c>
      <c r="AF294" s="13">
        <f t="shared" si="59"/>
        <v>-1.5144561725562106E-2</v>
      </c>
      <c r="AG294" s="13">
        <f t="shared" si="54"/>
        <v>-4.3721010135715541E-2</v>
      </c>
      <c r="AH294" s="13">
        <f t="shared" si="54"/>
        <v>1.0578279266572663E-2</v>
      </c>
      <c r="AI294" s="13">
        <f t="shared" si="54"/>
        <v>2.5641025641025626E-2</v>
      </c>
      <c r="AJ294" s="13">
        <f t="shared" si="54"/>
        <v>-2.2201654141205816E-3</v>
      </c>
      <c r="AK294" s="13">
        <f t="shared" si="54"/>
        <v>-5.4284509270450775E-3</v>
      </c>
      <c r="AL294" s="13">
        <f t="shared" si="51"/>
        <v>-6.5566919093464418E-3</v>
      </c>
      <c r="AM294" s="13">
        <f t="shared" si="56"/>
        <v>-4.1867235531454945E-3</v>
      </c>
      <c r="AN294" s="13">
        <f t="shared" si="56"/>
        <v>2.7299288617886174E-2</v>
      </c>
      <c r="AO294" s="13">
        <f t="shared" si="56"/>
        <v>1.2745220531224446E-2</v>
      </c>
      <c r="AP294" s="13">
        <f t="shared" si="56"/>
        <v>9.2682926829269589E-4</v>
      </c>
      <c r="AQ294" s="13">
        <f t="shared" si="56"/>
        <v>-1.1262186425484752E-2</v>
      </c>
      <c r="AR294" s="13">
        <f t="shared" si="56"/>
        <v>5.1137771269445329E-3</v>
      </c>
      <c r="AS294" s="14">
        <f t="shared" si="57"/>
        <v>-6.2177304357266001E-3</v>
      </c>
      <c r="AT294" s="14">
        <f t="shared" si="57"/>
        <v>1.49944525110746E-3</v>
      </c>
      <c r="AU294" s="14">
        <f t="shared" si="57"/>
        <v>-3.1379579788242011E-2</v>
      </c>
      <c r="AV294" s="14">
        <f t="shared" si="55"/>
        <v>5.0302140562257036E-3</v>
      </c>
      <c r="AW294" s="14">
        <f t="shared" si="55"/>
        <v>-1.5712141722149713E-3</v>
      </c>
      <c r="AX294" s="14">
        <f t="shared" si="55"/>
        <v>3.8452140094571998E-3</v>
      </c>
      <c r="AY294" s="14">
        <f t="shared" si="55"/>
        <v>-2.1471400218377963E-2</v>
      </c>
      <c r="AZ294" s="14">
        <f t="shared" si="55"/>
        <v>-1.6300212370993671E-2</v>
      </c>
      <c r="BA294" s="14">
        <f t="shared" si="55"/>
        <v>-4.4477353126041716E-2</v>
      </c>
      <c r="BB294" s="14">
        <f t="shared" si="55"/>
        <v>1.041217552053111E-2</v>
      </c>
      <c r="BC294" s="14">
        <f t="shared" si="55"/>
        <v>2.5039907977662205E-2</v>
      </c>
      <c r="BD294" s="14">
        <f t="shared" si="58"/>
        <v>-2.0994587598876465E-3</v>
      </c>
      <c r="BE294" s="14">
        <f t="shared" si="58"/>
        <v>-5.3057113694576392E-3</v>
      </c>
      <c r="BF294" s="14">
        <f t="shared" si="58"/>
        <v>-6.4145291096214929E-3</v>
      </c>
      <c r="BG294" s="14">
        <f t="shared" si="58"/>
        <v>-4.5520481632904102E-3</v>
      </c>
      <c r="BH294" s="14">
        <f t="shared" si="58"/>
        <v>2.6548739875824835E-2</v>
      </c>
      <c r="BI294" s="14">
        <f t="shared" si="58"/>
        <v>1.304764353694926E-2</v>
      </c>
      <c r="BJ294" s="14">
        <f t="shared" si="53"/>
        <v>1.0307599426440592E-3</v>
      </c>
      <c r="BK294" s="14">
        <f t="shared" si="53"/>
        <v>-1.1240702293481808E-2</v>
      </c>
      <c r="BL294" s="14">
        <f t="shared" si="53"/>
        <v>4.8766950786294592E-3</v>
      </c>
    </row>
    <row r="295" spans="1:64" x14ac:dyDescent="0.35">
      <c r="A295" s="4">
        <v>44277</v>
      </c>
      <c r="B295" s="1">
        <v>45.24</v>
      </c>
      <c r="C295" s="1">
        <v>21.09</v>
      </c>
      <c r="D295" s="1">
        <v>205.68163300000001</v>
      </c>
      <c r="E295" s="1">
        <v>237.49</v>
      </c>
      <c r="F295" s="1">
        <v>35.450000000000003</v>
      </c>
      <c r="G295" s="1">
        <v>31.31</v>
      </c>
      <c r="H295" s="5">
        <v>13.82</v>
      </c>
      <c r="I295" s="5">
        <v>42.13</v>
      </c>
      <c r="J295" s="5">
        <v>115.95</v>
      </c>
      <c r="K295" s="5">
        <v>14.26</v>
      </c>
      <c r="L295" s="5">
        <v>30.81</v>
      </c>
      <c r="M295" s="5">
        <v>116.261661</v>
      </c>
      <c r="N295" s="5">
        <v>110.00448900000001</v>
      </c>
      <c r="O295" s="5">
        <v>108.992563</v>
      </c>
      <c r="P295">
        <v>5.33</v>
      </c>
      <c r="Q295">
        <v>6.05</v>
      </c>
      <c r="R295">
        <v>6.71</v>
      </c>
      <c r="S295">
        <v>8083.4280999999992</v>
      </c>
      <c r="T295">
        <v>1693.1157000000001</v>
      </c>
      <c r="U295">
        <v>7548.2940000000008</v>
      </c>
      <c r="V295">
        <v>1776.0934000000002</v>
      </c>
      <c r="W295">
        <v>1870.3956000000001</v>
      </c>
      <c r="X295">
        <v>3356.17</v>
      </c>
      <c r="Y295" s="13">
        <f t="shared" si="60"/>
        <v>-1.07150666958232E-2</v>
      </c>
      <c r="Z295" s="13">
        <f t="shared" si="60"/>
        <v>1.5895953757225349E-2</v>
      </c>
      <c r="AA295" s="13">
        <f t="shared" si="60"/>
        <v>5.8786853230838685E-3</v>
      </c>
      <c r="AB295" s="13">
        <f t="shared" si="60"/>
        <v>-1.6115668240947827E-2</v>
      </c>
      <c r="AC295" s="13">
        <f t="shared" si="60"/>
        <v>-5.6100981767179736E-3</v>
      </c>
      <c r="AD295" s="13">
        <f t="shared" si="60"/>
        <v>-8.2356667722521884E-3</v>
      </c>
      <c r="AE295" s="13">
        <f t="shared" si="60"/>
        <v>-5.0395968322534401E-3</v>
      </c>
      <c r="AF295" s="13">
        <f t="shared" si="59"/>
        <v>-1.8406337371854594E-2</v>
      </c>
      <c r="AG295" s="13">
        <f t="shared" si="54"/>
        <v>4.1498248450552451E-2</v>
      </c>
      <c r="AH295" s="13">
        <f t="shared" si="54"/>
        <v>-4.8848569434752466E-3</v>
      </c>
      <c r="AI295" s="13">
        <f t="shared" si="54"/>
        <v>3.2467532467526006E-4</v>
      </c>
      <c r="AJ295" s="13">
        <f t="shared" si="54"/>
        <v>-1.4609898904793429E-2</v>
      </c>
      <c r="AK295" s="13">
        <f t="shared" si="54"/>
        <v>-1.921168908031868E-3</v>
      </c>
      <c r="AL295" s="13">
        <f t="shared" si="51"/>
        <v>-2.3394265354135394E-3</v>
      </c>
      <c r="AM295" s="13">
        <f t="shared" si="56"/>
        <v>1.1472843038344407E-2</v>
      </c>
      <c r="AN295" s="13">
        <f t="shared" si="56"/>
        <v>-1.4751846304808072E-2</v>
      </c>
      <c r="AO295" s="13">
        <f t="shared" si="56"/>
        <v>1.6071018121051477E-2</v>
      </c>
      <c r="AP295" s="13">
        <f t="shared" si="56"/>
        <v>3.3438913718620011E-3</v>
      </c>
      <c r="AQ295" s="13">
        <f t="shared" si="56"/>
        <v>1.2375891376228122E-2</v>
      </c>
      <c r="AR295" s="13">
        <f t="shared" si="56"/>
        <v>1.9848924334136655E-3</v>
      </c>
      <c r="AS295" s="14">
        <f t="shared" si="57"/>
        <v>-1.0847163573627585E-2</v>
      </c>
      <c r="AT295" s="14">
        <f t="shared" si="57"/>
        <v>1.5948221005438398E-2</v>
      </c>
      <c r="AU295" s="14">
        <f t="shared" si="57"/>
        <v>5.1919633840806926E-3</v>
      </c>
      <c r="AV295" s="14">
        <f t="shared" si="55"/>
        <v>-1.6751648668515078E-2</v>
      </c>
      <c r="AW295" s="14">
        <f t="shared" si="55"/>
        <v>-5.7807521248431897E-3</v>
      </c>
      <c r="AX295" s="14">
        <f t="shared" si="55"/>
        <v>-9.8044655016485457E-3</v>
      </c>
      <c r="AY295" s="14">
        <f t="shared" si="55"/>
        <v>-6.0596571352576969E-3</v>
      </c>
      <c r="AZ295" s="14">
        <f t="shared" si="55"/>
        <v>-1.9561988017286158E-2</v>
      </c>
      <c r="BA295" s="14">
        <f t="shared" si="55"/>
        <v>4.0741905460226276E-2</v>
      </c>
      <c r="BB295" s="14">
        <f t="shared" si="55"/>
        <v>-5.0509606895167997E-3</v>
      </c>
      <c r="BC295" s="14">
        <f t="shared" si="55"/>
        <v>-2.7644233868816238E-4</v>
      </c>
      <c r="BD295" s="14">
        <f t="shared" si="58"/>
        <v>-1.4489192250560494E-2</v>
      </c>
      <c r="BE295" s="14">
        <f t="shared" si="58"/>
        <v>-1.7984293504444294E-3</v>
      </c>
      <c r="BF295" s="14">
        <f t="shared" si="58"/>
        <v>-2.19726373568859E-3</v>
      </c>
      <c r="BG295" s="14">
        <f t="shared" si="58"/>
        <v>1.1107518428199492E-2</v>
      </c>
      <c r="BH295" s="14">
        <f t="shared" si="58"/>
        <v>-1.5502395046869413E-2</v>
      </c>
      <c r="BI295" s="14">
        <f t="shared" si="58"/>
        <v>1.637344112677629E-2</v>
      </c>
      <c r="BJ295" s="14">
        <f t="shared" si="53"/>
        <v>3.4478220462133644E-3</v>
      </c>
      <c r="BK295" s="14">
        <f t="shared" si="53"/>
        <v>1.2397375508231065E-2</v>
      </c>
      <c r="BL295" s="14">
        <f t="shared" si="53"/>
        <v>1.7478103850985913E-3</v>
      </c>
    </row>
    <row r="296" spans="1:64" x14ac:dyDescent="0.35">
      <c r="A296" s="4">
        <v>44278</v>
      </c>
      <c r="B296" s="1">
        <v>45.37</v>
      </c>
      <c r="C296" s="1">
        <v>20.81</v>
      </c>
      <c r="D296" s="1">
        <v>201.00994800000001</v>
      </c>
      <c r="E296" s="1">
        <v>237.22</v>
      </c>
      <c r="F296" s="1">
        <v>34.450000000000003</v>
      </c>
      <c r="G296" s="1">
        <v>31.31</v>
      </c>
      <c r="H296" s="5">
        <v>13.26</v>
      </c>
      <c r="I296" s="5">
        <v>42.53</v>
      </c>
      <c r="J296" s="5">
        <v>112.36</v>
      </c>
      <c r="K296" s="5">
        <v>14.07</v>
      </c>
      <c r="L296" s="5">
        <v>30.69</v>
      </c>
      <c r="M296" s="5">
        <v>116.28186700000001</v>
      </c>
      <c r="N296" s="5">
        <v>110.411349</v>
      </c>
      <c r="O296" s="5">
        <v>109.105317</v>
      </c>
      <c r="P296">
        <v>5.42</v>
      </c>
      <c r="Q296">
        <v>6.1</v>
      </c>
      <c r="R296">
        <v>6.81</v>
      </c>
      <c r="S296">
        <v>8127.3069999999998</v>
      </c>
      <c r="T296">
        <v>1633.59914</v>
      </c>
      <c r="U296">
        <v>7741.8076499999997</v>
      </c>
      <c r="V296">
        <v>1800.1098199999999</v>
      </c>
      <c r="W296">
        <v>1895.6760999999999</v>
      </c>
      <c r="X296">
        <v>3376.32746</v>
      </c>
      <c r="Y296" s="13">
        <f t="shared" si="60"/>
        <v>2.8735632183907039E-3</v>
      </c>
      <c r="Z296" s="13">
        <f t="shared" si="60"/>
        <v>-1.3276434329065962E-2</v>
      </c>
      <c r="AA296" s="13">
        <f t="shared" si="60"/>
        <v>-2.2713185090279774E-2</v>
      </c>
      <c r="AB296" s="13">
        <f t="shared" si="60"/>
        <v>-1.1368899743147509E-3</v>
      </c>
      <c r="AC296" s="13">
        <f t="shared" si="60"/>
        <v>-2.8208744710860365E-2</v>
      </c>
      <c r="AD296" s="13">
        <f t="shared" si="60"/>
        <v>0</v>
      </c>
      <c r="AE296" s="13">
        <f t="shared" si="60"/>
        <v>-4.0520984081042002E-2</v>
      </c>
      <c r="AF296" s="13">
        <f t="shared" si="59"/>
        <v>9.4944220270590692E-3</v>
      </c>
      <c r="AG296" s="13">
        <f t="shared" si="54"/>
        <v>-3.0961621388529568E-2</v>
      </c>
      <c r="AH296" s="13">
        <f t="shared" si="54"/>
        <v>-1.3323983169705435E-2</v>
      </c>
      <c r="AI296" s="13">
        <f t="shared" si="54"/>
        <v>-3.8948393378772299E-3</v>
      </c>
      <c r="AJ296" s="13">
        <f t="shared" si="54"/>
        <v>1.7379762018023914E-4</v>
      </c>
      <c r="AK296" s="13">
        <f t="shared" si="54"/>
        <v>3.6985763371892456E-3</v>
      </c>
      <c r="AL296" s="13">
        <f t="shared" si="51"/>
        <v>1.0345109509902557E-3</v>
      </c>
      <c r="AM296" s="13">
        <f t="shared" si="56"/>
        <v>5.4282538864916258E-3</v>
      </c>
      <c r="AN296" s="13">
        <f t="shared" si="56"/>
        <v>-3.5152092677423065E-2</v>
      </c>
      <c r="AO296" s="13">
        <f t="shared" si="56"/>
        <v>2.5636739904407398E-2</v>
      </c>
      <c r="AP296" s="13">
        <f t="shared" si="56"/>
        <v>1.3522047883292452E-2</v>
      </c>
      <c r="AQ296" s="13">
        <f t="shared" si="56"/>
        <v>1.3516124610216066E-2</v>
      </c>
      <c r="AR296" s="13">
        <f t="shared" si="56"/>
        <v>6.0060902755223666E-3</v>
      </c>
      <c r="AS296" s="14">
        <f t="shared" si="57"/>
        <v>2.7414663405863193E-3</v>
      </c>
      <c r="AT296" s="14">
        <f t="shared" si="57"/>
        <v>-1.3224167080852913E-2</v>
      </c>
      <c r="AU296" s="14">
        <f t="shared" si="57"/>
        <v>-2.3399907029282949E-2</v>
      </c>
      <c r="AV296" s="14">
        <f t="shared" si="55"/>
        <v>-1.7728704018820027E-3</v>
      </c>
      <c r="AW296" s="14">
        <f t="shared" si="55"/>
        <v>-2.8379398658985582E-2</v>
      </c>
      <c r="AX296" s="14">
        <f t="shared" si="55"/>
        <v>-1.5687987293963577E-3</v>
      </c>
      <c r="AY296" s="14">
        <f t="shared" si="55"/>
        <v>-4.1541044384046259E-2</v>
      </c>
      <c r="AZ296" s="14">
        <f t="shared" si="55"/>
        <v>8.3387713816275057E-3</v>
      </c>
      <c r="BA296" s="14">
        <f t="shared" si="55"/>
        <v>-3.171796437885574E-2</v>
      </c>
      <c r="BB296" s="14">
        <f t="shared" si="55"/>
        <v>-1.3490086915746987E-2</v>
      </c>
      <c r="BC296" s="14">
        <f t="shared" si="55"/>
        <v>-4.4959570012406526E-3</v>
      </c>
      <c r="BD296" s="14">
        <f t="shared" si="58"/>
        <v>2.9450427441317449E-4</v>
      </c>
      <c r="BE296" s="14">
        <f t="shared" si="58"/>
        <v>3.8213158947766842E-3</v>
      </c>
      <c r="BF296" s="14">
        <f t="shared" si="58"/>
        <v>1.1766737507152051E-3</v>
      </c>
      <c r="BG296" s="14">
        <f t="shared" si="58"/>
        <v>5.0629292763467101E-3</v>
      </c>
      <c r="BH296" s="14">
        <f t="shared" si="58"/>
        <v>-3.5902641419484405E-2</v>
      </c>
      <c r="BI296" s="14">
        <f t="shared" si="58"/>
        <v>2.5939162910132211E-2</v>
      </c>
      <c r="BJ296" s="14">
        <f t="shared" si="53"/>
        <v>1.3625978557643815E-2</v>
      </c>
      <c r="BK296" s="14">
        <f t="shared" si="53"/>
        <v>1.353760874221901E-2</v>
      </c>
      <c r="BL296" s="14">
        <f t="shared" si="53"/>
        <v>5.769008227207292E-3</v>
      </c>
    </row>
    <row r="297" spans="1:64" x14ac:dyDescent="0.35">
      <c r="A297" s="4">
        <v>44279</v>
      </c>
      <c r="B297" s="1">
        <v>46.19</v>
      </c>
      <c r="C297" s="1">
        <v>20.55</v>
      </c>
      <c r="D297" s="1">
        <v>196.17434499999999</v>
      </c>
      <c r="E297" s="1">
        <v>235.33</v>
      </c>
      <c r="F297" s="1">
        <v>34.340000000000003</v>
      </c>
      <c r="G297" s="1">
        <v>31.33</v>
      </c>
      <c r="H297" s="5">
        <v>13.44</v>
      </c>
      <c r="I297" s="5">
        <v>43.26</v>
      </c>
      <c r="J297" s="5">
        <v>112.41</v>
      </c>
      <c r="K297" s="5">
        <v>14.06</v>
      </c>
      <c r="L297" s="5">
        <v>30.81</v>
      </c>
      <c r="M297" s="5">
        <v>115.614394</v>
      </c>
      <c r="N297" s="5">
        <v>109.353368</v>
      </c>
      <c r="O297" s="5">
        <v>108.029456</v>
      </c>
      <c r="P297">
        <v>5.69</v>
      </c>
      <c r="Q297">
        <v>6.35</v>
      </c>
      <c r="R297">
        <v>7.05</v>
      </c>
      <c r="S297">
        <v>8120.4815999999992</v>
      </c>
      <c r="T297">
        <v>1665.0842999999998</v>
      </c>
      <c r="U297">
        <v>7832.9789999999994</v>
      </c>
      <c r="V297">
        <v>1808.20695</v>
      </c>
      <c r="W297">
        <v>1894.96065</v>
      </c>
      <c r="X297">
        <v>3402.46335</v>
      </c>
      <c r="Y297" s="13">
        <f t="shared" si="60"/>
        <v>1.8073616927485131E-2</v>
      </c>
      <c r="Z297" s="13">
        <f t="shared" si="60"/>
        <v>-1.2493993272465066E-2</v>
      </c>
      <c r="AA297" s="13">
        <f t="shared" si="60"/>
        <v>-2.4056535749166108E-2</v>
      </c>
      <c r="AB297" s="13">
        <f t="shared" si="60"/>
        <v>-7.9672877497680896E-3</v>
      </c>
      <c r="AC297" s="13">
        <f t="shared" si="60"/>
        <v>-3.1930333817126104E-3</v>
      </c>
      <c r="AD297" s="13">
        <f t="shared" si="60"/>
        <v>6.3877355477481878E-4</v>
      </c>
      <c r="AE297" s="13">
        <f t="shared" si="60"/>
        <v>1.3574660633484142E-2</v>
      </c>
      <c r="AF297" s="13">
        <f t="shared" si="59"/>
        <v>1.7164354573242342E-2</v>
      </c>
      <c r="AG297" s="13">
        <f t="shared" si="54"/>
        <v>4.4499822000709468E-4</v>
      </c>
      <c r="AH297" s="13">
        <f t="shared" si="54"/>
        <v>-7.1073205401562091E-4</v>
      </c>
      <c r="AI297" s="13">
        <f t="shared" si="54"/>
        <v>3.9100684261973752E-3</v>
      </c>
      <c r="AJ297" s="13">
        <f t="shared" si="54"/>
        <v>-5.7401297142915765E-3</v>
      </c>
      <c r="AK297" s="13">
        <f t="shared" si="54"/>
        <v>-9.5821761945866449E-3</v>
      </c>
      <c r="AL297" s="13">
        <f t="shared" si="51"/>
        <v>-9.8607568318600219E-3</v>
      </c>
      <c r="AM297" s="13">
        <f t="shared" si="56"/>
        <v>-8.398107761895333E-4</v>
      </c>
      <c r="AN297" s="13">
        <f t="shared" si="56"/>
        <v>1.9273492026936134E-2</v>
      </c>
      <c r="AO297" s="13">
        <f t="shared" si="56"/>
        <v>1.177649382699396E-2</v>
      </c>
      <c r="AP297" s="13">
        <f t="shared" si="56"/>
        <v>4.498131119578086E-3</v>
      </c>
      <c r="AQ297" s="13">
        <f t="shared" si="56"/>
        <v>-3.7741152088160995E-4</v>
      </c>
      <c r="AR297" s="13">
        <f t="shared" si="56"/>
        <v>7.7409227362087735E-3</v>
      </c>
      <c r="AS297" s="14">
        <f t="shared" si="57"/>
        <v>1.7941520049680748E-2</v>
      </c>
      <c r="AT297" s="14">
        <f t="shared" si="57"/>
        <v>-1.2441726024252017E-2</v>
      </c>
      <c r="AU297" s="14">
        <f t="shared" si="57"/>
        <v>-2.4743257688169283E-2</v>
      </c>
      <c r="AV297" s="14">
        <f t="shared" si="55"/>
        <v>-8.6032681773353416E-3</v>
      </c>
      <c r="AW297" s="14">
        <f t="shared" si="55"/>
        <v>-3.3636873298378265E-3</v>
      </c>
      <c r="AX297" s="14">
        <f t="shared" si="55"/>
        <v>-9.3002517462153892E-4</v>
      </c>
      <c r="AY297" s="14">
        <f t="shared" si="55"/>
        <v>1.2554600330479886E-2</v>
      </c>
      <c r="AZ297" s="14">
        <f t="shared" si="55"/>
        <v>1.6008703927810779E-2</v>
      </c>
      <c r="BA297" s="14">
        <f t="shared" si="55"/>
        <v>-3.1134477031908003E-4</v>
      </c>
      <c r="BB297" s="14">
        <f t="shared" si="55"/>
        <v>-8.7683580005717379E-4</v>
      </c>
      <c r="BC297" s="14">
        <f t="shared" si="55"/>
        <v>3.3089507628339529E-3</v>
      </c>
      <c r="BD297" s="14">
        <f t="shared" si="58"/>
        <v>-5.6194230600586413E-3</v>
      </c>
      <c r="BE297" s="14">
        <f t="shared" si="58"/>
        <v>-9.4594366369992067E-3</v>
      </c>
      <c r="BF297" s="14">
        <f t="shared" si="58"/>
        <v>-9.7185940321350729E-3</v>
      </c>
      <c r="BG297" s="14">
        <f t="shared" si="58"/>
        <v>-1.2051353863344492E-3</v>
      </c>
      <c r="BH297" s="14">
        <f t="shared" si="58"/>
        <v>1.8522943284874794E-2</v>
      </c>
      <c r="BI297" s="14">
        <f t="shared" si="58"/>
        <v>1.2078916832718774E-2</v>
      </c>
      <c r="BJ297" s="14">
        <f t="shared" si="53"/>
        <v>4.6020617939294493E-3</v>
      </c>
      <c r="BK297" s="14">
        <f t="shared" si="53"/>
        <v>-3.5592738887866638E-4</v>
      </c>
      <c r="BL297" s="14">
        <f t="shared" si="53"/>
        <v>7.5038406878936998E-3</v>
      </c>
    </row>
    <row r="298" spans="1:64" x14ac:dyDescent="0.35">
      <c r="A298" s="4">
        <v>44280</v>
      </c>
      <c r="B298" s="1">
        <v>44.94</v>
      </c>
      <c r="C298" s="1">
        <v>20.83</v>
      </c>
      <c r="D298" s="1">
        <v>190.39165499999999</v>
      </c>
      <c r="E298" s="1">
        <v>237.07</v>
      </c>
      <c r="F298" s="1">
        <v>34.53</v>
      </c>
      <c r="G298" s="1">
        <v>31.11</v>
      </c>
      <c r="H298" s="5">
        <v>13.57</v>
      </c>
      <c r="I298" s="5">
        <v>43.12</v>
      </c>
      <c r="J298" s="5">
        <v>117.63</v>
      </c>
      <c r="K298" s="5">
        <v>14.13</v>
      </c>
      <c r="L298" s="5">
        <v>31.22</v>
      </c>
      <c r="M298" s="5">
        <v>114.24970500000001</v>
      </c>
      <c r="N298" s="5">
        <v>108.728966</v>
      </c>
      <c r="O298" s="5">
        <v>105.856953</v>
      </c>
      <c r="P298">
        <v>5.5549999999999997</v>
      </c>
      <c r="Q298">
        <v>6.2249999999999996</v>
      </c>
      <c r="R298">
        <v>6.9050000000000002</v>
      </c>
      <c r="S298">
        <v>8064.0621000000001</v>
      </c>
      <c r="T298">
        <v>1672.2013300000001</v>
      </c>
      <c r="U298">
        <v>7750.5631500000009</v>
      </c>
      <c r="V298">
        <v>1785.8059000000001</v>
      </c>
      <c r="W298">
        <v>1877.4758900000002</v>
      </c>
      <c r="X298">
        <v>3347.7135400000002</v>
      </c>
      <c r="Y298" s="13">
        <f t="shared" si="60"/>
        <v>-2.7062134661182076E-2</v>
      </c>
      <c r="Z298" s="13">
        <f t="shared" si="60"/>
        <v>1.3625304136252923E-2</v>
      </c>
      <c r="AA298" s="13">
        <f t="shared" si="60"/>
        <v>-2.9477299898720204E-2</v>
      </c>
      <c r="AB298" s="13">
        <f t="shared" si="60"/>
        <v>7.3938724344536633E-3</v>
      </c>
      <c r="AC298" s="13">
        <f t="shared" si="60"/>
        <v>5.5329062317995836E-3</v>
      </c>
      <c r="AD298" s="13">
        <f t="shared" si="60"/>
        <v>-7.0220236195339568E-3</v>
      </c>
      <c r="AE298" s="13">
        <f t="shared" si="60"/>
        <v>9.6726190476191069E-3</v>
      </c>
      <c r="AF298" s="13">
        <f t="shared" si="59"/>
        <v>-3.2362459546925698E-3</v>
      </c>
      <c r="AG298" s="13">
        <f t="shared" si="54"/>
        <v>4.6437149719775812E-2</v>
      </c>
      <c r="AH298" s="13">
        <f t="shared" si="54"/>
        <v>4.9786628733997354E-3</v>
      </c>
      <c r="AI298" s="13">
        <f t="shared" si="54"/>
        <v>1.330736773774749E-2</v>
      </c>
      <c r="AJ298" s="13">
        <f t="shared" si="54"/>
        <v>-1.1803798409391813E-2</v>
      </c>
      <c r="AK298" s="13">
        <f t="shared" si="54"/>
        <v>-5.709947589360059E-3</v>
      </c>
      <c r="AL298" s="13">
        <f t="shared" si="51"/>
        <v>-2.0110283624866093E-2</v>
      </c>
      <c r="AM298" s="13">
        <f t="shared" si="56"/>
        <v>-6.9478022091693514E-3</v>
      </c>
      <c r="AN298" s="13">
        <f t="shared" si="56"/>
        <v>4.2742760831991156E-3</v>
      </c>
      <c r="AO298" s="13">
        <f t="shared" si="56"/>
        <v>-1.0521648277111238E-2</v>
      </c>
      <c r="AP298" s="13">
        <f t="shared" si="56"/>
        <v>-1.2388543247220647E-2</v>
      </c>
      <c r="AQ298" s="13">
        <f t="shared" si="56"/>
        <v>-9.2269778794614142E-3</v>
      </c>
      <c r="AR298" s="13">
        <f t="shared" si="56"/>
        <v>-1.6091226963546808E-2</v>
      </c>
      <c r="AS298" s="14">
        <f t="shared" si="57"/>
        <v>-2.7194231538986459E-2</v>
      </c>
      <c r="AT298" s="14">
        <f t="shared" si="57"/>
        <v>1.3677571384465972E-2</v>
      </c>
      <c r="AU298" s="14">
        <f t="shared" si="57"/>
        <v>-3.0164021837723379E-2</v>
      </c>
      <c r="AV298" s="14">
        <f t="shared" si="55"/>
        <v>6.7578920068864113E-3</v>
      </c>
      <c r="AW298" s="14">
        <f t="shared" si="55"/>
        <v>5.3622522836743675E-3</v>
      </c>
      <c r="AX298" s="14">
        <f t="shared" si="55"/>
        <v>-8.5908223489303149E-3</v>
      </c>
      <c r="AY298" s="14">
        <f t="shared" si="55"/>
        <v>8.6525587446148501E-3</v>
      </c>
      <c r="AZ298" s="14">
        <f t="shared" si="55"/>
        <v>-4.3918966001241337E-3</v>
      </c>
      <c r="BA298" s="14">
        <f t="shared" si="55"/>
        <v>4.5680806729449637E-2</v>
      </c>
      <c r="BB298" s="14">
        <f t="shared" si="55"/>
        <v>4.8125591273581823E-3</v>
      </c>
      <c r="BC298" s="14">
        <f t="shared" si="55"/>
        <v>1.2706250074384067E-2</v>
      </c>
      <c r="BD298" s="14">
        <f t="shared" si="58"/>
        <v>-1.1683091755158878E-2</v>
      </c>
      <c r="BE298" s="14">
        <f t="shared" si="58"/>
        <v>-5.5872080317726208E-3</v>
      </c>
      <c r="BF298" s="14">
        <f t="shared" si="58"/>
        <v>-1.9968120825141142E-2</v>
      </c>
      <c r="BG298" s="14">
        <f t="shared" si="58"/>
        <v>-7.3131268193142671E-3</v>
      </c>
      <c r="BH298" s="14">
        <f t="shared" si="58"/>
        <v>3.5237273411377751E-3</v>
      </c>
      <c r="BI298" s="14">
        <f t="shared" si="58"/>
        <v>-1.0219225271386424E-2</v>
      </c>
      <c r="BJ298" s="14">
        <f t="shared" si="53"/>
        <v>-1.2284612572869284E-2</v>
      </c>
      <c r="BK298" s="14">
        <f t="shared" si="53"/>
        <v>-9.2054937474584705E-3</v>
      </c>
      <c r="BL298" s="14">
        <f t="shared" si="53"/>
        <v>-1.6328309011861882E-2</v>
      </c>
    </row>
    <row r="299" spans="1:64" x14ac:dyDescent="0.35">
      <c r="A299" s="4">
        <v>44281</v>
      </c>
      <c r="B299" s="1">
        <v>45.76</v>
      </c>
      <c r="C299" s="1">
        <v>20.94</v>
      </c>
      <c r="D299" s="1">
        <v>190.10935000000001</v>
      </c>
      <c r="E299" s="1">
        <v>244.12</v>
      </c>
      <c r="F299" s="1">
        <v>34.44</v>
      </c>
      <c r="G299" s="1">
        <v>32.22</v>
      </c>
      <c r="H299" s="5">
        <v>13.83</v>
      </c>
      <c r="I299" s="5">
        <v>42.71</v>
      </c>
      <c r="J299" s="5">
        <v>115.12</v>
      </c>
      <c r="K299" s="5">
        <v>14.05</v>
      </c>
      <c r="L299" s="5">
        <v>31.45</v>
      </c>
      <c r="M299" s="5">
        <v>114.946472</v>
      </c>
      <c r="N299" s="5">
        <v>109.434601</v>
      </c>
      <c r="O299" s="5">
        <v>107.48076</v>
      </c>
      <c r="P299">
        <v>5.5549999999999997</v>
      </c>
      <c r="Q299">
        <v>6.165</v>
      </c>
      <c r="R299">
        <v>6.7949999999999999</v>
      </c>
      <c r="S299">
        <v>8159.9598599999999</v>
      </c>
      <c r="T299">
        <v>1716.9752399999998</v>
      </c>
      <c r="U299">
        <v>7635.9238500000001</v>
      </c>
      <c r="V299">
        <v>1778.3841</v>
      </c>
      <c r="W299">
        <v>1911.0931799999998</v>
      </c>
      <c r="X299">
        <v>3343.2796800000001</v>
      </c>
      <c r="Y299" s="13">
        <f t="shared" si="60"/>
        <v>1.8246550956831337E-2</v>
      </c>
      <c r="Z299" s="13">
        <f t="shared" si="60"/>
        <v>5.2808449351897744E-3</v>
      </c>
      <c r="AA299" s="13">
        <f t="shared" si="60"/>
        <v>-1.4827593152650499E-3</v>
      </c>
      <c r="AB299" s="13">
        <f t="shared" si="60"/>
        <v>2.9738052052136549E-2</v>
      </c>
      <c r="AC299" s="13">
        <f t="shared" si="60"/>
        <v>-2.6064291920070491E-3</v>
      </c>
      <c r="AD299" s="13">
        <f t="shared" si="60"/>
        <v>3.5679845708775297E-2</v>
      </c>
      <c r="AE299" s="13">
        <f t="shared" si="60"/>
        <v>1.9159911569638893E-2</v>
      </c>
      <c r="AF299" s="13">
        <f t="shared" si="59"/>
        <v>-9.5083487940630009E-3</v>
      </c>
      <c r="AG299" s="13">
        <f t="shared" si="54"/>
        <v>-2.1338094023633351E-2</v>
      </c>
      <c r="AH299" s="13">
        <f t="shared" si="54"/>
        <v>-5.6617126680820994E-3</v>
      </c>
      <c r="AI299" s="13">
        <f t="shared" si="54"/>
        <v>7.3670723894939281E-3</v>
      </c>
      <c r="AJ299" s="13">
        <f t="shared" si="54"/>
        <v>6.0986328148505426E-3</v>
      </c>
      <c r="AK299" s="13">
        <f t="shared" si="54"/>
        <v>6.4898529431430523E-3</v>
      </c>
      <c r="AL299" s="13">
        <f t="shared" si="51"/>
        <v>1.5339634799425969E-2</v>
      </c>
      <c r="AM299" s="13">
        <f t="shared" si="56"/>
        <v>1.1891991754378954E-2</v>
      </c>
      <c r="AN299" s="13">
        <f t="shared" si="56"/>
        <v>2.6775430204926134E-2</v>
      </c>
      <c r="AO299" s="13">
        <f t="shared" si="56"/>
        <v>-1.4791092954323031E-2</v>
      </c>
      <c r="AP299" s="13">
        <f t="shared" si="56"/>
        <v>-4.1559947808438059E-3</v>
      </c>
      <c r="AQ299" s="13">
        <f t="shared" si="56"/>
        <v>1.7905577471889495E-2</v>
      </c>
      <c r="AR299" s="13">
        <f t="shared" si="56"/>
        <v>-1.3244442653238767E-3</v>
      </c>
      <c r="AS299" s="14">
        <f t="shared" si="57"/>
        <v>1.8114454079026954E-2</v>
      </c>
      <c r="AT299" s="14">
        <f t="shared" si="57"/>
        <v>5.3331121834028234E-3</v>
      </c>
      <c r="AU299" s="14">
        <f t="shared" si="57"/>
        <v>-2.1694812542682254E-3</v>
      </c>
      <c r="AV299" s="14">
        <f t="shared" si="55"/>
        <v>2.9102071624569299E-2</v>
      </c>
      <c r="AW299" s="14">
        <f t="shared" si="55"/>
        <v>-2.7770831401322652E-3</v>
      </c>
      <c r="AX299" s="14">
        <f t="shared" si="55"/>
        <v>3.4111046979378938E-2</v>
      </c>
      <c r="AY299" s="14">
        <f t="shared" si="55"/>
        <v>1.8139851266634636E-2</v>
      </c>
      <c r="AZ299" s="14">
        <f t="shared" si="55"/>
        <v>-1.0663999439494566E-2</v>
      </c>
      <c r="BA299" s="14">
        <f t="shared" si="55"/>
        <v>-2.2094437013959526E-2</v>
      </c>
      <c r="BB299" s="14">
        <f t="shared" si="55"/>
        <v>-5.8278164141236525E-3</v>
      </c>
      <c r="BC299" s="14">
        <f t="shared" si="55"/>
        <v>6.7659547261305058E-3</v>
      </c>
      <c r="BD299" s="14">
        <f t="shared" si="58"/>
        <v>6.2193394690834777E-3</v>
      </c>
      <c r="BE299" s="14">
        <f t="shared" si="58"/>
        <v>6.6125925007304905E-3</v>
      </c>
      <c r="BF299" s="14">
        <f t="shared" si="58"/>
        <v>1.5481797599150918E-2</v>
      </c>
      <c r="BG299" s="14">
        <f t="shared" si="58"/>
        <v>1.1526667144234039E-2</v>
      </c>
      <c r="BH299" s="14">
        <f t="shared" si="58"/>
        <v>2.6024881462864795E-2</v>
      </c>
      <c r="BI299" s="14">
        <f t="shared" si="58"/>
        <v>-1.4488669948598216E-2</v>
      </c>
      <c r="BJ299" s="14">
        <f t="shared" si="53"/>
        <v>-4.0520641064924427E-3</v>
      </c>
      <c r="BK299" s="14">
        <f t="shared" si="53"/>
        <v>1.7927061603892437E-2</v>
      </c>
      <c r="BL299" s="14">
        <f t="shared" si="53"/>
        <v>-1.5615263136389509E-3</v>
      </c>
    </row>
    <row r="300" spans="1:64" x14ac:dyDescent="0.35">
      <c r="A300" s="4">
        <v>44284</v>
      </c>
      <c r="B300" s="1">
        <v>46.78</v>
      </c>
      <c r="C300" s="1">
        <v>20.51</v>
      </c>
      <c r="D300" s="1">
        <v>192.52259900000001</v>
      </c>
      <c r="E300" s="1">
        <v>244.8</v>
      </c>
      <c r="F300" s="1">
        <v>34.479999999999997</v>
      </c>
      <c r="G300" s="1">
        <v>32.03</v>
      </c>
      <c r="H300" s="5">
        <v>13.93</v>
      </c>
      <c r="I300" s="5">
        <v>44.22</v>
      </c>
      <c r="J300" s="5">
        <v>117.1</v>
      </c>
      <c r="K300" s="5">
        <v>14.27</v>
      </c>
      <c r="L300" s="5">
        <v>31.98</v>
      </c>
      <c r="M300" s="5">
        <v>115.78488400000001</v>
      </c>
      <c r="N300" s="5">
        <v>109.761214</v>
      </c>
      <c r="O300" s="5">
        <v>108.315617</v>
      </c>
      <c r="P300">
        <v>5.6749999999999998</v>
      </c>
      <c r="Q300">
        <v>6.2549999999999999</v>
      </c>
      <c r="R300">
        <v>6.8550000000000004</v>
      </c>
      <c r="S300">
        <v>8156.7487540000002</v>
      </c>
      <c r="T300">
        <v>1666.8801840000001</v>
      </c>
      <c r="U300">
        <v>7594.0118175000007</v>
      </c>
      <c r="V300">
        <v>1778.1704040000002</v>
      </c>
      <c r="W300">
        <v>1904.0932270000001</v>
      </c>
      <c r="X300">
        <v>3303.8768830000004</v>
      </c>
      <c r="Y300" s="13">
        <f t="shared" si="60"/>
        <v>2.2290209790209861E-2</v>
      </c>
      <c r="Z300" s="13">
        <f t="shared" si="60"/>
        <v>-2.0534861509073528E-2</v>
      </c>
      <c r="AA300" s="13">
        <f t="shared" si="60"/>
        <v>1.2694004792504984E-2</v>
      </c>
      <c r="AB300" s="13">
        <f t="shared" si="60"/>
        <v>2.7855153203342896E-3</v>
      </c>
      <c r="AC300" s="13">
        <f t="shared" si="60"/>
        <v>1.161440185830405E-3</v>
      </c>
      <c r="AD300" s="13">
        <f t="shared" si="60"/>
        <v>-5.896958410924821E-3</v>
      </c>
      <c r="AE300" s="13">
        <f t="shared" si="60"/>
        <v>7.2306579898770533E-3</v>
      </c>
      <c r="AF300" s="13">
        <f t="shared" si="59"/>
        <v>3.535471786466865E-2</v>
      </c>
      <c r="AG300" s="13">
        <f t="shared" si="54"/>
        <v>1.7199444058373783E-2</v>
      </c>
      <c r="AH300" s="13">
        <f t="shared" si="54"/>
        <v>1.565836298932376E-2</v>
      </c>
      <c r="AI300" s="13">
        <f t="shared" si="54"/>
        <v>1.6852146263911006E-2</v>
      </c>
      <c r="AJ300" s="13">
        <f t="shared" si="54"/>
        <v>7.2939341713767888E-3</v>
      </c>
      <c r="AK300" s="13">
        <f t="shared" si="54"/>
        <v>2.984549648972492E-3</v>
      </c>
      <c r="AL300" s="13">
        <f t="shared" si="51"/>
        <v>7.7675018300949819E-3</v>
      </c>
      <c r="AM300" s="13">
        <f t="shared" si="56"/>
        <v>-3.9351982792716156E-4</v>
      </c>
      <c r="AN300" s="13">
        <f t="shared" si="56"/>
        <v>-2.917634152953753E-2</v>
      </c>
      <c r="AO300" s="13">
        <f t="shared" si="56"/>
        <v>-5.4887965521027869E-3</v>
      </c>
      <c r="AP300" s="13">
        <f t="shared" si="56"/>
        <v>-1.2016301765169843E-4</v>
      </c>
      <c r="AQ300" s="13">
        <f t="shared" si="56"/>
        <v>-3.6628004710894204E-3</v>
      </c>
      <c r="AR300" s="13">
        <f t="shared" si="56"/>
        <v>-1.1785671786812564E-2</v>
      </c>
      <c r="AS300" s="14">
        <f t="shared" si="57"/>
        <v>2.2158112912405478E-2</v>
      </c>
      <c r="AT300" s="14">
        <f t="shared" si="57"/>
        <v>-2.0482594260860479E-2</v>
      </c>
      <c r="AU300" s="14">
        <f t="shared" si="57"/>
        <v>1.2007282853501808E-2</v>
      </c>
      <c r="AV300" s="14">
        <f t="shared" si="55"/>
        <v>2.1495348927670376E-3</v>
      </c>
      <c r="AW300" s="14">
        <f t="shared" si="55"/>
        <v>9.9078623770518888E-4</v>
      </c>
      <c r="AX300" s="14">
        <f t="shared" si="55"/>
        <v>-7.4657571403211782E-3</v>
      </c>
      <c r="AY300" s="14">
        <f t="shared" si="55"/>
        <v>6.2105976868727965E-3</v>
      </c>
      <c r="AZ300" s="14">
        <f t="shared" si="55"/>
        <v>3.4199067219237086E-2</v>
      </c>
      <c r="BA300" s="14">
        <f t="shared" si="55"/>
        <v>1.6443101068047607E-2</v>
      </c>
      <c r="BB300" s="14">
        <f t="shared" si="55"/>
        <v>1.5492259243282208E-2</v>
      </c>
      <c r="BC300" s="14">
        <f t="shared" si="55"/>
        <v>1.6251028600547585E-2</v>
      </c>
      <c r="BD300" s="14">
        <f t="shared" si="58"/>
        <v>7.4146408256097239E-3</v>
      </c>
      <c r="BE300" s="14">
        <f t="shared" si="58"/>
        <v>3.1072892065599307E-3</v>
      </c>
      <c r="BF300" s="14">
        <f t="shared" si="58"/>
        <v>7.9096646298199309E-3</v>
      </c>
      <c r="BG300" s="14">
        <f t="shared" si="58"/>
        <v>-7.5884443807207737E-4</v>
      </c>
      <c r="BH300" s="14">
        <f t="shared" si="58"/>
        <v>-2.992689027159887E-2</v>
      </c>
      <c r="BI300" s="14">
        <f t="shared" si="58"/>
        <v>-5.1863735463779726E-3</v>
      </c>
      <c r="BJ300" s="14">
        <f t="shared" si="53"/>
        <v>-1.6232343300335198E-5</v>
      </c>
      <c r="BK300" s="14">
        <f t="shared" si="53"/>
        <v>-3.6413163390864767E-3</v>
      </c>
      <c r="BL300" s="14">
        <f t="shared" si="53"/>
        <v>-1.2022753835127638E-2</v>
      </c>
    </row>
    <row r="301" spans="1:64" x14ac:dyDescent="0.35">
      <c r="A301" s="4">
        <v>44285</v>
      </c>
      <c r="B301" s="1">
        <v>46.75</v>
      </c>
      <c r="C301" s="1">
        <v>20.87</v>
      </c>
      <c r="D301" s="1">
        <v>194.24374599999999</v>
      </c>
      <c r="E301" s="1">
        <v>243.3</v>
      </c>
      <c r="F301" s="1">
        <v>34.68</v>
      </c>
      <c r="G301" s="1">
        <v>33.19</v>
      </c>
      <c r="H301" s="5">
        <v>14.9</v>
      </c>
      <c r="I301" s="5">
        <v>42.89</v>
      </c>
      <c r="J301" s="5">
        <v>117.32</v>
      </c>
      <c r="K301" s="5">
        <v>14.28</v>
      </c>
      <c r="L301" s="5">
        <v>30.93</v>
      </c>
      <c r="M301" s="5">
        <v>115.13804399999999</v>
      </c>
      <c r="N301" s="5">
        <v>109.25169699999999</v>
      </c>
      <c r="O301" s="5">
        <v>107.78683700000001</v>
      </c>
      <c r="P301">
        <v>5.7</v>
      </c>
      <c r="Q301">
        <v>6.28</v>
      </c>
      <c r="R301">
        <v>6.9</v>
      </c>
      <c r="S301">
        <v>8133.4116500000009</v>
      </c>
      <c r="T301">
        <v>1663.85375</v>
      </c>
      <c r="U301">
        <v>7604.7903749999996</v>
      </c>
      <c r="V301">
        <v>1777.7994000000001</v>
      </c>
      <c r="W301">
        <v>1902.2536</v>
      </c>
      <c r="X301">
        <v>3246.7298499999997</v>
      </c>
      <c r="Y301" s="13">
        <f t="shared" si="60"/>
        <v>-6.4129970072683063E-4</v>
      </c>
      <c r="Z301" s="13">
        <f t="shared" si="60"/>
        <v>1.755241345685029E-2</v>
      </c>
      <c r="AA301" s="13">
        <f t="shared" si="60"/>
        <v>8.939973846914322E-3</v>
      </c>
      <c r="AB301" s="13">
        <f t="shared" si="60"/>
        <v>-6.1274509803921568E-3</v>
      </c>
      <c r="AC301" s="13">
        <f t="shared" si="60"/>
        <v>5.8004640371230529E-3</v>
      </c>
      <c r="AD301" s="13">
        <f t="shared" si="60"/>
        <v>3.6216047455510353E-2</v>
      </c>
      <c r="AE301" s="13">
        <f t="shared" si="60"/>
        <v>6.9633883704235511E-2</v>
      </c>
      <c r="AF301" s="13">
        <f t="shared" si="59"/>
        <v>-3.0076888285843473E-2</v>
      </c>
      <c r="AG301" s="13">
        <f t="shared" si="54"/>
        <v>1.8787361229718094E-3</v>
      </c>
      <c r="AH301" s="13">
        <f t="shared" si="54"/>
        <v>7.0077084793271111E-4</v>
      </c>
      <c r="AI301" s="13">
        <f t="shared" si="54"/>
        <v>-3.2833020637898711E-2</v>
      </c>
      <c r="AJ301" s="13">
        <f t="shared" si="54"/>
        <v>-5.5865668958999136E-3</v>
      </c>
      <c r="AK301" s="13">
        <f t="shared" si="54"/>
        <v>-4.6420496041525419E-3</v>
      </c>
      <c r="AL301" s="13">
        <f t="shared" si="51"/>
        <v>-4.8818445081654071E-3</v>
      </c>
      <c r="AM301" s="13">
        <f t="shared" si="56"/>
        <v>-2.8610791755176905E-3</v>
      </c>
      <c r="AN301" s="13">
        <f t="shared" si="56"/>
        <v>-1.8156277991964588E-3</v>
      </c>
      <c r="AO301" s="13">
        <f t="shared" si="56"/>
        <v>1.4193495821484341E-3</v>
      </c>
      <c r="AP301" s="13">
        <f t="shared" si="56"/>
        <v>-2.0864367057595254E-4</v>
      </c>
      <c r="AQ301" s="13">
        <f t="shared" si="56"/>
        <v>-9.6614334524916827E-4</v>
      </c>
      <c r="AR301" s="13">
        <f t="shared" si="56"/>
        <v>-1.7296962030894369E-2</v>
      </c>
      <c r="AS301" s="14">
        <f t="shared" si="57"/>
        <v>-7.7339657853121521E-4</v>
      </c>
      <c r="AT301" s="14">
        <f t="shared" si="57"/>
        <v>1.7604680705063339E-2</v>
      </c>
      <c r="AU301" s="14">
        <f t="shared" si="57"/>
        <v>8.2532519079111469E-3</v>
      </c>
      <c r="AV301" s="14">
        <f t="shared" si="55"/>
        <v>-6.7634314079594087E-3</v>
      </c>
      <c r="AW301" s="14">
        <f t="shared" si="55"/>
        <v>5.6298100889978367E-3</v>
      </c>
      <c r="AX301" s="14">
        <f t="shared" si="55"/>
        <v>3.4647248726113994E-2</v>
      </c>
      <c r="AY301" s="14">
        <f t="shared" si="55"/>
        <v>6.8613823401231261E-2</v>
      </c>
      <c r="AZ301" s="14">
        <f t="shared" si="55"/>
        <v>-3.1232538931275037E-2</v>
      </c>
      <c r="BA301" s="14">
        <f t="shared" si="55"/>
        <v>1.1223931326456347E-3</v>
      </c>
      <c r="BB301" s="14">
        <f t="shared" si="55"/>
        <v>5.3466710189115823E-4</v>
      </c>
      <c r="BC301" s="14">
        <f t="shared" si="55"/>
        <v>-3.3434138301262135E-2</v>
      </c>
      <c r="BD301" s="14">
        <f t="shared" si="58"/>
        <v>-5.4658602416669784E-3</v>
      </c>
      <c r="BE301" s="14">
        <f t="shared" si="58"/>
        <v>-4.5193100465651037E-3</v>
      </c>
      <c r="BF301" s="14">
        <f t="shared" si="58"/>
        <v>-4.7396817084404581E-3</v>
      </c>
      <c r="BG301" s="14">
        <f t="shared" si="58"/>
        <v>-3.2264037856626062E-3</v>
      </c>
      <c r="BH301" s="14">
        <f t="shared" si="58"/>
        <v>-2.5661765412577993E-3</v>
      </c>
      <c r="BI301" s="14">
        <f t="shared" si="58"/>
        <v>1.721772587873248E-3</v>
      </c>
      <c r="BJ301" s="14">
        <f t="shared" si="53"/>
        <v>-1.0471299622458931E-4</v>
      </c>
      <c r="BK301" s="14">
        <f t="shared" si="53"/>
        <v>-9.4465921324622464E-4</v>
      </c>
      <c r="BL301" s="14">
        <f t="shared" si="53"/>
        <v>-1.7534044079209443E-2</v>
      </c>
    </row>
    <row r="302" spans="1:64" x14ac:dyDescent="0.35">
      <c r="A302" s="4">
        <v>44286</v>
      </c>
      <c r="B302" s="1">
        <v>46.76</v>
      </c>
      <c r="C302" s="1">
        <v>20.61</v>
      </c>
      <c r="D302" s="1">
        <v>194.571583</v>
      </c>
      <c r="E302" s="1">
        <v>241.39</v>
      </c>
      <c r="F302" s="1">
        <v>34.93</v>
      </c>
      <c r="G302" s="1">
        <v>32.270000000000003</v>
      </c>
      <c r="H302" s="5">
        <v>14.42</v>
      </c>
      <c r="I302" s="5">
        <v>42.9</v>
      </c>
      <c r="J302" s="5">
        <v>115.13</v>
      </c>
      <c r="K302" s="5">
        <v>13.96</v>
      </c>
      <c r="L302" s="5">
        <v>30.28</v>
      </c>
      <c r="M302" s="5">
        <v>114.95557700000001</v>
      </c>
      <c r="N302" s="5">
        <v>109.120115</v>
      </c>
      <c r="O302" s="5">
        <v>107.627853</v>
      </c>
      <c r="P302">
        <v>5.64</v>
      </c>
      <c r="Q302">
        <v>6.2149999999999999</v>
      </c>
      <c r="R302">
        <v>6.89</v>
      </c>
      <c r="S302">
        <v>8107.3264799999997</v>
      </c>
      <c r="T302">
        <v>1663.89104</v>
      </c>
      <c r="U302">
        <v>7558.4920000000002</v>
      </c>
      <c r="V302">
        <v>1764.33</v>
      </c>
      <c r="W302">
        <v>1880.7246399999999</v>
      </c>
      <c r="X302">
        <v>3272.14176</v>
      </c>
      <c r="Y302" s="13">
        <f t="shared" si="60"/>
        <v>2.1390374331546546E-4</v>
      </c>
      <c r="Z302" s="13">
        <f t="shared" si="60"/>
        <v>-1.2458073790129446E-2</v>
      </c>
      <c r="AA302" s="13">
        <f t="shared" si="60"/>
        <v>1.6877609022223892E-3</v>
      </c>
      <c r="AB302" s="13">
        <f t="shared" si="60"/>
        <v>-7.8503904644472867E-3</v>
      </c>
      <c r="AC302" s="13">
        <f t="shared" si="60"/>
        <v>7.2087658592848904E-3</v>
      </c>
      <c r="AD302" s="13">
        <f t="shared" si="60"/>
        <v>-2.7719192527869679E-2</v>
      </c>
      <c r="AE302" s="13">
        <f t="shared" si="60"/>
        <v>-3.2214765100671172E-2</v>
      </c>
      <c r="AF302" s="13">
        <f t="shared" si="59"/>
        <v>2.3315458148747984E-4</v>
      </c>
      <c r="AG302" s="13">
        <f t="shared" si="54"/>
        <v>-1.8666893965223301E-2</v>
      </c>
      <c r="AH302" s="13">
        <f t="shared" si="54"/>
        <v>-2.240896358543407E-2</v>
      </c>
      <c r="AI302" s="13">
        <f t="shared" si="54"/>
        <v>-2.1015195602974414E-2</v>
      </c>
      <c r="AJ302" s="13">
        <f t="shared" si="54"/>
        <v>-1.5847672381857417E-3</v>
      </c>
      <c r="AK302" s="13">
        <f t="shared" si="54"/>
        <v>-1.2043931912562836E-3</v>
      </c>
      <c r="AL302" s="13">
        <f t="shared" si="51"/>
        <v>-1.4749852989934548E-3</v>
      </c>
      <c r="AM302" s="13">
        <f t="shared" si="56"/>
        <v>-3.2071621507072244E-3</v>
      </c>
      <c r="AN302" s="13">
        <f t="shared" si="56"/>
        <v>2.2411825558577191E-5</v>
      </c>
      <c r="AO302" s="13">
        <f t="shared" si="56"/>
        <v>-6.0880540707868493E-3</v>
      </c>
      <c r="AP302" s="13">
        <f t="shared" si="56"/>
        <v>-7.5764453514835118E-3</v>
      </c>
      <c r="AQ302" s="13">
        <f t="shared" si="56"/>
        <v>-1.1317607704882302E-2</v>
      </c>
      <c r="AR302" s="13">
        <f t="shared" si="56"/>
        <v>7.8269246823847276E-3</v>
      </c>
      <c r="AS302" s="14">
        <f t="shared" si="57"/>
        <v>8.1806865511080851E-5</v>
      </c>
      <c r="AT302" s="14">
        <f t="shared" si="57"/>
        <v>-1.2405806541916397E-2</v>
      </c>
      <c r="AU302" s="14">
        <f t="shared" si="57"/>
        <v>1.0010389632192137E-3</v>
      </c>
      <c r="AV302" s="14">
        <f t="shared" si="55"/>
        <v>-8.4863708920145386E-3</v>
      </c>
      <c r="AW302" s="14">
        <f t="shared" si="55"/>
        <v>7.0381119111596743E-3</v>
      </c>
      <c r="AX302" s="14">
        <f t="shared" si="55"/>
        <v>-2.9287991257266038E-2</v>
      </c>
      <c r="AY302" s="14">
        <f t="shared" si="55"/>
        <v>-3.3234825403675429E-2</v>
      </c>
      <c r="AZ302" s="14">
        <f t="shared" si="55"/>
        <v>-9.2249606394408448E-4</v>
      </c>
      <c r="BA302" s="14">
        <f t="shared" si="55"/>
        <v>-1.9423236955549476E-2</v>
      </c>
      <c r="BB302" s="14">
        <f t="shared" si="55"/>
        <v>-2.2575067331475622E-2</v>
      </c>
      <c r="BC302" s="14">
        <f t="shared" si="55"/>
        <v>-2.1616313266337835E-2</v>
      </c>
      <c r="BD302" s="14">
        <f t="shared" si="58"/>
        <v>-1.4640605839528063E-3</v>
      </c>
      <c r="BE302" s="14">
        <f t="shared" si="58"/>
        <v>-1.081653633668845E-3</v>
      </c>
      <c r="BF302" s="14">
        <f t="shared" si="58"/>
        <v>-1.3328224992685054E-3</v>
      </c>
      <c r="BG302" s="14">
        <f t="shared" si="58"/>
        <v>-3.5724867608521401E-3</v>
      </c>
      <c r="BH302" s="14">
        <f t="shared" si="58"/>
        <v>-7.2813691650276333E-4</v>
      </c>
      <c r="BI302" s="14">
        <f t="shared" si="58"/>
        <v>-5.785631065062035E-3</v>
      </c>
      <c r="BJ302" s="14">
        <f t="shared" si="53"/>
        <v>-7.4725146771321485E-3</v>
      </c>
      <c r="BK302" s="14">
        <f t="shared" si="53"/>
        <v>-1.1296123572879358E-2</v>
      </c>
      <c r="BL302" s="14">
        <f t="shared" si="53"/>
        <v>7.5898426340696538E-3</v>
      </c>
    </row>
    <row r="303" spans="1:64" x14ac:dyDescent="0.35">
      <c r="A303" s="4">
        <v>44291</v>
      </c>
      <c r="B303" s="1">
        <v>47.04</v>
      </c>
      <c r="C303" s="1">
        <v>20.52</v>
      </c>
      <c r="D303" s="1">
        <v>195.71901500000001</v>
      </c>
      <c r="E303" s="1">
        <v>244.64</v>
      </c>
      <c r="F303" s="1">
        <v>34.520000000000003</v>
      </c>
      <c r="G303" s="1">
        <v>32.159999999999997</v>
      </c>
      <c r="H303" s="5">
        <v>14.66</v>
      </c>
      <c r="I303" s="5">
        <v>43.05</v>
      </c>
      <c r="J303" s="5">
        <v>122.72</v>
      </c>
      <c r="K303" s="5">
        <v>14.28</v>
      </c>
      <c r="L303" s="5">
        <v>31.54</v>
      </c>
      <c r="M303" s="5">
        <v>115.31492299999999</v>
      </c>
      <c r="N303" s="5">
        <v>109.44473499999999</v>
      </c>
      <c r="O303" s="5">
        <v>107.828846</v>
      </c>
      <c r="P303">
        <v>5.6150000000000002</v>
      </c>
      <c r="Q303">
        <v>6.18</v>
      </c>
      <c r="R303">
        <v>6.81</v>
      </c>
      <c r="S303">
        <v>8258.8606400000008</v>
      </c>
      <c r="T303">
        <v>1654.9833200000003</v>
      </c>
      <c r="U303">
        <v>7531.0582000000004</v>
      </c>
      <c r="V303">
        <v>1752.13204</v>
      </c>
      <c r="W303">
        <v>1909.4398000000001</v>
      </c>
      <c r="X303">
        <v>3290.8620799999999</v>
      </c>
      <c r="Y303" s="13">
        <f t="shared" si="60"/>
        <v>5.988023952095833E-3</v>
      </c>
      <c r="Z303" s="13">
        <f t="shared" si="60"/>
        <v>-4.3668122270742286E-3</v>
      </c>
      <c r="AA303" s="13">
        <f t="shared" si="60"/>
        <v>5.8972229259192958E-3</v>
      </c>
      <c r="AB303" s="13">
        <f t="shared" si="60"/>
        <v>1.3463689465180829E-2</v>
      </c>
      <c r="AC303" s="13">
        <f t="shared" si="60"/>
        <v>-1.1737761236759136E-2</v>
      </c>
      <c r="AD303" s="13">
        <f t="shared" si="60"/>
        <v>-3.4087387666565396E-3</v>
      </c>
      <c r="AE303" s="13">
        <f t="shared" si="60"/>
        <v>1.6643550624133162E-2</v>
      </c>
      <c r="AF303" s="13">
        <f t="shared" si="59"/>
        <v>3.4965034965034635E-3</v>
      </c>
      <c r="AG303" s="13">
        <f t="shared" si="54"/>
        <v>6.5925475549378998E-2</v>
      </c>
      <c r="AH303" s="13">
        <f t="shared" si="54"/>
        <v>2.2922636103151754E-2</v>
      </c>
      <c r="AI303" s="13">
        <f t="shared" si="54"/>
        <v>4.161162483487444E-2</v>
      </c>
      <c r="AJ303" s="13">
        <f t="shared" si="54"/>
        <v>3.1259553418620822E-3</v>
      </c>
      <c r="AK303" s="13">
        <f t="shared" si="54"/>
        <v>2.9748868941349258E-3</v>
      </c>
      <c r="AL303" s="13">
        <f t="shared" si="51"/>
        <v>1.8674812736438854E-3</v>
      </c>
      <c r="AM303" s="13">
        <f t="shared" si="56"/>
        <v>1.8691014895455531E-2</v>
      </c>
      <c r="AN303" s="13">
        <f t="shared" si="56"/>
        <v>-5.3535476698039668E-3</v>
      </c>
      <c r="AO303" s="13">
        <f t="shared" si="56"/>
        <v>-3.6295335101234204E-3</v>
      </c>
      <c r="AP303" s="13">
        <f t="shared" si="56"/>
        <v>-6.9136499407706983E-3</v>
      </c>
      <c r="AQ303" s="13">
        <f t="shared" si="56"/>
        <v>1.526813622221709E-2</v>
      </c>
      <c r="AR303" s="13">
        <f t="shared" si="56"/>
        <v>5.721121324523514E-3</v>
      </c>
      <c r="AS303" s="14">
        <f t="shared" si="57"/>
        <v>5.8559270742914483E-3</v>
      </c>
      <c r="AT303" s="14">
        <f t="shared" si="57"/>
        <v>-4.3145449788611796E-3</v>
      </c>
      <c r="AU303" s="14">
        <f t="shared" si="57"/>
        <v>5.2105009869161199E-3</v>
      </c>
      <c r="AV303" s="14">
        <f t="shared" si="55"/>
        <v>1.2827709037613577E-2</v>
      </c>
      <c r="AW303" s="14">
        <f t="shared" si="55"/>
        <v>-1.1908415184884351E-2</v>
      </c>
      <c r="AX303" s="14">
        <f t="shared" si="55"/>
        <v>-4.9775374960528973E-3</v>
      </c>
      <c r="AY303" s="14">
        <f t="shared" si="55"/>
        <v>1.5623490321128905E-2</v>
      </c>
      <c r="AZ303" s="14">
        <f t="shared" si="55"/>
        <v>2.3408528510718992E-3</v>
      </c>
      <c r="BA303" s="14">
        <f t="shared" si="55"/>
        <v>6.5169132559052823E-2</v>
      </c>
      <c r="BB303" s="14">
        <f t="shared" si="55"/>
        <v>2.2756532357110202E-2</v>
      </c>
      <c r="BC303" s="14">
        <f t="shared" si="55"/>
        <v>4.1010507171511015E-2</v>
      </c>
      <c r="BD303" s="14">
        <f t="shared" si="58"/>
        <v>3.2466619960950173E-3</v>
      </c>
      <c r="BE303" s="14">
        <f t="shared" si="58"/>
        <v>3.0976264517223644E-3</v>
      </c>
      <c r="BF303" s="14">
        <f t="shared" si="58"/>
        <v>2.009644073368835E-3</v>
      </c>
      <c r="BG303" s="14">
        <f t="shared" si="58"/>
        <v>1.8325690285310614E-2</v>
      </c>
      <c r="BH303" s="14">
        <f t="shared" si="58"/>
        <v>-6.1040964118653073E-3</v>
      </c>
      <c r="BI303" s="14">
        <f t="shared" si="58"/>
        <v>-3.3271105043986065E-3</v>
      </c>
      <c r="BJ303" s="14">
        <f t="shared" si="53"/>
        <v>-6.809719266419335E-3</v>
      </c>
      <c r="BK303" s="14">
        <f t="shared" si="53"/>
        <v>1.5289620354220034E-2</v>
      </c>
      <c r="BL303" s="14">
        <f t="shared" si="53"/>
        <v>5.4840392762084394E-3</v>
      </c>
    </row>
    <row r="304" spans="1:64" x14ac:dyDescent="0.35">
      <c r="A304" s="4">
        <v>44292</v>
      </c>
      <c r="B304" s="1">
        <v>47.39</v>
      </c>
      <c r="C304" s="1">
        <v>20.61</v>
      </c>
      <c r="D304" s="1">
        <v>197.58586700000001</v>
      </c>
      <c r="E304" s="1">
        <v>244.44</v>
      </c>
      <c r="F304" s="1">
        <v>34.6</v>
      </c>
      <c r="G304" s="1">
        <v>32.36</v>
      </c>
      <c r="H304" s="5">
        <v>14.17</v>
      </c>
      <c r="I304" s="5">
        <v>42.58</v>
      </c>
      <c r="J304" s="5">
        <v>120.08</v>
      </c>
      <c r="K304" s="5">
        <v>14.17</v>
      </c>
      <c r="L304" s="5">
        <v>31.13</v>
      </c>
      <c r="M304" s="5">
        <v>115.539281</v>
      </c>
      <c r="N304" s="5">
        <v>110.84761399999999</v>
      </c>
      <c r="O304" s="5">
        <v>109.304531</v>
      </c>
      <c r="P304">
        <v>5.4390000000000001</v>
      </c>
      <c r="Q304">
        <v>6.0190000000000001</v>
      </c>
      <c r="R304">
        <v>6.6740000000000004</v>
      </c>
      <c r="S304">
        <v>8190.1408159999992</v>
      </c>
      <c r="T304">
        <v>1653.6776</v>
      </c>
      <c r="U304">
        <v>7502.5537699999986</v>
      </c>
      <c r="V304">
        <v>1738.983164</v>
      </c>
      <c r="W304">
        <v>1899.7125599999999</v>
      </c>
      <c r="X304">
        <v>3291.6250959999998</v>
      </c>
      <c r="Y304" s="13">
        <f t="shared" si="60"/>
        <v>7.4404761904762204E-3</v>
      </c>
      <c r="Z304" s="13">
        <f t="shared" si="60"/>
        <v>4.3859649122806946E-3</v>
      </c>
      <c r="AA304" s="13">
        <f t="shared" si="60"/>
        <v>9.5384293651794346E-3</v>
      </c>
      <c r="AB304" s="13">
        <f t="shared" si="60"/>
        <v>-8.175277959450157E-4</v>
      </c>
      <c r="AC304" s="13">
        <f t="shared" si="60"/>
        <v>2.3174971031285716E-3</v>
      </c>
      <c r="AD304" s="13">
        <f t="shared" si="60"/>
        <v>6.2189054726369047E-3</v>
      </c>
      <c r="AE304" s="13">
        <f t="shared" si="60"/>
        <v>-3.3424283765347902E-2</v>
      </c>
      <c r="AF304" s="13">
        <f t="shared" si="59"/>
        <v>-1.0917537746806014E-2</v>
      </c>
      <c r="AG304" s="13">
        <f t="shared" si="54"/>
        <v>-2.1512385919165586E-2</v>
      </c>
      <c r="AH304" s="13">
        <f t="shared" si="54"/>
        <v>-7.7030812324929577E-3</v>
      </c>
      <c r="AI304" s="13">
        <f t="shared" si="54"/>
        <v>-1.2999365884591E-2</v>
      </c>
      <c r="AJ304" s="13">
        <f t="shared" si="54"/>
        <v>1.9456111504320165E-3</v>
      </c>
      <c r="AK304" s="13">
        <f t="shared" si="54"/>
        <v>1.2818149726434979E-2</v>
      </c>
      <c r="AL304" s="13">
        <f t="shared" si="51"/>
        <v>1.368543812478526E-2</v>
      </c>
      <c r="AM304" s="13">
        <f t="shared" si="56"/>
        <v>-8.3207390214543684E-3</v>
      </c>
      <c r="AN304" s="13">
        <f t="shared" si="56"/>
        <v>-7.8896263437887217E-4</v>
      </c>
      <c r="AO304" s="13">
        <f t="shared" si="56"/>
        <v>-3.7849169722259978E-3</v>
      </c>
      <c r="AP304" s="13">
        <f t="shared" si="56"/>
        <v>-7.504500631128219E-3</v>
      </c>
      <c r="AQ304" s="13">
        <f t="shared" si="56"/>
        <v>-5.0942899587618131E-3</v>
      </c>
      <c r="AR304" s="13">
        <f t="shared" si="56"/>
        <v>2.3185900273276709E-4</v>
      </c>
      <c r="AS304" s="14">
        <f t="shared" si="57"/>
        <v>7.3083793126718357E-3</v>
      </c>
      <c r="AT304" s="14">
        <f t="shared" si="57"/>
        <v>4.4382321604937436E-3</v>
      </c>
      <c r="AU304" s="14">
        <f t="shared" si="57"/>
        <v>8.8517074261762595E-3</v>
      </c>
      <c r="AV304" s="14">
        <f t="shared" si="55"/>
        <v>-1.4535082235122676E-3</v>
      </c>
      <c r="AW304" s="14">
        <f t="shared" si="55"/>
        <v>2.1468431550033555E-3</v>
      </c>
      <c r="AX304" s="14">
        <f t="shared" si="55"/>
        <v>4.6501067432405466E-3</v>
      </c>
      <c r="AY304" s="14">
        <f t="shared" si="55"/>
        <v>-3.4444344068352159E-2</v>
      </c>
      <c r="AZ304" s="14">
        <f t="shared" si="55"/>
        <v>-1.2073188392237578E-2</v>
      </c>
      <c r="BA304" s="14">
        <f t="shared" si="55"/>
        <v>-2.2268728909491761E-2</v>
      </c>
      <c r="BB304" s="14">
        <f t="shared" si="55"/>
        <v>-7.8691849785345099E-3</v>
      </c>
      <c r="BC304" s="14">
        <f t="shared" si="55"/>
        <v>-1.3600483547954423E-2</v>
      </c>
      <c r="BD304" s="14">
        <f t="shared" si="58"/>
        <v>2.0663178046649517E-3</v>
      </c>
      <c r="BE304" s="14">
        <f t="shared" si="58"/>
        <v>1.2940889284022417E-2</v>
      </c>
      <c r="BF304" s="14">
        <f t="shared" si="58"/>
        <v>1.3827600924510209E-2</v>
      </c>
      <c r="BG304" s="14">
        <f t="shared" si="58"/>
        <v>-8.6860636315992841E-3</v>
      </c>
      <c r="BH304" s="14">
        <f t="shared" si="58"/>
        <v>-1.5395113764402127E-3</v>
      </c>
      <c r="BI304" s="14">
        <f t="shared" si="58"/>
        <v>-3.4824939665011839E-3</v>
      </c>
      <c r="BJ304" s="14">
        <f t="shared" si="53"/>
        <v>-7.4005699567768557E-3</v>
      </c>
      <c r="BK304" s="14">
        <f t="shared" si="53"/>
        <v>-5.0728058267588694E-3</v>
      </c>
      <c r="BL304" s="14">
        <f t="shared" si="53"/>
        <v>-5.223045582307081E-6</v>
      </c>
    </row>
    <row r="305" spans="1:64" x14ac:dyDescent="0.35">
      <c r="A305" s="4">
        <v>44293</v>
      </c>
      <c r="B305" s="1">
        <v>47.8</v>
      </c>
      <c r="C305" s="1">
        <v>20.76</v>
      </c>
      <c r="D305" s="1">
        <v>198.62402</v>
      </c>
      <c r="E305" s="1">
        <v>245.78</v>
      </c>
      <c r="F305" s="1">
        <v>34.67</v>
      </c>
      <c r="G305" s="1">
        <v>32.700000000000003</v>
      </c>
      <c r="H305" s="5">
        <v>14.44</v>
      </c>
      <c r="I305" s="5">
        <v>42.44</v>
      </c>
      <c r="J305" s="5">
        <v>118.51</v>
      </c>
      <c r="K305" s="5">
        <v>14.1</v>
      </c>
      <c r="L305" s="5">
        <v>30.36</v>
      </c>
      <c r="M305" s="5">
        <v>116.585376</v>
      </c>
      <c r="N305" s="5">
        <v>111.72376</v>
      </c>
      <c r="O305" s="5">
        <v>110.62043</v>
      </c>
      <c r="P305">
        <v>5.2690000000000001</v>
      </c>
      <c r="Q305">
        <v>5.85</v>
      </c>
      <c r="R305">
        <v>6.4989999999999997</v>
      </c>
      <c r="S305">
        <v>8215.8014939999994</v>
      </c>
      <c r="T305">
        <v>1653.1019460000002</v>
      </c>
      <c r="U305">
        <v>7563.8355450000008</v>
      </c>
      <c r="V305">
        <v>1742.617184</v>
      </c>
      <c r="W305">
        <v>1903.4617200000002</v>
      </c>
      <c r="X305">
        <v>3288.8262159999999</v>
      </c>
      <c r="Y305" s="13">
        <f t="shared" si="60"/>
        <v>8.6516142646127156E-3</v>
      </c>
      <c r="Z305" s="13">
        <f t="shared" si="60"/>
        <v>7.2780203784571637E-3</v>
      </c>
      <c r="AA305" s="13">
        <f t="shared" si="60"/>
        <v>5.2541865253955336E-3</v>
      </c>
      <c r="AB305" s="13">
        <f t="shared" si="60"/>
        <v>5.481917853051888E-3</v>
      </c>
      <c r="AC305" s="13">
        <f t="shared" si="60"/>
        <v>2.0231213872832451E-3</v>
      </c>
      <c r="AD305" s="13">
        <f t="shared" si="60"/>
        <v>1.0506798516687375E-2</v>
      </c>
      <c r="AE305" s="13">
        <f t="shared" si="60"/>
        <v>1.9054340155257556E-2</v>
      </c>
      <c r="AF305" s="13">
        <f t="shared" si="59"/>
        <v>-3.2879286049788767E-3</v>
      </c>
      <c r="AG305" s="13">
        <f t="shared" si="54"/>
        <v>-1.3074616922051909E-2</v>
      </c>
      <c r="AH305" s="13">
        <f t="shared" si="54"/>
        <v>-4.9400141143260612E-3</v>
      </c>
      <c r="AI305" s="13">
        <f t="shared" si="54"/>
        <v>-2.4734982332155465E-2</v>
      </c>
      <c r="AJ305" s="13">
        <f t="shared" si="54"/>
        <v>9.0540203378969789E-3</v>
      </c>
      <c r="AK305" s="13">
        <f t="shared" si="54"/>
        <v>7.904058268678708E-3</v>
      </c>
      <c r="AL305" s="13">
        <f t="shared" si="51"/>
        <v>1.2038833047094834E-2</v>
      </c>
      <c r="AM305" s="13">
        <f t="shared" si="56"/>
        <v>3.1331180472343408E-3</v>
      </c>
      <c r="AN305" s="13">
        <f t="shared" si="56"/>
        <v>-3.4810533806575028E-4</v>
      </c>
      <c r="AO305" s="13">
        <f t="shared" si="56"/>
        <v>8.1681220659884993E-3</v>
      </c>
      <c r="AP305" s="13">
        <f t="shared" si="56"/>
        <v>2.0897384605156328E-3</v>
      </c>
      <c r="AQ305" s="13">
        <f t="shared" si="56"/>
        <v>1.9735406708056413E-3</v>
      </c>
      <c r="AR305" s="13">
        <f t="shared" si="56"/>
        <v>-8.503033967632098E-4</v>
      </c>
      <c r="AS305" s="14">
        <f t="shared" si="57"/>
        <v>8.5195173868083309E-3</v>
      </c>
      <c r="AT305" s="14">
        <f t="shared" si="57"/>
        <v>7.3302876266702127E-3</v>
      </c>
      <c r="AU305" s="14">
        <f t="shared" si="57"/>
        <v>4.5674645863923577E-3</v>
      </c>
      <c r="AV305" s="14">
        <f t="shared" si="55"/>
        <v>4.8459374254846361E-3</v>
      </c>
      <c r="AW305" s="14">
        <f t="shared" si="55"/>
        <v>1.852467439158029E-3</v>
      </c>
      <c r="AX305" s="14">
        <f t="shared" si="55"/>
        <v>8.9379997872910174E-3</v>
      </c>
      <c r="AY305" s="14">
        <f t="shared" si="55"/>
        <v>1.8034279852253299E-2</v>
      </c>
      <c r="AZ305" s="14">
        <f t="shared" si="55"/>
        <v>-4.4435792504104411E-3</v>
      </c>
      <c r="BA305" s="14">
        <f t="shared" si="55"/>
        <v>-1.3830959912378085E-2</v>
      </c>
      <c r="BB305" s="14">
        <f t="shared" si="55"/>
        <v>-5.1061178603676143E-3</v>
      </c>
      <c r="BC305" s="14">
        <f t="shared" si="55"/>
        <v>-2.5336099995518887E-2</v>
      </c>
      <c r="BD305" s="14">
        <f t="shared" si="58"/>
        <v>9.174726992129914E-3</v>
      </c>
      <c r="BE305" s="14">
        <f t="shared" si="58"/>
        <v>8.0267978262661462E-3</v>
      </c>
      <c r="BF305" s="14">
        <f t="shared" si="58"/>
        <v>1.2180995846819783E-2</v>
      </c>
      <c r="BG305" s="14">
        <f t="shared" si="58"/>
        <v>2.7677934370894251E-3</v>
      </c>
      <c r="BH305" s="14">
        <f t="shared" si="58"/>
        <v>-1.0986540801270908E-3</v>
      </c>
      <c r="BI305" s="14">
        <f t="shared" si="58"/>
        <v>8.4705450717133136E-3</v>
      </c>
      <c r="BJ305" s="14">
        <f t="shared" si="53"/>
        <v>2.1936691348669961E-3</v>
      </c>
      <c r="BK305" s="14">
        <f t="shared" si="53"/>
        <v>1.995024802808585E-3</v>
      </c>
      <c r="BL305" s="14">
        <f t="shared" si="53"/>
        <v>-1.0873854450782839E-3</v>
      </c>
    </row>
    <row r="306" spans="1:64" x14ac:dyDescent="0.35">
      <c r="A306" s="4">
        <v>44294</v>
      </c>
      <c r="B306" s="1">
        <v>47.17</v>
      </c>
      <c r="C306" s="1">
        <v>20.7</v>
      </c>
      <c r="D306" s="1">
        <v>201.06458799999999</v>
      </c>
      <c r="E306" s="1">
        <v>246.75</v>
      </c>
      <c r="F306" s="1">
        <v>35.15</v>
      </c>
      <c r="G306" s="1">
        <v>32.4</v>
      </c>
      <c r="H306" s="5">
        <v>14.38</v>
      </c>
      <c r="I306" s="5">
        <v>42.14</v>
      </c>
      <c r="J306" s="5">
        <v>118.89</v>
      </c>
      <c r="K306" s="5">
        <v>14.41</v>
      </c>
      <c r="L306" s="5">
        <v>30.59</v>
      </c>
      <c r="M306" s="5">
        <v>117.613203</v>
      </c>
      <c r="N306" s="5">
        <v>112.568879</v>
      </c>
      <c r="O306" s="5">
        <v>111.808989</v>
      </c>
      <c r="P306">
        <v>5.23</v>
      </c>
      <c r="Q306">
        <v>5.8</v>
      </c>
      <c r="R306">
        <v>6.45</v>
      </c>
      <c r="S306">
        <v>8213.7031200000001</v>
      </c>
      <c r="T306">
        <v>1609.4853000000001</v>
      </c>
      <c r="U306">
        <v>7525.6758000000009</v>
      </c>
      <c r="V306">
        <v>1734.5446200000001</v>
      </c>
      <c r="W306">
        <v>1889.3608200000001</v>
      </c>
      <c r="X306">
        <v>3307.6380600000002</v>
      </c>
      <c r="Y306" s="13">
        <f t="shared" si="60"/>
        <v>-1.3179916317991537E-2</v>
      </c>
      <c r="Z306" s="13">
        <f t="shared" si="60"/>
        <v>-2.8901734104047334E-3</v>
      </c>
      <c r="AA306" s="13">
        <f t="shared" si="60"/>
        <v>1.228737591757525E-2</v>
      </c>
      <c r="AB306" s="13">
        <f t="shared" si="60"/>
        <v>3.9466189274961301E-3</v>
      </c>
      <c r="AC306" s="13">
        <f t="shared" si="60"/>
        <v>1.3844822613210177E-2</v>
      </c>
      <c r="AD306" s="13">
        <f t="shared" si="60"/>
        <v>-9.1743119266056335E-3</v>
      </c>
      <c r="AE306" s="13">
        <f t="shared" si="60"/>
        <v>-4.1551246537395239E-3</v>
      </c>
      <c r="AF306" s="13">
        <f t="shared" si="59"/>
        <v>-7.0688030160225533E-3</v>
      </c>
      <c r="AG306" s="13">
        <f t="shared" si="54"/>
        <v>3.2064804657834399E-3</v>
      </c>
      <c r="AH306" s="13">
        <f t="shared" si="54"/>
        <v>2.1985815602836915E-2</v>
      </c>
      <c r="AI306" s="13">
        <f t="shared" si="54"/>
        <v>7.5757575757575898E-3</v>
      </c>
      <c r="AJ306" s="13">
        <f t="shared" si="54"/>
        <v>8.8160885632860338E-3</v>
      </c>
      <c r="AK306" s="13">
        <f t="shared" si="54"/>
        <v>7.5643623164848451E-3</v>
      </c>
      <c r="AL306" s="13">
        <f t="shared" si="51"/>
        <v>1.0744480020553147E-2</v>
      </c>
      <c r="AM306" s="13">
        <f t="shared" si="56"/>
        <v>-2.5540709589097087E-4</v>
      </c>
      <c r="AN306" s="13">
        <f t="shared" si="56"/>
        <v>-2.6384728483043095E-2</v>
      </c>
      <c r="AO306" s="13">
        <f t="shared" si="56"/>
        <v>-5.045025737666263E-3</v>
      </c>
      <c r="AP306" s="13">
        <f t="shared" si="56"/>
        <v>-4.6324368163695494E-3</v>
      </c>
      <c r="AQ306" s="13">
        <f t="shared" si="56"/>
        <v>-7.4080291985068845E-3</v>
      </c>
      <c r="AR306" s="13">
        <f t="shared" si="56"/>
        <v>5.7199264310414059E-3</v>
      </c>
      <c r="AS306" s="14">
        <f t="shared" si="57"/>
        <v>-1.3312013195795922E-2</v>
      </c>
      <c r="AT306" s="14">
        <f t="shared" si="57"/>
        <v>-2.8379061621916844E-3</v>
      </c>
      <c r="AU306" s="14">
        <f t="shared" si="57"/>
        <v>1.1600653978572075E-2</v>
      </c>
      <c r="AV306" s="14">
        <f t="shared" si="55"/>
        <v>3.3106384999288781E-3</v>
      </c>
      <c r="AW306" s="14">
        <f t="shared" si="55"/>
        <v>1.3674168665084961E-2</v>
      </c>
      <c r="AX306" s="14">
        <f t="shared" si="55"/>
        <v>-1.0743110656001991E-2</v>
      </c>
      <c r="AY306" s="14">
        <f t="shared" si="55"/>
        <v>-5.1751849567437808E-3</v>
      </c>
      <c r="AZ306" s="14">
        <f t="shared" si="55"/>
        <v>-8.2244536614541168E-3</v>
      </c>
      <c r="BA306" s="14">
        <f t="shared" si="55"/>
        <v>2.4501374754572654E-3</v>
      </c>
      <c r="BB306" s="14">
        <f t="shared" si="55"/>
        <v>2.1819711856795362E-2</v>
      </c>
      <c r="BC306" s="14">
        <f t="shared" si="55"/>
        <v>6.9746399123941675E-3</v>
      </c>
      <c r="BD306" s="14">
        <f t="shared" si="58"/>
        <v>8.936795217518969E-3</v>
      </c>
      <c r="BE306" s="14">
        <f t="shared" si="58"/>
        <v>7.6871018740722833E-3</v>
      </c>
      <c r="BF306" s="14">
        <f t="shared" si="58"/>
        <v>1.0886642820278096E-2</v>
      </c>
      <c r="BG306" s="14">
        <f t="shared" si="58"/>
        <v>-6.2073170603588667E-4</v>
      </c>
      <c r="BH306" s="14">
        <f t="shared" si="58"/>
        <v>-2.7135277225104434E-2</v>
      </c>
      <c r="BI306" s="14">
        <f t="shared" si="58"/>
        <v>-4.7426027319414487E-3</v>
      </c>
      <c r="BJ306" s="14">
        <f t="shared" si="53"/>
        <v>-4.5285061420181861E-3</v>
      </c>
      <c r="BK306" s="14">
        <f t="shared" si="53"/>
        <v>-7.3865450665039408E-3</v>
      </c>
      <c r="BL306" s="14">
        <f t="shared" si="53"/>
        <v>5.4828443827263321E-3</v>
      </c>
    </row>
    <row r="307" spans="1:64" x14ac:dyDescent="0.35">
      <c r="A307" s="4">
        <v>44295</v>
      </c>
      <c r="B307" s="1">
        <v>47.23</v>
      </c>
      <c r="C307" s="1">
        <v>20.73</v>
      </c>
      <c r="D307" s="1">
        <v>201.08280099999999</v>
      </c>
      <c r="E307" s="1">
        <v>243.81</v>
      </c>
      <c r="F307" s="1">
        <v>34.85</v>
      </c>
      <c r="G307" s="1">
        <v>31.47</v>
      </c>
      <c r="H307" s="5">
        <v>14.42</v>
      </c>
      <c r="I307" s="5">
        <v>42.09</v>
      </c>
      <c r="J307" s="5">
        <v>116.81</v>
      </c>
      <c r="K307" s="5">
        <v>14.11</v>
      </c>
      <c r="L307" s="5">
        <v>30.84</v>
      </c>
      <c r="M307" s="5">
        <v>118.120474</v>
      </c>
      <c r="N307" s="5">
        <v>111.335894</v>
      </c>
      <c r="O307" s="5">
        <v>110.331131</v>
      </c>
      <c r="P307">
        <v>5.35</v>
      </c>
      <c r="Q307">
        <v>5.96</v>
      </c>
      <c r="R307">
        <v>6.59</v>
      </c>
      <c r="S307">
        <v>8303.4567100000004</v>
      </c>
      <c r="T307">
        <v>1583.8497099999997</v>
      </c>
      <c r="U307">
        <v>7578.2234499999995</v>
      </c>
      <c r="V307">
        <v>1740.2369599999997</v>
      </c>
      <c r="W307">
        <v>1896.0188399999997</v>
      </c>
      <c r="X307">
        <v>3294.6253299999998</v>
      </c>
      <c r="Y307" s="13">
        <f t="shared" si="60"/>
        <v>1.2719949120202495E-3</v>
      </c>
      <c r="Z307" s="13">
        <f t="shared" si="60"/>
        <v>1.4492753623188955E-3</v>
      </c>
      <c r="AA307" s="13">
        <f t="shared" si="60"/>
        <v>9.0582833014846563E-5</v>
      </c>
      <c r="AB307" s="13">
        <f t="shared" si="60"/>
        <v>-1.1914893617021267E-2</v>
      </c>
      <c r="AC307" s="13">
        <f t="shared" si="60"/>
        <v>-8.5348506401137173E-3</v>
      </c>
      <c r="AD307" s="13">
        <f t="shared" si="60"/>
        <v>-2.8703703703703697E-2</v>
      </c>
      <c r="AE307" s="13">
        <f t="shared" si="60"/>
        <v>2.7816411682892311E-3</v>
      </c>
      <c r="AF307" s="13">
        <f t="shared" si="59"/>
        <v>-1.1865211200758699E-3</v>
      </c>
      <c r="AG307" s="13">
        <f t="shared" si="54"/>
        <v>-1.7495163596601887E-2</v>
      </c>
      <c r="AH307" s="13">
        <f t="shared" si="54"/>
        <v>-2.0818875780707891E-2</v>
      </c>
      <c r="AI307" s="13">
        <f t="shared" si="54"/>
        <v>8.1726054266100037E-3</v>
      </c>
      <c r="AJ307" s="13">
        <f t="shared" si="54"/>
        <v>4.3130446842775203E-3</v>
      </c>
      <c r="AK307" s="13">
        <f t="shared" si="54"/>
        <v>-1.0953160508953806E-2</v>
      </c>
      <c r="AL307" s="13">
        <f t="shared" si="51"/>
        <v>-1.3217702916533819E-2</v>
      </c>
      <c r="AM307" s="13">
        <f t="shared" si="56"/>
        <v>1.0927299013456461E-2</v>
      </c>
      <c r="AN307" s="13">
        <f t="shared" si="56"/>
        <v>-1.5927818663519524E-2</v>
      </c>
      <c r="AO307" s="13">
        <f t="shared" si="56"/>
        <v>6.9824493369749739E-3</v>
      </c>
      <c r="AP307" s="13">
        <f t="shared" si="56"/>
        <v>3.2817489584093854E-3</v>
      </c>
      <c r="AQ307" s="13">
        <f t="shared" si="56"/>
        <v>3.5239536723322249E-3</v>
      </c>
      <c r="AR307" s="13">
        <f t="shared" si="56"/>
        <v>-3.9341456846098731E-3</v>
      </c>
      <c r="AS307" s="14">
        <f t="shared" si="57"/>
        <v>1.1398980342158648E-3</v>
      </c>
      <c r="AT307" s="14">
        <f t="shared" si="57"/>
        <v>1.5015426105319447E-3</v>
      </c>
      <c r="AU307" s="14">
        <f t="shared" si="57"/>
        <v>-5.9613910598832909E-4</v>
      </c>
      <c r="AV307" s="14">
        <f t="shared" si="55"/>
        <v>-1.2550874044588519E-2</v>
      </c>
      <c r="AW307" s="14">
        <f t="shared" si="55"/>
        <v>-8.7055045882389326E-3</v>
      </c>
      <c r="AX307" s="14">
        <f t="shared" si="55"/>
        <v>-3.0272502433100056E-2</v>
      </c>
      <c r="AY307" s="14">
        <f t="shared" si="55"/>
        <v>1.7615808652849745E-3</v>
      </c>
      <c r="AZ307" s="14">
        <f t="shared" si="55"/>
        <v>-2.342171765507434E-3</v>
      </c>
      <c r="BA307" s="14">
        <f t="shared" si="55"/>
        <v>-1.8251506586928062E-2</v>
      </c>
      <c r="BB307" s="14">
        <f t="shared" si="55"/>
        <v>-2.0984979526749444E-2</v>
      </c>
      <c r="BC307" s="14">
        <f t="shared" si="55"/>
        <v>7.5714877632465814E-3</v>
      </c>
      <c r="BD307" s="14">
        <f t="shared" si="58"/>
        <v>4.4337513385104554E-3</v>
      </c>
      <c r="BE307" s="14">
        <f t="shared" si="58"/>
        <v>-1.0830420951366368E-2</v>
      </c>
      <c r="BF307" s="14">
        <f t="shared" si="58"/>
        <v>-1.307554011680887E-2</v>
      </c>
      <c r="BG307" s="14">
        <f t="shared" si="58"/>
        <v>1.0561974403311546E-2</v>
      </c>
      <c r="BH307" s="14">
        <f t="shared" si="58"/>
        <v>-1.6678367405580864E-2</v>
      </c>
      <c r="BI307" s="14">
        <f t="shared" si="58"/>
        <v>7.2848723426997882E-3</v>
      </c>
      <c r="BJ307" s="14">
        <f t="shared" si="53"/>
        <v>3.3856796327607487E-3</v>
      </c>
      <c r="BK307" s="14">
        <f t="shared" si="53"/>
        <v>3.5454378043351686E-3</v>
      </c>
      <c r="BL307" s="14">
        <f t="shared" si="53"/>
        <v>-4.1712277329249477E-3</v>
      </c>
    </row>
    <row r="308" spans="1:64" x14ac:dyDescent="0.35">
      <c r="A308" s="4">
        <v>44298</v>
      </c>
      <c r="B308" s="1">
        <v>47.13</v>
      </c>
      <c r="C308" s="1">
        <v>20.71</v>
      </c>
      <c r="D308" s="1">
        <v>193.29666</v>
      </c>
      <c r="E308" s="1">
        <v>244.65</v>
      </c>
      <c r="F308" s="1">
        <v>35.25</v>
      </c>
      <c r="G308" s="1">
        <v>31.37</v>
      </c>
      <c r="H308" s="5">
        <v>14.2</v>
      </c>
      <c r="I308" s="5">
        <v>41.92</v>
      </c>
      <c r="J308" s="5">
        <v>116.79</v>
      </c>
      <c r="K308" s="5">
        <v>14.13</v>
      </c>
      <c r="L308" s="5">
        <v>30.71</v>
      </c>
      <c r="M308" s="5">
        <v>117.168671</v>
      </c>
      <c r="N308" s="5">
        <v>110.81374099999999</v>
      </c>
      <c r="O308" s="5">
        <v>109.79719799999999</v>
      </c>
      <c r="P308">
        <v>5.415</v>
      </c>
      <c r="Q308">
        <v>6.05</v>
      </c>
      <c r="R308">
        <v>6.68</v>
      </c>
      <c r="S308">
        <v>8295.7809199999992</v>
      </c>
      <c r="T308">
        <v>1543.51827</v>
      </c>
      <c r="U308">
        <v>7527.6493249999994</v>
      </c>
      <c r="V308">
        <v>1737.5916599999998</v>
      </c>
      <c r="W308">
        <v>1903.8539099999998</v>
      </c>
      <c r="X308">
        <v>3270.42884</v>
      </c>
      <c r="Y308" s="13">
        <f t="shared" si="60"/>
        <v>-2.1172983273342011E-3</v>
      </c>
      <c r="Z308" s="13">
        <f t="shared" si="60"/>
        <v>-9.6478533526288344E-4</v>
      </c>
      <c r="AA308" s="13">
        <f t="shared" si="60"/>
        <v>-3.8721068939157985E-2</v>
      </c>
      <c r="AB308" s="13">
        <f t="shared" si="60"/>
        <v>3.4453057708871801E-3</v>
      </c>
      <c r="AC308" s="13">
        <f t="shared" si="60"/>
        <v>1.1477761836441853E-2</v>
      </c>
      <c r="AD308" s="13">
        <f t="shared" si="60"/>
        <v>-3.1776294884015848E-3</v>
      </c>
      <c r="AE308" s="13">
        <f t="shared" si="60"/>
        <v>-1.5256588072122098E-2</v>
      </c>
      <c r="AF308" s="13">
        <f t="shared" si="59"/>
        <v>-4.0389641244951693E-3</v>
      </c>
      <c r="AG308" s="13">
        <f t="shared" si="54"/>
        <v>-1.7121821761832053E-4</v>
      </c>
      <c r="AH308" s="13">
        <f t="shared" si="54"/>
        <v>1.4174344436570765E-3</v>
      </c>
      <c r="AI308" s="13">
        <f t="shared" si="54"/>
        <v>-4.2153047989623542E-3</v>
      </c>
      <c r="AJ308" s="13">
        <f t="shared" si="54"/>
        <v>-8.0579002756118144E-3</v>
      </c>
      <c r="AK308" s="13">
        <f t="shared" si="54"/>
        <v>-4.6898891385378644E-3</v>
      </c>
      <c r="AL308" s="13">
        <f t="shared" si="51"/>
        <v>-4.8393685006274849E-3</v>
      </c>
      <c r="AM308" s="13">
        <f t="shared" si="56"/>
        <v>-9.2440898629086044E-4</v>
      </c>
      <c r="AN308" s="13">
        <f t="shared" si="56"/>
        <v>-2.5464183719804898E-2</v>
      </c>
      <c r="AO308" s="13">
        <f t="shared" si="56"/>
        <v>-6.6736122699047754E-3</v>
      </c>
      <c r="AP308" s="13">
        <f t="shared" si="56"/>
        <v>-1.5200803458397453E-3</v>
      </c>
      <c r="AQ308" s="13">
        <f t="shared" si="56"/>
        <v>4.1323798238207844E-3</v>
      </c>
      <c r="AR308" s="13">
        <f t="shared" si="56"/>
        <v>-7.3442311572344448E-3</v>
      </c>
      <c r="AS308" s="14">
        <f t="shared" si="57"/>
        <v>-2.2493952051385858E-3</v>
      </c>
      <c r="AT308" s="14">
        <f t="shared" si="57"/>
        <v>-9.1251808704983432E-4</v>
      </c>
      <c r="AU308" s="14">
        <f t="shared" si="57"/>
        <v>-3.940779087816116E-2</v>
      </c>
      <c r="AV308" s="14">
        <f t="shared" si="55"/>
        <v>2.8093253433199281E-3</v>
      </c>
      <c r="AW308" s="14">
        <f t="shared" si="55"/>
        <v>1.1307107888316638E-2</v>
      </c>
      <c r="AX308" s="14">
        <f t="shared" si="55"/>
        <v>-4.7464282177979425E-3</v>
      </c>
      <c r="AY308" s="14">
        <f t="shared" si="55"/>
        <v>-1.6276648375126355E-2</v>
      </c>
      <c r="AZ308" s="14">
        <f t="shared" si="55"/>
        <v>-5.1946147699267337E-3</v>
      </c>
      <c r="BA308" s="14">
        <f t="shared" si="55"/>
        <v>-9.2756120794449521E-4</v>
      </c>
      <c r="BB308" s="14">
        <f t="shared" si="55"/>
        <v>1.2513306976155237E-3</v>
      </c>
      <c r="BC308" s="14">
        <f t="shared" si="55"/>
        <v>-4.8164224623257765E-3</v>
      </c>
      <c r="BD308" s="14">
        <f t="shared" si="58"/>
        <v>-7.9371936213788793E-3</v>
      </c>
      <c r="BE308" s="14">
        <f t="shared" si="58"/>
        <v>-4.5671495809504262E-3</v>
      </c>
      <c r="BF308" s="14">
        <f t="shared" si="58"/>
        <v>-4.6972057009025351E-3</v>
      </c>
      <c r="BG308" s="14">
        <f t="shared" si="58"/>
        <v>-1.2897335964357764E-3</v>
      </c>
      <c r="BH308" s="14">
        <f t="shared" si="58"/>
        <v>-2.6214732461866237E-2</v>
      </c>
      <c r="BI308" s="14">
        <f t="shared" si="58"/>
        <v>-6.3711892641799611E-3</v>
      </c>
      <c r="BJ308" s="14">
        <f t="shared" si="53"/>
        <v>-1.4161496714883821E-3</v>
      </c>
      <c r="BK308" s="14">
        <f t="shared" si="53"/>
        <v>4.1538639558237282E-3</v>
      </c>
      <c r="BL308" s="14">
        <f t="shared" si="53"/>
        <v>-7.5813132055495194E-3</v>
      </c>
    </row>
    <row r="309" spans="1:64" x14ac:dyDescent="0.35">
      <c r="A309" s="4">
        <v>44299</v>
      </c>
      <c r="B309" s="1">
        <v>47.86</v>
      </c>
      <c r="C309" s="1">
        <v>20.85</v>
      </c>
      <c r="D309" s="1">
        <v>198.14136999999999</v>
      </c>
      <c r="E309" s="1">
        <v>243.78</v>
      </c>
      <c r="F309" s="1">
        <v>35.24</v>
      </c>
      <c r="G309" s="1">
        <v>31.48</v>
      </c>
      <c r="H309" s="5">
        <v>13.96</v>
      </c>
      <c r="I309" s="5">
        <v>41.6</v>
      </c>
      <c r="J309" s="5">
        <v>117.21</v>
      </c>
      <c r="K309" s="5">
        <v>14.16</v>
      </c>
      <c r="L309" s="5">
        <v>32.39</v>
      </c>
      <c r="M309" s="5">
        <v>116.707002</v>
      </c>
      <c r="N309" s="5">
        <v>110.756743</v>
      </c>
      <c r="O309" s="5">
        <v>109.818003</v>
      </c>
      <c r="P309">
        <v>5.48</v>
      </c>
      <c r="Q309">
        <v>6.0549999999999997</v>
      </c>
      <c r="R309">
        <v>6.73</v>
      </c>
      <c r="S309">
        <v>8292.499530000001</v>
      </c>
      <c r="T309">
        <v>1542.5663999999999</v>
      </c>
      <c r="U309">
        <v>7512.9812750000001</v>
      </c>
      <c r="V309">
        <v>1732.3743749999999</v>
      </c>
      <c r="W309">
        <v>1908.9259200000001</v>
      </c>
      <c r="X309">
        <v>3282.573265</v>
      </c>
      <c r="Y309" s="13">
        <f t="shared" si="60"/>
        <v>1.548907277742408E-2</v>
      </c>
      <c r="Z309" s="13">
        <f t="shared" si="60"/>
        <v>6.7600193143409256E-3</v>
      </c>
      <c r="AA309" s="13">
        <f t="shared" si="60"/>
        <v>2.5063599133063094E-2</v>
      </c>
      <c r="AB309" s="13">
        <f t="shared" si="60"/>
        <v>-3.556100551808725E-3</v>
      </c>
      <c r="AC309" s="13">
        <f t="shared" si="60"/>
        <v>-2.8368794326235491E-4</v>
      </c>
      <c r="AD309" s="13">
        <f t="shared" si="60"/>
        <v>3.5065349059610913E-3</v>
      </c>
      <c r="AE309" s="13">
        <f t="shared" si="60"/>
        <v>-1.6901408450704116E-2</v>
      </c>
      <c r="AF309" s="13">
        <f t="shared" si="59"/>
        <v>-7.6335877862595486E-3</v>
      </c>
      <c r="AG309" s="13">
        <f t="shared" si="54"/>
        <v>3.5961983046492634E-3</v>
      </c>
      <c r="AH309" s="13">
        <f t="shared" si="54"/>
        <v>2.12314225053074E-3</v>
      </c>
      <c r="AI309" s="13">
        <f t="shared" si="54"/>
        <v>5.4705307717355899E-2</v>
      </c>
      <c r="AJ309" s="13">
        <f t="shared" si="54"/>
        <v>-3.9402085562616007E-3</v>
      </c>
      <c r="AK309" s="13">
        <f t="shared" si="54"/>
        <v>-5.1435859384977353E-4</v>
      </c>
      <c r="AL309" s="13">
        <f t="shared" si="51"/>
        <v>1.8948570982667477E-4</v>
      </c>
      <c r="AM309" s="13">
        <f t="shared" si="56"/>
        <v>-3.9554925951423061E-4</v>
      </c>
      <c r="AN309" s="13">
        <f t="shared" si="56"/>
        <v>-6.1668852160726227E-4</v>
      </c>
      <c r="AO309" s="13">
        <f t="shared" si="56"/>
        <v>-1.9485564970840765E-3</v>
      </c>
      <c r="AP309" s="13">
        <f t="shared" si="56"/>
        <v>-3.0025955580380418E-3</v>
      </c>
      <c r="AQ309" s="13">
        <f t="shared" si="56"/>
        <v>2.6640752073252925E-3</v>
      </c>
      <c r="AR309" s="13">
        <f t="shared" si="56"/>
        <v>3.7134044475953054E-3</v>
      </c>
      <c r="AS309" s="14">
        <f t="shared" si="57"/>
        <v>1.5356975899619695E-2</v>
      </c>
      <c r="AT309" s="14">
        <f t="shared" si="57"/>
        <v>6.8122865625539746E-3</v>
      </c>
      <c r="AU309" s="14">
        <f t="shared" si="57"/>
        <v>2.4376877194059919E-2</v>
      </c>
      <c r="AV309" s="14">
        <f t="shared" si="55"/>
        <v>-4.192080979375977E-3</v>
      </c>
      <c r="AW309" s="14">
        <f t="shared" si="55"/>
        <v>-4.5434189138757099E-4</v>
      </c>
      <c r="AX309" s="14">
        <f t="shared" si="55"/>
        <v>1.9377361765647336E-3</v>
      </c>
      <c r="AY309" s="14">
        <f t="shared" si="55"/>
        <v>-1.7921468753708373E-2</v>
      </c>
      <c r="AZ309" s="14">
        <f t="shared" si="55"/>
        <v>-8.789238431691113E-3</v>
      </c>
      <c r="BA309" s="14">
        <f t="shared" si="55"/>
        <v>2.8398553143230889E-3</v>
      </c>
      <c r="BB309" s="14">
        <f t="shared" si="55"/>
        <v>1.9570385044891869E-3</v>
      </c>
      <c r="BC309" s="14">
        <f t="shared" ref="BC309:BI372" si="61">AI309-BY$3</f>
        <v>5.4104190053992474E-2</v>
      </c>
      <c r="BD309" s="14">
        <f t="shared" si="58"/>
        <v>-3.8195019020286656E-3</v>
      </c>
      <c r="BE309" s="14">
        <f t="shared" si="58"/>
        <v>-3.9161903626233494E-4</v>
      </c>
      <c r="BF309" s="14">
        <f t="shared" si="58"/>
        <v>3.3164850955162413E-4</v>
      </c>
      <c r="BG309" s="14">
        <f t="shared" si="58"/>
        <v>-7.6087386965914647E-4</v>
      </c>
      <c r="BH309" s="14">
        <f t="shared" si="58"/>
        <v>-1.3672372636686029E-3</v>
      </c>
      <c r="BI309" s="14">
        <f t="shared" si="58"/>
        <v>-1.6461334913592627E-3</v>
      </c>
      <c r="BJ309" s="14">
        <f t="shared" si="53"/>
        <v>-2.8986648836866785E-3</v>
      </c>
      <c r="BK309" s="14">
        <f t="shared" si="53"/>
        <v>2.6855593393282362E-3</v>
      </c>
      <c r="BL309" s="14">
        <f t="shared" si="53"/>
        <v>3.4763223992802313E-3</v>
      </c>
    </row>
    <row r="310" spans="1:64" x14ac:dyDescent="0.35">
      <c r="A310" s="4">
        <v>44300</v>
      </c>
      <c r="B310" s="1">
        <v>48.28</v>
      </c>
      <c r="C310" s="1">
        <v>20.73</v>
      </c>
      <c r="D310" s="1">
        <v>197.39462900000001</v>
      </c>
      <c r="E310" s="1">
        <v>242.89</v>
      </c>
      <c r="F310" s="1">
        <v>35.61</v>
      </c>
      <c r="G310" s="1">
        <v>31.7</v>
      </c>
      <c r="H310" s="5">
        <v>14.69</v>
      </c>
      <c r="I310" s="5">
        <v>41.87</v>
      </c>
      <c r="J310" s="5">
        <v>120.99</v>
      </c>
      <c r="K310" s="5">
        <v>14.18</v>
      </c>
      <c r="L310" s="5">
        <v>34.03</v>
      </c>
      <c r="M310" s="5">
        <v>116.52164</v>
      </c>
      <c r="N310" s="5">
        <v>111.16333400000001</v>
      </c>
      <c r="O310" s="5">
        <v>110.115588</v>
      </c>
      <c r="P310">
        <v>5.4</v>
      </c>
      <c r="Q310">
        <v>5.9850000000000003</v>
      </c>
      <c r="R310">
        <v>6.625</v>
      </c>
      <c r="S310">
        <v>8263.9732500000009</v>
      </c>
      <c r="T310">
        <v>1607.6034000000002</v>
      </c>
      <c r="U310">
        <v>7507.2708750000002</v>
      </c>
      <c r="V310">
        <v>1732.3312500000002</v>
      </c>
      <c r="W310">
        <v>1897.2291</v>
      </c>
      <c r="X310">
        <v>3268.2312000000002</v>
      </c>
      <c r="Y310" s="13">
        <f t="shared" si="60"/>
        <v>8.7755954868366428E-3</v>
      </c>
      <c r="Z310" s="13">
        <f t="shared" si="60"/>
        <v>-5.7553956834532844E-3</v>
      </c>
      <c r="AA310" s="13">
        <f t="shared" si="60"/>
        <v>-3.7687283579395151E-3</v>
      </c>
      <c r="AB310" s="13">
        <f t="shared" si="60"/>
        <v>-3.6508327180245089E-3</v>
      </c>
      <c r="AC310" s="13">
        <f t="shared" si="60"/>
        <v>1.0499432463110029E-2</v>
      </c>
      <c r="AD310" s="13">
        <f t="shared" si="60"/>
        <v>6.9885641677255037E-3</v>
      </c>
      <c r="AE310" s="13">
        <f t="shared" si="60"/>
        <v>5.2292263610315089E-2</v>
      </c>
      <c r="AF310" s="13">
        <f t="shared" si="59"/>
        <v>6.4903846153845195E-3</v>
      </c>
      <c r="AG310" s="13">
        <f t="shared" si="54"/>
        <v>3.2249808036856932E-2</v>
      </c>
      <c r="AH310" s="13">
        <f t="shared" si="54"/>
        <v>1.4124293785310433E-3</v>
      </c>
      <c r="AI310" s="13">
        <f t="shared" si="54"/>
        <v>5.0632911392405083E-2</v>
      </c>
      <c r="AJ310" s="13">
        <f t="shared" si="54"/>
        <v>-1.5882680286826132E-3</v>
      </c>
      <c r="AK310" s="13">
        <f t="shared" si="54"/>
        <v>3.6710270543077084E-3</v>
      </c>
      <c r="AL310" s="13">
        <f t="shared" si="51"/>
        <v>2.7098015978308946E-3</v>
      </c>
      <c r="AM310" s="13">
        <f t="shared" si="56"/>
        <v>-3.4400098422435531E-3</v>
      </c>
      <c r="AN310" s="13">
        <f t="shared" si="56"/>
        <v>4.2161556222150481E-2</v>
      </c>
      <c r="AO310" s="13">
        <f t="shared" si="56"/>
        <v>-7.6007110772413524E-4</v>
      </c>
      <c r="AP310" s="13">
        <f t="shared" si="56"/>
        <v>-2.4893579945553498E-5</v>
      </c>
      <c r="AQ310" s="13">
        <f t="shared" si="56"/>
        <v>-6.1274352647483123E-3</v>
      </c>
      <c r="AR310" s="13">
        <f t="shared" si="56"/>
        <v>-4.3691530522472037E-3</v>
      </c>
      <c r="AS310" s="14">
        <f t="shared" si="57"/>
        <v>8.6434986090322581E-3</v>
      </c>
      <c r="AT310" s="14">
        <f t="shared" si="57"/>
        <v>-5.7031284352402354E-3</v>
      </c>
      <c r="AU310" s="14">
        <f t="shared" si="57"/>
        <v>-4.4554502969426906E-3</v>
      </c>
      <c r="AV310" s="14">
        <f t="shared" si="57"/>
        <v>-4.2868131455917604E-3</v>
      </c>
      <c r="AW310" s="14">
        <f t="shared" si="57"/>
        <v>1.0328778514984814E-2</v>
      </c>
      <c r="AX310" s="14">
        <f t="shared" si="57"/>
        <v>5.4197654383291455E-3</v>
      </c>
      <c r="AY310" s="14">
        <f t="shared" si="57"/>
        <v>5.1272203307310832E-2</v>
      </c>
      <c r="AZ310" s="14">
        <f t="shared" si="57"/>
        <v>5.3347339699529551E-3</v>
      </c>
      <c r="BA310" s="14">
        <f t="shared" si="57"/>
        <v>3.1493465046530757E-2</v>
      </c>
      <c r="BB310" s="14">
        <f t="shared" si="57"/>
        <v>1.2463256324894904E-3</v>
      </c>
      <c r="BC310" s="14">
        <f t="shared" si="61"/>
        <v>5.0031793729041658E-2</v>
      </c>
      <c r="BD310" s="14">
        <f t="shared" si="58"/>
        <v>-1.4675613744496779E-3</v>
      </c>
      <c r="BE310" s="14">
        <f t="shared" si="58"/>
        <v>3.793766611895147E-3</v>
      </c>
      <c r="BF310" s="14">
        <f t="shared" si="58"/>
        <v>2.8519643975558439E-3</v>
      </c>
      <c r="BG310" s="14">
        <f t="shared" si="58"/>
        <v>-3.8053344523884688E-3</v>
      </c>
      <c r="BH310" s="14">
        <f t="shared" si="58"/>
        <v>4.1411007480089142E-2</v>
      </c>
      <c r="BI310" s="14">
        <f t="shared" si="58"/>
        <v>-4.5764810199932132E-4</v>
      </c>
      <c r="BJ310" s="14">
        <f t="shared" si="53"/>
        <v>7.903709440580973E-5</v>
      </c>
      <c r="BK310" s="14">
        <f t="shared" si="53"/>
        <v>-6.1059511327453686E-3</v>
      </c>
      <c r="BL310" s="14">
        <f t="shared" si="53"/>
        <v>-4.6062351005622774E-3</v>
      </c>
    </row>
    <row r="311" spans="1:64" x14ac:dyDescent="0.35">
      <c r="A311" s="4">
        <v>44301</v>
      </c>
      <c r="B311" s="1">
        <v>48.19</v>
      </c>
      <c r="C311" s="1">
        <v>20.71</v>
      </c>
      <c r="D311" s="1">
        <v>195.32743099999999</v>
      </c>
      <c r="E311" s="1">
        <v>246.39</v>
      </c>
      <c r="F311" s="1">
        <v>35.43</v>
      </c>
      <c r="G311" s="1">
        <v>31.33</v>
      </c>
      <c r="H311" s="5">
        <v>14.97</v>
      </c>
      <c r="I311" s="5">
        <v>41.88</v>
      </c>
      <c r="J311" s="5">
        <v>121.72</v>
      </c>
      <c r="K311" s="5">
        <v>14.28</v>
      </c>
      <c r="L311" s="5">
        <v>33.99</v>
      </c>
      <c r="M311" s="5">
        <v>116.925399</v>
      </c>
      <c r="N311" s="5">
        <v>111.301102</v>
      </c>
      <c r="O311" s="5">
        <v>110.36291199999999</v>
      </c>
      <c r="P311">
        <v>5.31</v>
      </c>
      <c r="Q311">
        <v>5.86</v>
      </c>
      <c r="R311">
        <v>6.48</v>
      </c>
      <c r="S311">
        <v>8297.0223700000006</v>
      </c>
      <c r="T311">
        <v>1572.3383100000001</v>
      </c>
      <c r="U311">
        <v>7608.3138500000005</v>
      </c>
      <c r="V311">
        <v>1721.1727699999999</v>
      </c>
      <c r="W311">
        <v>1917.8896299999999</v>
      </c>
      <c r="X311">
        <v>3298.8978499999998</v>
      </c>
      <c r="Y311" s="13">
        <f t="shared" si="60"/>
        <v>-1.8641259320630367E-3</v>
      </c>
      <c r="Z311" s="13">
        <f t="shared" si="60"/>
        <v>-9.6478533526288344E-4</v>
      </c>
      <c r="AA311" s="13">
        <f t="shared" si="60"/>
        <v>-1.0472412600446282E-2</v>
      </c>
      <c r="AB311" s="13">
        <f t="shared" si="60"/>
        <v>1.440981514265717E-2</v>
      </c>
      <c r="AC311" s="13">
        <f t="shared" si="60"/>
        <v>-5.0547598989047942E-3</v>
      </c>
      <c r="AD311" s="13">
        <f t="shared" si="60"/>
        <v>-1.1671924290220851E-2</v>
      </c>
      <c r="AE311" s="13">
        <f t="shared" si="60"/>
        <v>1.9060585432266925E-2</v>
      </c>
      <c r="AF311" s="13">
        <f t="shared" si="59"/>
        <v>2.3883448770014608E-4</v>
      </c>
      <c r="AG311" s="13">
        <f t="shared" si="54"/>
        <v>6.0335564922721213E-3</v>
      </c>
      <c r="AH311" s="13">
        <f t="shared" si="54"/>
        <v>7.0521861777150668E-3</v>
      </c>
      <c r="AI311" s="13">
        <f t="shared" si="54"/>
        <v>-1.1754334410813737E-3</v>
      </c>
      <c r="AJ311" s="13">
        <f t="shared" si="54"/>
        <v>3.465098843442246E-3</v>
      </c>
      <c r="AK311" s="13">
        <f t="shared" si="54"/>
        <v>1.2393295076953532E-3</v>
      </c>
      <c r="AL311" s="13">
        <f t="shared" si="51"/>
        <v>2.2460398613136576E-3</v>
      </c>
      <c r="AM311" s="13">
        <f t="shared" si="56"/>
        <v>3.9991804184506133E-3</v>
      </c>
      <c r="AN311" s="13">
        <f t="shared" si="56"/>
        <v>-2.1936436561405689E-2</v>
      </c>
      <c r="AO311" s="13">
        <f t="shared" si="56"/>
        <v>1.3459348501262158E-2</v>
      </c>
      <c r="AP311" s="13">
        <f t="shared" si="56"/>
        <v>-6.4413084968595238E-3</v>
      </c>
      <c r="AQ311" s="13">
        <f t="shared" si="56"/>
        <v>1.0889844563315985E-2</v>
      </c>
      <c r="AR311" s="13">
        <f t="shared" si="56"/>
        <v>9.3832559948634174E-3</v>
      </c>
      <c r="AS311" s="14">
        <f t="shared" si="57"/>
        <v>-1.9962228098674211E-3</v>
      </c>
      <c r="AT311" s="14">
        <f t="shared" si="57"/>
        <v>-9.1251808704983432E-4</v>
      </c>
      <c r="AU311" s="14">
        <f t="shared" si="57"/>
        <v>-1.1159134539449457E-2</v>
      </c>
      <c r="AV311" s="14">
        <f t="shared" si="57"/>
        <v>1.3773834715089918E-2</v>
      </c>
      <c r="AW311" s="14">
        <f t="shared" si="57"/>
        <v>-5.2254138470300103E-3</v>
      </c>
      <c r="AX311" s="14">
        <f t="shared" si="57"/>
        <v>-1.3240723019617208E-2</v>
      </c>
      <c r="AY311" s="14">
        <f t="shared" si="57"/>
        <v>1.8040525129262668E-2</v>
      </c>
      <c r="AZ311" s="14">
        <f t="shared" si="57"/>
        <v>-9.168161577314183E-4</v>
      </c>
      <c r="BA311" s="14">
        <f t="shared" si="57"/>
        <v>5.2772135019459468E-3</v>
      </c>
      <c r="BB311" s="14">
        <f t="shared" si="57"/>
        <v>6.8860824316735137E-3</v>
      </c>
      <c r="BC311" s="14">
        <f t="shared" si="61"/>
        <v>-1.776551104444796E-3</v>
      </c>
      <c r="BD311" s="14">
        <f t="shared" si="58"/>
        <v>3.5858054976751811E-3</v>
      </c>
      <c r="BE311" s="14">
        <f t="shared" si="58"/>
        <v>1.3620690652827918E-3</v>
      </c>
      <c r="BF311" s="14">
        <f t="shared" si="58"/>
        <v>2.388202661038607E-3</v>
      </c>
      <c r="BG311" s="14">
        <f t="shared" si="58"/>
        <v>3.6338558083056976E-3</v>
      </c>
      <c r="BH311" s="14">
        <f t="shared" si="58"/>
        <v>-2.2686985303467029E-2</v>
      </c>
      <c r="BI311" s="14">
        <f t="shared" si="58"/>
        <v>1.3761771506986972E-2</v>
      </c>
      <c r="BJ311" s="14">
        <f t="shared" si="53"/>
        <v>-6.3373778225081605E-3</v>
      </c>
      <c r="BK311" s="14">
        <f t="shared" si="53"/>
        <v>1.0911328695318929E-2</v>
      </c>
      <c r="BL311" s="14">
        <f t="shared" si="53"/>
        <v>9.1461739465483437E-3</v>
      </c>
    </row>
    <row r="312" spans="1:64" x14ac:dyDescent="0.35">
      <c r="A312" s="4">
        <v>44302</v>
      </c>
      <c r="B312" s="1">
        <v>48.57</v>
      </c>
      <c r="C312" s="1">
        <v>21.03</v>
      </c>
      <c r="D312" s="1">
        <v>194.944954</v>
      </c>
      <c r="E312" s="1">
        <v>251.39</v>
      </c>
      <c r="F312" s="1">
        <v>35.99</v>
      </c>
      <c r="G312" s="1">
        <v>31.27</v>
      </c>
      <c r="H312" s="5">
        <v>15.04</v>
      </c>
      <c r="I312" s="5">
        <v>41.68</v>
      </c>
      <c r="J312" s="5">
        <v>121.67</v>
      </c>
      <c r="K312" s="5">
        <v>14.48</v>
      </c>
      <c r="L312" s="5">
        <v>34.380000000000003</v>
      </c>
      <c r="M312" s="5">
        <v>117.911965</v>
      </c>
      <c r="N312" s="5">
        <v>112.334335</v>
      </c>
      <c r="O312" s="5">
        <v>111.59643800000001</v>
      </c>
      <c r="P312">
        <v>5.36</v>
      </c>
      <c r="Q312">
        <v>5.91</v>
      </c>
      <c r="R312">
        <v>6.57</v>
      </c>
      <c r="S312">
        <v>8323.9197400000012</v>
      </c>
      <c r="T312">
        <v>1546.2469900000003</v>
      </c>
      <c r="U312">
        <v>7504.8138000000008</v>
      </c>
      <c r="V312">
        <v>1720.8007400000001</v>
      </c>
      <c r="W312">
        <v>1921.48768</v>
      </c>
      <c r="X312">
        <v>3318.5161500000004</v>
      </c>
      <c r="Y312" s="13">
        <f t="shared" si="60"/>
        <v>7.885453413571334E-3</v>
      </c>
      <c r="Z312" s="13">
        <f t="shared" si="60"/>
        <v>1.5451472718493495E-2</v>
      </c>
      <c r="AA312" s="13">
        <f t="shared" si="60"/>
        <v>-1.9581325471894136E-3</v>
      </c>
      <c r="AB312" s="13">
        <f t="shared" si="60"/>
        <v>2.0293031373026505E-2</v>
      </c>
      <c r="AC312" s="13">
        <f t="shared" si="60"/>
        <v>1.5805814281682255E-2</v>
      </c>
      <c r="AD312" s="13">
        <f t="shared" si="60"/>
        <v>-1.9150973507819575E-3</v>
      </c>
      <c r="AE312" s="13">
        <f t="shared" si="60"/>
        <v>4.6760187040747166E-3</v>
      </c>
      <c r="AF312" s="13">
        <f t="shared" si="59"/>
        <v>-4.775549188156706E-3</v>
      </c>
      <c r="AG312" s="13">
        <f t="shared" si="54"/>
        <v>-4.107788366743112E-4</v>
      </c>
      <c r="AH312" s="13">
        <f t="shared" si="54"/>
        <v>1.4005602240896434E-2</v>
      </c>
      <c r="AI312" s="13">
        <f t="shared" si="54"/>
        <v>1.1473962930273626E-2</v>
      </c>
      <c r="AJ312" s="13">
        <f t="shared" si="54"/>
        <v>8.437567957326331E-3</v>
      </c>
      <c r="AK312" s="13">
        <f t="shared" si="54"/>
        <v>9.283223449126278E-3</v>
      </c>
      <c r="AL312" s="13">
        <f t="shared" si="54"/>
        <v>1.1176997576867236E-2</v>
      </c>
      <c r="AM312" s="13">
        <f t="shared" si="56"/>
        <v>3.2418099892384152E-3</v>
      </c>
      <c r="AN312" s="13">
        <f t="shared" si="56"/>
        <v>-1.6593960621616964E-2</v>
      </c>
      <c r="AO312" s="13">
        <f t="shared" si="56"/>
        <v>-1.3603546336354098E-2</v>
      </c>
      <c r="AP312" s="13">
        <f t="shared" si="56"/>
        <v>-2.1614913185023712E-4</v>
      </c>
      <c r="AQ312" s="13">
        <f t="shared" si="56"/>
        <v>1.8760464333915073E-3</v>
      </c>
      <c r="AR312" s="13">
        <f t="shared" si="56"/>
        <v>5.946925576977337E-3</v>
      </c>
      <c r="AS312" s="14">
        <f t="shared" si="57"/>
        <v>7.7533565357669493E-3</v>
      </c>
      <c r="AT312" s="14">
        <f t="shared" si="57"/>
        <v>1.5503739966706544E-2</v>
      </c>
      <c r="AU312" s="14">
        <f t="shared" si="57"/>
        <v>-2.6448544861925891E-3</v>
      </c>
      <c r="AV312" s="14">
        <f t="shared" si="57"/>
        <v>1.9657050945459255E-2</v>
      </c>
      <c r="AW312" s="14">
        <f t="shared" si="57"/>
        <v>1.5635160333557038E-2</v>
      </c>
      <c r="AX312" s="14">
        <f t="shared" si="57"/>
        <v>-3.4838960801783152E-3</v>
      </c>
      <c r="AY312" s="14">
        <f t="shared" si="57"/>
        <v>3.6559584010704598E-3</v>
      </c>
      <c r="AZ312" s="14">
        <f t="shared" si="57"/>
        <v>-5.9311998335882703E-3</v>
      </c>
      <c r="BA312" s="14">
        <f t="shared" si="57"/>
        <v>-1.167121827000486E-3</v>
      </c>
      <c r="BB312" s="14">
        <f t="shared" si="57"/>
        <v>1.3839498494854881E-2</v>
      </c>
      <c r="BC312" s="14">
        <f t="shared" si="61"/>
        <v>1.0872845266910203E-2</v>
      </c>
      <c r="BD312" s="14">
        <f t="shared" si="58"/>
        <v>8.5582746115592662E-3</v>
      </c>
      <c r="BE312" s="14">
        <f t="shared" si="58"/>
        <v>9.4059630067137162E-3</v>
      </c>
      <c r="BF312" s="14">
        <f t="shared" si="58"/>
        <v>1.1319160376592185E-2</v>
      </c>
      <c r="BG312" s="14">
        <f t="shared" si="58"/>
        <v>2.8764853790934995E-3</v>
      </c>
      <c r="BH312" s="14">
        <f t="shared" si="58"/>
        <v>-1.7344509363678304E-2</v>
      </c>
      <c r="BI312" s="14">
        <f t="shared" si="58"/>
        <v>-1.3301123330629284E-2</v>
      </c>
      <c r="BJ312" s="14">
        <f t="shared" si="53"/>
        <v>-1.1221845749887388E-4</v>
      </c>
      <c r="BK312" s="14">
        <f t="shared" si="53"/>
        <v>1.8975305653944508E-3</v>
      </c>
      <c r="BL312" s="14">
        <f t="shared" si="53"/>
        <v>5.7098435286622624E-3</v>
      </c>
    </row>
    <row r="313" spans="1:64" x14ac:dyDescent="0.35">
      <c r="A313" s="4">
        <v>44305</v>
      </c>
      <c r="B313" s="1">
        <v>46.63</v>
      </c>
      <c r="C313" s="1">
        <v>20.8</v>
      </c>
      <c r="D313" s="1">
        <v>190.264162</v>
      </c>
      <c r="E313" s="1">
        <v>246.57</v>
      </c>
      <c r="F313" s="1">
        <v>35.6</v>
      </c>
      <c r="G313" s="1">
        <v>31.06</v>
      </c>
      <c r="H313" s="5">
        <v>14.56</v>
      </c>
      <c r="I313" s="5">
        <v>41.04</v>
      </c>
      <c r="J313" s="5">
        <v>119.76</v>
      </c>
      <c r="K313" s="5">
        <v>14.34</v>
      </c>
      <c r="L313" s="5">
        <v>34.590000000000003</v>
      </c>
      <c r="M313" s="5">
        <v>117.44764600000001</v>
      </c>
      <c r="N313" s="5">
        <v>111.729455</v>
      </c>
      <c r="O313" s="5">
        <v>110.961828</v>
      </c>
      <c r="P313">
        <v>5.3550000000000004</v>
      </c>
      <c r="Q313">
        <v>5.96</v>
      </c>
      <c r="R313">
        <v>6.61</v>
      </c>
      <c r="S313">
        <v>8231.5382499999996</v>
      </c>
      <c r="T313">
        <v>1536.2392499999999</v>
      </c>
      <c r="U313">
        <v>7373.9087499999996</v>
      </c>
      <c r="V313">
        <v>1709.90625</v>
      </c>
      <c r="W313">
        <v>1914.1037499999998</v>
      </c>
      <c r="X313">
        <v>3288.7692499999998</v>
      </c>
      <c r="Y313" s="13">
        <f t="shared" si="60"/>
        <v>-3.9942351245624827E-2</v>
      </c>
      <c r="Z313" s="13">
        <f t="shared" si="60"/>
        <v>-1.0936757013789844E-2</v>
      </c>
      <c r="AA313" s="13">
        <f t="shared" si="60"/>
        <v>-2.4010839490618448E-2</v>
      </c>
      <c r="AB313" s="13">
        <f t="shared" si="60"/>
        <v>-1.9173395918692045E-2</v>
      </c>
      <c r="AC313" s="13">
        <f t="shared" si="60"/>
        <v>-1.0836343428730218E-2</v>
      </c>
      <c r="AD313" s="13">
        <f t="shared" si="60"/>
        <v>-6.7157019507515462E-3</v>
      </c>
      <c r="AE313" s="13">
        <f t="shared" si="60"/>
        <v>-3.1914893617021191E-2</v>
      </c>
      <c r="AF313" s="13">
        <f t="shared" si="59"/>
        <v>-1.5355086372360858E-2</v>
      </c>
      <c r="AG313" s="13">
        <f t="shared" si="54"/>
        <v>-1.5698200049313688E-2</v>
      </c>
      <c r="AH313" s="13">
        <f t="shared" si="54"/>
        <v>-9.6685082872928572E-3</v>
      </c>
      <c r="AI313" s="13">
        <f t="shared" si="54"/>
        <v>6.1082024432810014E-3</v>
      </c>
      <c r="AJ313" s="13">
        <f t="shared" si="54"/>
        <v>-3.9378446453673215E-3</v>
      </c>
      <c r="AK313" s="13">
        <f t="shared" si="54"/>
        <v>-5.3846404129244572E-3</v>
      </c>
      <c r="AL313" s="13">
        <f t="shared" si="54"/>
        <v>-5.6866510380914597E-3</v>
      </c>
      <c r="AM313" s="13">
        <f t="shared" si="56"/>
        <v>-1.1098315803799613E-2</v>
      </c>
      <c r="AN313" s="13">
        <f t="shared" si="56"/>
        <v>-6.4722777568675914E-3</v>
      </c>
      <c r="AO313" s="13">
        <f t="shared" si="56"/>
        <v>-1.7442811172743711E-2</v>
      </c>
      <c r="AP313" s="13">
        <f t="shared" si="56"/>
        <v>-6.3310584117950413E-3</v>
      </c>
      <c r="AQ313" s="13">
        <f t="shared" si="56"/>
        <v>-3.8428193304888593E-3</v>
      </c>
      <c r="AR313" s="13">
        <f t="shared" si="56"/>
        <v>-8.9639159960094045E-3</v>
      </c>
      <c r="AS313" s="14">
        <f t="shared" si="57"/>
        <v>-4.007444812342921E-2</v>
      </c>
      <c r="AT313" s="14">
        <f t="shared" si="57"/>
        <v>-1.0884489765576795E-2</v>
      </c>
      <c r="AU313" s="14">
        <f t="shared" si="57"/>
        <v>-2.4697561429621623E-2</v>
      </c>
      <c r="AV313" s="14">
        <f t="shared" si="57"/>
        <v>-1.9809376346259296E-2</v>
      </c>
      <c r="AW313" s="14">
        <f t="shared" si="57"/>
        <v>-1.1006997376855433E-2</v>
      </c>
      <c r="AX313" s="14">
        <f t="shared" si="57"/>
        <v>-8.2845006801479035E-3</v>
      </c>
      <c r="AY313" s="14">
        <f t="shared" si="57"/>
        <v>-3.2934953920025448E-2</v>
      </c>
      <c r="AZ313" s="14">
        <f t="shared" si="57"/>
        <v>-1.6510737017792421E-2</v>
      </c>
      <c r="BA313" s="14">
        <f t="shared" si="57"/>
        <v>-1.6454543039639863E-2</v>
      </c>
      <c r="BB313" s="14">
        <f t="shared" si="57"/>
        <v>-9.8346120333344094E-3</v>
      </c>
      <c r="BC313" s="14">
        <f t="shared" si="61"/>
        <v>5.5070847799175791E-3</v>
      </c>
      <c r="BD313" s="14">
        <f t="shared" si="58"/>
        <v>-3.8171379911343863E-3</v>
      </c>
      <c r="BE313" s="14">
        <f t="shared" si="58"/>
        <v>-5.261900855337019E-3</v>
      </c>
      <c r="BF313" s="14">
        <f t="shared" si="58"/>
        <v>-5.5444882383665108E-3</v>
      </c>
      <c r="BG313" s="14">
        <f t="shared" si="58"/>
        <v>-1.1463640413944529E-2</v>
      </c>
      <c r="BH313" s="14">
        <f t="shared" si="58"/>
        <v>-7.2228264989289319E-3</v>
      </c>
      <c r="BI313" s="14">
        <f t="shared" si="58"/>
        <v>-1.7140388167018898E-2</v>
      </c>
      <c r="BJ313" s="14">
        <f t="shared" si="53"/>
        <v>-6.227127737443678E-3</v>
      </c>
      <c r="BK313" s="14">
        <f t="shared" si="53"/>
        <v>-3.8213351984859156E-3</v>
      </c>
      <c r="BL313" s="14">
        <f t="shared" si="53"/>
        <v>-9.2009980443244783E-3</v>
      </c>
    </row>
    <row r="314" spans="1:64" x14ac:dyDescent="0.35">
      <c r="A314" s="4">
        <v>44306</v>
      </c>
      <c r="B314" s="1">
        <v>46.81</v>
      </c>
      <c r="C314" s="1">
        <v>20.64</v>
      </c>
      <c r="D314" s="1">
        <v>189.59027399999999</v>
      </c>
      <c r="E314" s="1">
        <v>249.07</v>
      </c>
      <c r="F314" s="1">
        <v>36.39</v>
      </c>
      <c r="G314" s="1">
        <v>31.56</v>
      </c>
      <c r="H314" s="5">
        <v>14.71</v>
      </c>
      <c r="I314" s="5">
        <v>41.8</v>
      </c>
      <c r="J314" s="5">
        <v>118.6</v>
      </c>
      <c r="K314" s="5">
        <v>14.57</v>
      </c>
      <c r="L314" s="5">
        <v>34.61</v>
      </c>
      <c r="M314" s="5">
        <v>117.261065</v>
      </c>
      <c r="N314" s="5">
        <v>110.590582</v>
      </c>
      <c r="O314" s="5">
        <v>109.23096099999999</v>
      </c>
      <c r="P314">
        <v>5.45</v>
      </c>
      <c r="Q314">
        <v>6.085</v>
      </c>
      <c r="R314">
        <v>6.74</v>
      </c>
      <c r="S314">
        <v>8237.2174500000001</v>
      </c>
      <c r="T314">
        <v>1478.8899999999999</v>
      </c>
      <c r="U314">
        <v>7480.8851249999998</v>
      </c>
      <c r="V314">
        <v>1724.1059499999999</v>
      </c>
      <c r="W314">
        <v>1949.7366</v>
      </c>
      <c r="X314">
        <v>3327.1027999999997</v>
      </c>
      <c r="Y314" s="13">
        <f t="shared" si="60"/>
        <v>3.8601758524554946E-3</v>
      </c>
      <c r="Z314" s="13">
        <f t="shared" si="60"/>
        <v>-7.6923076923076988E-3</v>
      </c>
      <c r="AA314" s="13">
        <f t="shared" si="60"/>
        <v>-3.5418546136923314E-3</v>
      </c>
      <c r="AB314" s="13">
        <f t="shared" si="60"/>
        <v>1.0139108569574564E-2</v>
      </c>
      <c r="AC314" s="13">
        <f t="shared" si="60"/>
        <v>2.219101123595503E-2</v>
      </c>
      <c r="AD314" s="13">
        <f t="shared" si="60"/>
        <v>1.6097875080489377E-2</v>
      </c>
      <c r="AE314" s="13">
        <f t="shared" si="60"/>
        <v>1.0302197802197826E-2</v>
      </c>
      <c r="AF314" s="13">
        <f t="shared" si="59"/>
        <v>1.8518518518518469E-2</v>
      </c>
      <c r="AG314" s="13">
        <f t="shared" si="54"/>
        <v>-9.6860387441550667E-3</v>
      </c>
      <c r="AH314" s="13">
        <f t="shared" si="54"/>
        <v>1.6039051603905192E-2</v>
      </c>
      <c r="AI314" s="13">
        <f t="shared" si="54"/>
        <v>5.7820179242544143E-4</v>
      </c>
      <c r="AJ314" s="13">
        <f t="shared" si="54"/>
        <v>-1.5886312442567293E-3</v>
      </c>
      <c r="AK314" s="13">
        <f t="shared" si="54"/>
        <v>-1.0193131256211746E-2</v>
      </c>
      <c r="AL314" s="13">
        <f t="shared" si="54"/>
        <v>-1.5598760683719121E-2</v>
      </c>
      <c r="AM314" s="13">
        <f t="shared" si="56"/>
        <v>6.8993179980673621E-4</v>
      </c>
      <c r="AN314" s="13">
        <f t="shared" si="56"/>
        <v>-3.7330936571240446E-2</v>
      </c>
      <c r="AO314" s="13">
        <f t="shared" si="56"/>
        <v>1.450741779249712E-2</v>
      </c>
      <c r="AP314" s="13">
        <f t="shared" si="56"/>
        <v>8.3043734122849686E-3</v>
      </c>
      <c r="AQ314" s="13">
        <f t="shared" si="56"/>
        <v>1.8615944929839982E-2</v>
      </c>
      <c r="AR314" s="13">
        <f t="shared" si="56"/>
        <v>1.1655895286663798E-2</v>
      </c>
      <c r="AS314" s="14">
        <f t="shared" si="57"/>
        <v>3.7280789746511099E-3</v>
      </c>
      <c r="AT314" s="14">
        <f t="shared" si="57"/>
        <v>-7.6400404440946498E-3</v>
      </c>
      <c r="AU314" s="14">
        <f t="shared" si="57"/>
        <v>-4.2285765526955069E-3</v>
      </c>
      <c r="AV314" s="14">
        <f t="shared" si="57"/>
        <v>9.5031281420073117E-3</v>
      </c>
      <c r="AW314" s="14">
        <f t="shared" si="57"/>
        <v>2.2020357287829813E-2</v>
      </c>
      <c r="AX314" s="14">
        <f t="shared" si="57"/>
        <v>1.4529076351093019E-2</v>
      </c>
      <c r="AY314" s="14">
        <f t="shared" si="57"/>
        <v>9.2821374991935695E-3</v>
      </c>
      <c r="AZ314" s="14">
        <f t="shared" si="57"/>
        <v>1.7362867873086905E-2</v>
      </c>
      <c r="BA314" s="14">
        <f t="shared" si="57"/>
        <v>-1.0442381734481242E-2</v>
      </c>
      <c r="BB314" s="14">
        <f t="shared" si="57"/>
        <v>1.587294785786364E-2</v>
      </c>
      <c r="BC314" s="14">
        <f t="shared" si="61"/>
        <v>-2.2915870937981002E-5</v>
      </c>
      <c r="BD314" s="14">
        <f t="shared" si="58"/>
        <v>-1.4679245900237939E-3</v>
      </c>
      <c r="BE314" s="14">
        <f t="shared" si="58"/>
        <v>-1.0070391698624307E-2</v>
      </c>
      <c r="BF314" s="14">
        <f t="shared" si="58"/>
        <v>-1.5456597883994172E-2</v>
      </c>
      <c r="BG314" s="14">
        <f t="shared" si="58"/>
        <v>3.2460718966182035E-4</v>
      </c>
      <c r="BH314" s="14">
        <f t="shared" si="58"/>
        <v>-3.8081485313301786E-2</v>
      </c>
      <c r="BI314" s="14">
        <f t="shared" si="58"/>
        <v>1.4809840798221934E-2</v>
      </c>
      <c r="BJ314" s="14">
        <f t="shared" si="53"/>
        <v>8.4083040866363319E-3</v>
      </c>
      <c r="BK314" s="14">
        <f t="shared" si="53"/>
        <v>1.8637429061842924E-2</v>
      </c>
      <c r="BL314" s="14">
        <f t="shared" si="53"/>
        <v>1.1418813238348724E-2</v>
      </c>
    </row>
    <row r="315" spans="1:64" x14ac:dyDescent="0.35">
      <c r="A315" s="4">
        <v>44307</v>
      </c>
      <c r="B315" s="1">
        <v>47.88</v>
      </c>
      <c r="C315" s="1">
        <v>20.55</v>
      </c>
      <c r="D315" s="1">
        <v>195.13619199999999</v>
      </c>
      <c r="E315" s="1">
        <v>247.78</v>
      </c>
      <c r="F315" s="1">
        <v>37.26</v>
      </c>
      <c r="G315" s="1">
        <v>31.27</v>
      </c>
      <c r="H315" s="5">
        <v>14.85</v>
      </c>
      <c r="I315" s="5">
        <v>42.23</v>
      </c>
      <c r="J315" s="5">
        <v>118.72</v>
      </c>
      <c r="K315" s="5">
        <v>14.5</v>
      </c>
      <c r="L315" s="5">
        <v>35.799999999999997</v>
      </c>
      <c r="M315" s="5">
        <v>116.255055</v>
      </c>
      <c r="N315" s="5">
        <v>110.53417</v>
      </c>
      <c r="O315" s="5">
        <v>109.343109</v>
      </c>
      <c r="P315">
        <v>5.47</v>
      </c>
      <c r="Q315">
        <v>6.0869999999999997</v>
      </c>
      <c r="R315">
        <v>6.72</v>
      </c>
      <c r="S315">
        <v>8277.2965799999984</v>
      </c>
      <c r="T315">
        <v>1501.4001799999999</v>
      </c>
      <c r="U315">
        <v>7434.3877999999995</v>
      </c>
      <c r="V315">
        <v>1716.65326</v>
      </c>
      <c r="W315">
        <v>1949.8109399999998</v>
      </c>
      <c r="X315">
        <v>3344.7782199999997</v>
      </c>
      <c r="Y315" s="13">
        <f t="shared" si="60"/>
        <v>2.2858363597521903E-2</v>
      </c>
      <c r="Z315" s="13">
        <f t="shared" si="60"/>
        <v>-4.3604651162790628E-3</v>
      </c>
      <c r="AA315" s="13">
        <f t="shared" si="60"/>
        <v>2.9252122922719129E-2</v>
      </c>
      <c r="AB315" s="13">
        <f t="shared" si="60"/>
        <v>-5.1792668727666602E-3</v>
      </c>
      <c r="AC315" s="13">
        <f t="shared" si="60"/>
        <v>2.3907666941467367E-2</v>
      </c>
      <c r="AD315" s="13">
        <f t="shared" si="60"/>
        <v>-9.1888466413180981E-3</v>
      </c>
      <c r="AE315" s="13">
        <f t="shared" si="60"/>
        <v>9.5173351461589929E-3</v>
      </c>
      <c r="AF315" s="13">
        <f t="shared" si="59"/>
        <v>1.0287081339712912E-2</v>
      </c>
      <c r="AG315" s="13">
        <f t="shared" si="54"/>
        <v>1.0118043844857044E-3</v>
      </c>
      <c r="AH315" s="13">
        <f t="shared" si="54"/>
        <v>-4.8043925875085984E-3</v>
      </c>
      <c r="AI315" s="13">
        <f t="shared" si="54"/>
        <v>3.4383126264085462E-2</v>
      </c>
      <c r="AJ315" s="13">
        <f t="shared" si="54"/>
        <v>-8.5792330131062976E-3</v>
      </c>
      <c r="AK315" s="13">
        <f t="shared" si="54"/>
        <v>-5.1009768625681509E-4</v>
      </c>
      <c r="AL315" s="13">
        <f t="shared" si="54"/>
        <v>1.0267052397351407E-3</v>
      </c>
      <c r="AM315" s="13">
        <f t="shared" si="56"/>
        <v>4.8656151477460699E-3</v>
      </c>
      <c r="AN315" s="13">
        <f t="shared" si="56"/>
        <v>1.5220996828702604E-2</v>
      </c>
      <c r="AO315" s="13">
        <f t="shared" si="56"/>
        <v>-6.2154844277200784E-3</v>
      </c>
      <c r="AP315" s="13">
        <f t="shared" ref="AP315:AR378" si="62">(V315-V314)/V314</f>
        <v>-4.3226403806563328E-3</v>
      </c>
      <c r="AQ315" s="13">
        <f t="shared" si="62"/>
        <v>3.8128227166630008E-5</v>
      </c>
      <c r="AR315" s="13">
        <f t="shared" si="62"/>
        <v>5.3125560172051292E-3</v>
      </c>
      <c r="AS315" s="14">
        <f t="shared" si="57"/>
        <v>2.272626671971752E-2</v>
      </c>
      <c r="AT315" s="14">
        <f t="shared" si="57"/>
        <v>-4.3081978680660138E-3</v>
      </c>
      <c r="AU315" s="14">
        <f t="shared" si="57"/>
        <v>2.8565400983715954E-2</v>
      </c>
      <c r="AV315" s="14">
        <f t="shared" si="57"/>
        <v>-5.8152473003339122E-3</v>
      </c>
      <c r="AW315" s="14">
        <f t="shared" si="57"/>
        <v>2.373701299334215E-2</v>
      </c>
      <c r="AX315" s="14">
        <f t="shared" si="57"/>
        <v>-1.0757645370714455E-2</v>
      </c>
      <c r="AY315" s="14">
        <f t="shared" si="57"/>
        <v>8.4972748431547361E-3</v>
      </c>
      <c r="AZ315" s="14">
        <f t="shared" si="57"/>
        <v>9.1314306942813471E-3</v>
      </c>
      <c r="BA315" s="14">
        <f t="shared" si="57"/>
        <v>2.5546139415952968E-4</v>
      </c>
      <c r="BB315" s="14">
        <f t="shared" si="57"/>
        <v>-4.9704963335501515E-3</v>
      </c>
      <c r="BC315" s="14">
        <f t="shared" si="61"/>
        <v>3.3782008600722037E-2</v>
      </c>
      <c r="BD315" s="14">
        <f t="shared" si="58"/>
        <v>-8.4585263588733625E-3</v>
      </c>
      <c r="BE315" s="14">
        <f t="shared" si="58"/>
        <v>-3.873581286693765E-4</v>
      </c>
      <c r="BF315" s="14">
        <f t="shared" si="58"/>
        <v>1.1688680394600901E-3</v>
      </c>
      <c r="BG315" s="14">
        <f t="shared" si="58"/>
        <v>4.5002905376011542E-3</v>
      </c>
      <c r="BH315" s="14">
        <f t="shared" si="58"/>
        <v>1.4470448086641264E-2</v>
      </c>
      <c r="BI315" s="14">
        <f t="shared" si="58"/>
        <v>-5.9130614219952641E-3</v>
      </c>
      <c r="BJ315" s="14">
        <f t="shared" si="53"/>
        <v>-4.2187097063049695E-3</v>
      </c>
      <c r="BK315" s="14">
        <f t="shared" si="53"/>
        <v>5.9612359169573584E-5</v>
      </c>
      <c r="BL315" s="14">
        <f t="shared" si="53"/>
        <v>5.0754739688900555E-3</v>
      </c>
    </row>
    <row r="316" spans="1:64" x14ac:dyDescent="0.35">
      <c r="A316" s="4">
        <v>44308</v>
      </c>
      <c r="B316" s="1">
        <v>48.37</v>
      </c>
      <c r="C316" s="1">
        <v>20.61</v>
      </c>
      <c r="D316" s="1">
        <v>195.32743099999999</v>
      </c>
      <c r="E316" s="1">
        <v>235.32</v>
      </c>
      <c r="F316" s="1">
        <v>37.44</v>
      </c>
      <c r="G316" s="1">
        <v>31.31</v>
      </c>
      <c r="H316" s="5">
        <v>14.7</v>
      </c>
      <c r="I316" s="5">
        <v>42.62</v>
      </c>
      <c r="J316" s="5">
        <v>121.99</v>
      </c>
      <c r="K316" s="5">
        <v>14.56</v>
      </c>
      <c r="L316" s="5">
        <v>36.51</v>
      </c>
      <c r="M316" s="5">
        <v>116.248582</v>
      </c>
      <c r="N316" s="5">
        <v>110.060579</v>
      </c>
      <c r="O316" s="5">
        <v>108.951052</v>
      </c>
      <c r="P316">
        <v>5.56</v>
      </c>
      <c r="Q316">
        <v>6.1769999999999996</v>
      </c>
      <c r="R316">
        <v>6.78</v>
      </c>
      <c r="S316">
        <v>8223.9619600000005</v>
      </c>
      <c r="T316">
        <v>1492.90832</v>
      </c>
      <c r="U316">
        <v>7517.9025000000001</v>
      </c>
      <c r="V316">
        <v>1721.1134400000001</v>
      </c>
      <c r="W316">
        <v>1947.12428</v>
      </c>
      <c r="X316">
        <v>3332.1139199999998</v>
      </c>
      <c r="Y316" s="13">
        <f t="shared" si="60"/>
        <v>1.0233918128654863E-2</v>
      </c>
      <c r="Z316" s="13">
        <f t="shared" si="60"/>
        <v>2.9197080291970181E-3</v>
      </c>
      <c r="AA316" s="13">
        <f t="shared" si="60"/>
        <v>9.8002834861098424E-4</v>
      </c>
      <c r="AB316" s="13">
        <f t="shared" si="60"/>
        <v>-5.0286544515295857E-2</v>
      </c>
      <c r="AC316" s="13">
        <f t="shared" si="60"/>
        <v>4.8309178743961281E-3</v>
      </c>
      <c r="AD316" s="13">
        <f t="shared" si="60"/>
        <v>1.279181323952643E-3</v>
      </c>
      <c r="AE316" s="13">
        <f t="shared" si="60"/>
        <v>-1.0101010101010124E-2</v>
      </c>
      <c r="AF316" s="13">
        <f t="shared" si="59"/>
        <v>9.2351408950982847E-3</v>
      </c>
      <c r="AG316" s="13">
        <f t="shared" si="54"/>
        <v>2.7543800539083525E-2</v>
      </c>
      <c r="AH316" s="13">
        <f t="shared" si="54"/>
        <v>4.1379310344827926E-3</v>
      </c>
      <c r="AI316" s="13">
        <f t="shared" si="54"/>
        <v>1.9832402234636896E-2</v>
      </c>
      <c r="AJ316" s="13">
        <f t="shared" si="54"/>
        <v>-5.5679299278639787E-5</v>
      </c>
      <c r="AK316" s="13">
        <f t="shared" si="54"/>
        <v>-4.2845664829255876E-3</v>
      </c>
      <c r="AL316" s="13">
        <f t="shared" si="54"/>
        <v>-3.5855666039274051E-3</v>
      </c>
      <c r="AM316" s="13">
        <f t="shared" ref="AM316:AR379" si="63">(S316-S315)/S315</f>
        <v>-6.4434830242602985E-3</v>
      </c>
      <c r="AN316" s="13">
        <f t="shared" si="63"/>
        <v>-5.6559604248880941E-3</v>
      </c>
      <c r="AO316" s="13">
        <f t="shared" si="63"/>
        <v>1.1233567880330461E-2</v>
      </c>
      <c r="AP316" s="13">
        <f t="shared" si="62"/>
        <v>2.5981833978517225E-3</v>
      </c>
      <c r="AQ316" s="13">
        <f t="shared" si="62"/>
        <v>-1.3779079524499167E-3</v>
      </c>
      <c r="AR316" s="13">
        <f t="shared" si="62"/>
        <v>-3.7862899023540977E-3</v>
      </c>
      <c r="AS316" s="14">
        <f t="shared" si="57"/>
        <v>1.0101821250850478E-2</v>
      </c>
      <c r="AT316" s="14">
        <f t="shared" si="57"/>
        <v>2.9719752774100671E-3</v>
      </c>
      <c r="AU316" s="14">
        <f t="shared" si="57"/>
        <v>2.9330640960780862E-4</v>
      </c>
      <c r="AV316" s="14">
        <f t="shared" si="57"/>
        <v>-5.0922524942863111E-2</v>
      </c>
      <c r="AW316" s="14">
        <f t="shared" si="57"/>
        <v>4.660263926270912E-3</v>
      </c>
      <c r="AX316" s="14">
        <f t="shared" si="57"/>
        <v>-2.8961740544371467E-4</v>
      </c>
      <c r="AY316" s="14">
        <f t="shared" si="57"/>
        <v>-1.1121070404014381E-2</v>
      </c>
      <c r="AZ316" s="14">
        <f t="shared" si="57"/>
        <v>8.0794902496667195E-3</v>
      </c>
      <c r="BA316" s="14">
        <f t="shared" si="57"/>
        <v>2.6787457548757349E-2</v>
      </c>
      <c r="BB316" s="14">
        <f t="shared" si="57"/>
        <v>3.9718272884412395E-3</v>
      </c>
      <c r="BC316" s="14">
        <f t="shared" si="61"/>
        <v>1.9231284571273474E-2</v>
      </c>
      <c r="BD316" s="14">
        <f t="shared" si="58"/>
        <v>6.5027354954295529E-5</v>
      </c>
      <c r="BE316" s="14">
        <f t="shared" si="58"/>
        <v>-4.1618269253381494E-3</v>
      </c>
      <c r="BF316" s="14">
        <f t="shared" si="58"/>
        <v>-3.4434038042024558E-3</v>
      </c>
      <c r="BG316" s="14">
        <f t="shared" si="58"/>
        <v>-6.8088076344052142E-3</v>
      </c>
      <c r="BH316" s="14">
        <f t="shared" si="58"/>
        <v>-6.4065091669494346E-3</v>
      </c>
      <c r="BI316" s="14">
        <f t="shared" si="58"/>
        <v>1.1535990886055275E-2</v>
      </c>
      <c r="BJ316" s="14">
        <f t="shared" si="53"/>
        <v>2.7021140722030858E-3</v>
      </c>
      <c r="BK316" s="14">
        <f t="shared" si="53"/>
        <v>-1.3564238204469732E-3</v>
      </c>
      <c r="BL316" s="14">
        <f t="shared" si="53"/>
        <v>-4.0233719506691714E-3</v>
      </c>
    </row>
    <row r="317" spans="1:64" x14ac:dyDescent="0.35">
      <c r="A317" s="4">
        <v>44309</v>
      </c>
      <c r="B317" s="1">
        <v>48.07</v>
      </c>
      <c r="C317" s="1">
        <v>20.85</v>
      </c>
      <c r="D317" s="1">
        <v>198.214223</v>
      </c>
      <c r="E317" s="1">
        <v>232.89</v>
      </c>
      <c r="F317" s="1">
        <v>37.61</v>
      </c>
      <c r="G317" s="1">
        <v>31.36</v>
      </c>
      <c r="H317" s="5">
        <v>15.07</v>
      </c>
      <c r="I317" s="5">
        <v>42.04</v>
      </c>
      <c r="J317" s="5">
        <v>121.96</v>
      </c>
      <c r="K317" s="5">
        <v>14.5</v>
      </c>
      <c r="L317" s="5">
        <v>35.76</v>
      </c>
      <c r="M317" s="5">
        <v>115.862656</v>
      </c>
      <c r="N317" s="5">
        <v>110.61533300000001</v>
      </c>
      <c r="O317" s="5">
        <v>109.518107</v>
      </c>
      <c r="P317">
        <v>5.53</v>
      </c>
      <c r="Q317">
        <v>6.117</v>
      </c>
      <c r="R317">
        <v>6.73</v>
      </c>
      <c r="S317">
        <v>8272.7057399999994</v>
      </c>
      <c r="T317">
        <v>1506.2938799999999</v>
      </c>
      <c r="U317">
        <v>7496.2338749999999</v>
      </c>
      <c r="V317">
        <v>1712.34726</v>
      </c>
      <c r="W317">
        <v>1949.3681999999999</v>
      </c>
      <c r="X317">
        <v>3303.2064</v>
      </c>
      <c r="Y317" s="13">
        <f t="shared" si="60"/>
        <v>-6.2021914409757534E-3</v>
      </c>
      <c r="Z317" s="13">
        <f t="shared" si="60"/>
        <v>1.1644832605531393E-2</v>
      </c>
      <c r="AA317" s="13">
        <f t="shared" si="60"/>
        <v>1.4779245215179296E-2</v>
      </c>
      <c r="AB317" s="13">
        <f t="shared" si="60"/>
        <v>-1.0326364099949034E-2</v>
      </c>
      <c r="AC317" s="13">
        <f t="shared" si="60"/>
        <v>4.540598290598336E-3</v>
      </c>
      <c r="AD317" s="13">
        <f t="shared" si="60"/>
        <v>1.5969338869371037E-3</v>
      </c>
      <c r="AE317" s="13">
        <f t="shared" si="60"/>
        <v>2.5170068027210953E-2</v>
      </c>
      <c r="AF317" s="13">
        <f t="shared" si="59"/>
        <v>-1.3608634443923002E-2</v>
      </c>
      <c r="AG317" s="13">
        <f t="shared" si="54"/>
        <v>-2.4592179686860514E-4</v>
      </c>
      <c r="AH317" s="13">
        <f t="shared" si="54"/>
        <v>-4.1208791208791548E-3</v>
      </c>
      <c r="AI317" s="13">
        <f t="shared" si="54"/>
        <v>-2.0542317173377157E-2</v>
      </c>
      <c r="AJ317" s="13">
        <f t="shared" si="54"/>
        <v>-3.3198340432229771E-3</v>
      </c>
      <c r="AK317" s="13">
        <f t="shared" si="54"/>
        <v>5.040442318588953E-3</v>
      </c>
      <c r="AL317" s="13">
        <f t="shared" si="54"/>
        <v>5.2046766836174865E-3</v>
      </c>
      <c r="AM317" s="13">
        <f t="shared" si="63"/>
        <v>5.9270434660423548E-3</v>
      </c>
      <c r="AN317" s="13">
        <f t="shared" si="63"/>
        <v>8.9660964579525836E-3</v>
      </c>
      <c r="AO317" s="13">
        <f t="shared" si="63"/>
        <v>-2.8822700214588106E-3</v>
      </c>
      <c r="AP317" s="13">
        <f t="shared" si="62"/>
        <v>-5.0933191248568E-3</v>
      </c>
      <c r="AQ317" s="13">
        <f t="shared" si="62"/>
        <v>1.1524277227953261E-3</v>
      </c>
      <c r="AR317" s="13">
        <f t="shared" si="62"/>
        <v>-8.675429680387323E-3</v>
      </c>
      <c r="AS317" s="14">
        <f t="shared" si="57"/>
        <v>-6.3342883187801381E-3</v>
      </c>
      <c r="AT317" s="14">
        <f t="shared" si="57"/>
        <v>1.1697099853744442E-2</v>
      </c>
      <c r="AU317" s="14">
        <f t="shared" si="57"/>
        <v>1.4092523276176121E-2</v>
      </c>
      <c r="AV317" s="14">
        <f t="shared" si="57"/>
        <v>-1.0962344527516286E-2</v>
      </c>
      <c r="AW317" s="14">
        <f t="shared" si="57"/>
        <v>4.3699443424731199E-3</v>
      </c>
      <c r="AX317" s="14">
        <f t="shared" si="57"/>
        <v>2.8135157540745952E-5</v>
      </c>
      <c r="AY317" s="14">
        <f t="shared" si="57"/>
        <v>2.4150007724206696E-2</v>
      </c>
      <c r="AZ317" s="14">
        <f t="shared" si="57"/>
        <v>-1.4764285089354567E-2</v>
      </c>
      <c r="BA317" s="14">
        <f t="shared" si="57"/>
        <v>-1.00226478719478E-3</v>
      </c>
      <c r="BB317" s="14">
        <f t="shared" si="57"/>
        <v>-4.2869828669207079E-3</v>
      </c>
      <c r="BC317" s="14">
        <f t="shared" si="61"/>
        <v>-2.1143434836740579E-2</v>
      </c>
      <c r="BD317" s="14">
        <f t="shared" si="58"/>
        <v>-3.199127388990042E-3</v>
      </c>
      <c r="BE317" s="14">
        <f t="shared" si="58"/>
        <v>5.1631818761763912E-3</v>
      </c>
      <c r="BF317" s="14">
        <f t="shared" si="58"/>
        <v>5.3468394833424363E-3</v>
      </c>
      <c r="BG317" s="14">
        <f t="shared" si="58"/>
        <v>5.5617188558974391E-3</v>
      </c>
      <c r="BH317" s="14">
        <f t="shared" si="58"/>
        <v>8.2155477158912422E-3</v>
      </c>
      <c r="BI317" s="14">
        <f t="shared" si="58"/>
        <v>-2.5798470157339967E-3</v>
      </c>
      <c r="BJ317" s="14">
        <f t="shared" si="53"/>
        <v>-4.9893884505054368E-3</v>
      </c>
      <c r="BK317" s="14">
        <f t="shared" si="53"/>
        <v>1.1739118547982696E-3</v>
      </c>
      <c r="BL317" s="14">
        <f t="shared" si="53"/>
        <v>-8.9125117287023967E-3</v>
      </c>
    </row>
    <row r="318" spans="1:64" x14ac:dyDescent="0.35">
      <c r="A318" s="4">
        <v>44312</v>
      </c>
      <c r="B318" s="1">
        <v>46.93</v>
      </c>
      <c r="C318" s="1">
        <v>20.73</v>
      </c>
      <c r="D318" s="1">
        <v>193.55164400000001</v>
      </c>
      <c r="E318" s="1">
        <v>233.02</v>
      </c>
      <c r="F318" s="1">
        <v>36.340000000000003</v>
      </c>
      <c r="G318" s="1">
        <v>31.17</v>
      </c>
      <c r="H318" s="5">
        <v>15.2</v>
      </c>
      <c r="I318" s="5">
        <v>41.67</v>
      </c>
      <c r="J318" s="5">
        <v>120.67</v>
      </c>
      <c r="K318" s="5">
        <v>14.57</v>
      </c>
      <c r="L318" s="5">
        <v>35.51</v>
      </c>
      <c r="M318" s="5">
        <v>116.28961700000001</v>
      </c>
      <c r="N318" s="5">
        <v>110.712233</v>
      </c>
      <c r="O318" s="5">
        <v>109.813457</v>
      </c>
      <c r="P318">
        <v>5.49</v>
      </c>
      <c r="Q318">
        <v>6.0869999999999997</v>
      </c>
      <c r="R318">
        <v>6.7</v>
      </c>
      <c r="S318">
        <v>8296.6578700000009</v>
      </c>
      <c r="T318">
        <v>1545.2552600000001</v>
      </c>
      <c r="U318">
        <v>7501.7792000000009</v>
      </c>
      <c r="V318">
        <v>1713.33008</v>
      </c>
      <c r="W318">
        <v>1954.1181200000001</v>
      </c>
      <c r="X318">
        <v>3314.6102800000003</v>
      </c>
      <c r="Y318" s="13">
        <f t="shared" si="60"/>
        <v>-2.3715415019762858E-2</v>
      </c>
      <c r="Z318" s="13">
        <f t="shared" si="60"/>
        <v>-5.7553956834532844E-3</v>
      </c>
      <c r="AA318" s="13">
        <f t="shared" si="60"/>
        <v>-2.3522928523650868E-2</v>
      </c>
      <c r="AB318" s="13">
        <f t="shared" si="60"/>
        <v>5.5820344368596282E-4</v>
      </c>
      <c r="AC318" s="13">
        <f t="shared" si="60"/>
        <v>-3.3767614996011594E-2</v>
      </c>
      <c r="AD318" s="13">
        <f t="shared" si="60"/>
        <v>-6.0586734693876829E-3</v>
      </c>
      <c r="AE318" s="13">
        <f t="shared" si="60"/>
        <v>8.6264100862640351E-3</v>
      </c>
      <c r="AF318" s="13">
        <f t="shared" si="59"/>
        <v>-8.8011417697430403E-3</v>
      </c>
      <c r="AG318" s="13">
        <f t="shared" si="54"/>
        <v>-1.0577238438832339E-2</v>
      </c>
      <c r="AH318" s="13">
        <f t="shared" si="54"/>
        <v>4.8275862068965711E-3</v>
      </c>
      <c r="AI318" s="13">
        <f t="shared" si="54"/>
        <v>-6.9910514541387031E-3</v>
      </c>
      <c r="AJ318" s="13">
        <f t="shared" si="54"/>
        <v>3.6850613885461565E-3</v>
      </c>
      <c r="AK318" s="13">
        <f t="shared" si="54"/>
        <v>8.7600875368689507E-4</v>
      </c>
      <c r="AL318" s="13">
        <f t="shared" si="54"/>
        <v>2.6968143267852422E-3</v>
      </c>
      <c r="AM318" s="13">
        <f t="shared" si="63"/>
        <v>2.89531995368682E-3</v>
      </c>
      <c r="AN318" s="13">
        <f t="shared" si="63"/>
        <v>2.5865722829598294E-2</v>
      </c>
      <c r="AO318" s="13">
        <f t="shared" si="63"/>
        <v>7.3974813119087189E-4</v>
      </c>
      <c r="AP318" s="13">
        <f t="shared" si="62"/>
        <v>5.7396068131644455E-4</v>
      </c>
      <c r="AQ318" s="13">
        <f t="shared" si="62"/>
        <v>2.4366458835227752E-3</v>
      </c>
      <c r="AR318" s="13">
        <f t="shared" si="62"/>
        <v>3.4523667670298469E-3</v>
      </c>
      <c r="AS318" s="14">
        <f t="shared" si="57"/>
        <v>-2.3847511897567241E-2</v>
      </c>
      <c r="AT318" s="14">
        <f t="shared" si="57"/>
        <v>-5.7031284352402354E-3</v>
      </c>
      <c r="AU318" s="14">
        <f t="shared" si="57"/>
        <v>-2.4209650462654043E-2</v>
      </c>
      <c r="AV318" s="14">
        <f t="shared" si="57"/>
        <v>-7.7776983881289044E-5</v>
      </c>
      <c r="AW318" s="14">
        <f t="shared" si="57"/>
        <v>-3.3938268944136811E-2</v>
      </c>
      <c r="AX318" s="14">
        <f t="shared" si="57"/>
        <v>-7.627472198784041E-3</v>
      </c>
      <c r="AY318" s="14">
        <f t="shared" si="57"/>
        <v>7.6063497832597783E-3</v>
      </c>
      <c r="AZ318" s="14">
        <f t="shared" si="57"/>
        <v>-9.9567924151746055E-3</v>
      </c>
      <c r="BA318" s="14">
        <f t="shared" si="57"/>
        <v>-1.1333581429158515E-2</v>
      </c>
      <c r="BB318" s="14">
        <f t="shared" si="57"/>
        <v>4.661482460855018E-3</v>
      </c>
      <c r="BC318" s="14">
        <f t="shared" si="61"/>
        <v>-7.5921691175021254E-3</v>
      </c>
      <c r="BD318" s="14">
        <f t="shared" si="58"/>
        <v>3.8057680427790916E-3</v>
      </c>
      <c r="BE318" s="14">
        <f t="shared" si="58"/>
        <v>9.9874831127433361E-4</v>
      </c>
      <c r="BF318" s="14">
        <f t="shared" si="58"/>
        <v>2.8389771265101916E-3</v>
      </c>
      <c r="BG318" s="14">
        <f t="shared" si="58"/>
        <v>2.5299953435419043E-3</v>
      </c>
      <c r="BH318" s="14">
        <f t="shared" si="58"/>
        <v>2.5115174087536954E-2</v>
      </c>
      <c r="BI318" s="14">
        <f t="shared" si="58"/>
        <v>1.0421711369156858E-3</v>
      </c>
      <c r="BJ318" s="14">
        <f t="shared" si="53"/>
        <v>6.7789135566780783E-4</v>
      </c>
      <c r="BK318" s="14">
        <f t="shared" si="53"/>
        <v>2.4581300155257189E-3</v>
      </c>
      <c r="BL318" s="14">
        <f t="shared" si="53"/>
        <v>3.2152847187147727E-3</v>
      </c>
    </row>
    <row r="319" spans="1:64" x14ac:dyDescent="0.35">
      <c r="A319" s="4">
        <v>44313</v>
      </c>
      <c r="B319" s="1">
        <v>49.38</v>
      </c>
      <c r="C319" s="1">
        <v>20.91</v>
      </c>
      <c r="D319" s="1">
        <v>193.14184700000001</v>
      </c>
      <c r="E319" s="1">
        <v>228.97</v>
      </c>
      <c r="F319" s="1">
        <v>35.51</v>
      </c>
      <c r="G319" s="1">
        <v>31.12</v>
      </c>
      <c r="H319" s="5">
        <v>15.4</v>
      </c>
      <c r="I319" s="5">
        <v>40.94</v>
      </c>
      <c r="J319" s="5">
        <v>118.81</v>
      </c>
      <c r="K319" s="5">
        <v>14.59</v>
      </c>
      <c r="L319" s="5">
        <v>34.130000000000003</v>
      </c>
      <c r="M319" s="5">
        <v>116.44595700000001</v>
      </c>
      <c r="N319" s="5">
        <v>110.426603</v>
      </c>
      <c r="O319" s="5">
        <v>109.46871899999999</v>
      </c>
      <c r="P319">
        <v>5.55</v>
      </c>
      <c r="Q319">
        <v>6.18</v>
      </c>
      <c r="R319">
        <v>6.8</v>
      </c>
      <c r="S319">
        <v>8379.6263999999992</v>
      </c>
      <c r="T319">
        <v>1590.7482000000002</v>
      </c>
      <c r="U319">
        <v>7519.2254999999996</v>
      </c>
      <c r="V319">
        <v>1730.6361000000002</v>
      </c>
      <c r="W319">
        <v>1974.6873000000001</v>
      </c>
      <c r="X319">
        <v>3340.0493999999999</v>
      </c>
      <c r="Y319" s="13">
        <f t="shared" si="60"/>
        <v>5.2205412316215699E-2</v>
      </c>
      <c r="Z319" s="13">
        <f t="shared" si="60"/>
        <v>8.6830680173661228E-3</v>
      </c>
      <c r="AA319" s="13">
        <f t="shared" si="60"/>
        <v>-2.1172488723474625E-3</v>
      </c>
      <c r="AB319" s="13">
        <f t="shared" si="60"/>
        <v>-1.7380482362029059E-2</v>
      </c>
      <c r="AC319" s="13">
        <f t="shared" si="60"/>
        <v>-2.2839845899835041E-2</v>
      </c>
      <c r="AD319" s="13">
        <f t="shared" si="60"/>
        <v>-1.6041065126724641E-3</v>
      </c>
      <c r="AE319" s="13">
        <f t="shared" si="60"/>
        <v>1.3157894736842176E-2</v>
      </c>
      <c r="AF319" s="13">
        <f t="shared" si="59"/>
        <v>-1.7518598512119125E-2</v>
      </c>
      <c r="AG319" s="13">
        <f t="shared" si="54"/>
        <v>-1.5413938841468463E-2</v>
      </c>
      <c r="AH319" s="13">
        <f t="shared" si="54"/>
        <v>1.3726835964309933E-3</v>
      </c>
      <c r="AI319" s="13">
        <f t="shared" si="54"/>
        <v>-3.8862292312024656E-2</v>
      </c>
      <c r="AJ319" s="13">
        <f t="shared" si="54"/>
        <v>1.3444020543983744E-3</v>
      </c>
      <c r="AK319" s="13">
        <f t="shared" si="54"/>
        <v>-2.5799317045659951E-3</v>
      </c>
      <c r="AL319" s="13">
        <f t="shared" si="54"/>
        <v>-3.1393055953061076E-3</v>
      </c>
      <c r="AM319" s="13">
        <f t="shared" si="63"/>
        <v>1.0000235191088851E-2</v>
      </c>
      <c r="AN319" s="13">
        <f t="shared" si="63"/>
        <v>2.9440404558144062E-2</v>
      </c>
      <c r="AO319" s="13">
        <f t="shared" si="63"/>
        <v>2.3256216338650303E-3</v>
      </c>
      <c r="AP319" s="13">
        <f t="shared" si="62"/>
        <v>1.0100809063015002E-2</v>
      </c>
      <c r="AQ319" s="13">
        <f t="shared" si="62"/>
        <v>1.0526067891945016E-2</v>
      </c>
      <c r="AR319" s="13">
        <f t="shared" si="62"/>
        <v>7.6748449594501184E-3</v>
      </c>
      <c r="AS319" s="14">
        <f t="shared" si="57"/>
        <v>5.2073315438411316E-2</v>
      </c>
      <c r="AT319" s="14">
        <f t="shared" si="57"/>
        <v>8.7353352655791718E-3</v>
      </c>
      <c r="AU319" s="14">
        <f t="shared" si="57"/>
        <v>-2.803970811350638E-3</v>
      </c>
      <c r="AV319" s="14">
        <f t="shared" si="57"/>
        <v>-1.8016462789596309E-2</v>
      </c>
      <c r="AW319" s="14">
        <f t="shared" si="57"/>
        <v>-2.3010499847960258E-2</v>
      </c>
      <c r="AX319" s="14">
        <f t="shared" si="57"/>
        <v>-3.1729052420688218E-3</v>
      </c>
      <c r="AY319" s="14">
        <f t="shared" si="57"/>
        <v>1.2137834433837919E-2</v>
      </c>
      <c r="AZ319" s="14">
        <f t="shared" si="57"/>
        <v>-1.8674249157550688E-2</v>
      </c>
      <c r="BA319" s="14">
        <f t="shared" si="57"/>
        <v>-1.6170281831794638E-2</v>
      </c>
      <c r="BB319" s="14">
        <f t="shared" si="57"/>
        <v>1.2065798503894404E-3</v>
      </c>
      <c r="BC319" s="14">
        <f t="shared" si="61"/>
        <v>-3.9463409975388081E-2</v>
      </c>
      <c r="BD319" s="14">
        <f t="shared" si="58"/>
        <v>1.4651087086313098E-3</v>
      </c>
      <c r="BE319" s="14">
        <f t="shared" si="58"/>
        <v>-2.4571921469785565E-3</v>
      </c>
      <c r="BF319" s="14">
        <f t="shared" si="58"/>
        <v>-2.9971427955811582E-3</v>
      </c>
      <c r="BG319" s="14">
        <f t="shared" si="58"/>
        <v>9.6349105809439353E-3</v>
      </c>
      <c r="BH319" s="14">
        <f t="shared" si="58"/>
        <v>2.8689855816082722E-2</v>
      </c>
      <c r="BI319" s="14">
        <f t="shared" si="58"/>
        <v>2.6280446395898441E-3</v>
      </c>
      <c r="BJ319" s="14">
        <f t="shared" si="53"/>
        <v>1.0204739737366365E-2</v>
      </c>
      <c r="BK319" s="14">
        <f t="shared" si="53"/>
        <v>1.054755202394796E-2</v>
      </c>
      <c r="BL319" s="14">
        <f t="shared" si="53"/>
        <v>7.4377629111350447E-3</v>
      </c>
    </row>
    <row r="320" spans="1:64" x14ac:dyDescent="0.35">
      <c r="A320" s="4">
        <v>44314</v>
      </c>
      <c r="B320" s="1">
        <v>49.23</v>
      </c>
      <c r="C320" s="1">
        <v>20.99</v>
      </c>
      <c r="D320" s="1">
        <v>191.86692400000001</v>
      </c>
      <c r="E320" s="1">
        <v>227.49</v>
      </c>
      <c r="F320" s="1">
        <v>35.909999999999997</v>
      </c>
      <c r="G320" s="1">
        <v>31.1</v>
      </c>
      <c r="H320" s="5">
        <v>15.25</v>
      </c>
      <c r="I320" s="5">
        <v>41.28</v>
      </c>
      <c r="J320" s="5">
        <v>119.23</v>
      </c>
      <c r="K320" s="5">
        <v>14.3</v>
      </c>
      <c r="L320" s="5">
        <v>34.78</v>
      </c>
      <c r="M320" s="5">
        <v>115.857066</v>
      </c>
      <c r="N320" s="5">
        <v>109.838596</v>
      </c>
      <c r="O320" s="5">
        <v>108.673265</v>
      </c>
      <c r="P320">
        <v>5.55</v>
      </c>
      <c r="Q320">
        <v>6.2149999999999999</v>
      </c>
      <c r="R320">
        <v>6.84</v>
      </c>
      <c r="S320">
        <v>8319.1993999999995</v>
      </c>
      <c r="T320">
        <v>1647.2971500000001</v>
      </c>
      <c r="U320">
        <v>7417.3216499999999</v>
      </c>
      <c r="V320">
        <v>1719.0487500000002</v>
      </c>
      <c r="W320">
        <v>1952.8393800000001</v>
      </c>
      <c r="X320">
        <v>3326.6832100000001</v>
      </c>
      <c r="Y320" s="13">
        <f t="shared" si="60"/>
        <v>-3.0376670716890579E-3</v>
      </c>
      <c r="Z320" s="13">
        <f t="shared" si="60"/>
        <v>3.8259206121472162E-3</v>
      </c>
      <c r="AA320" s="13">
        <f t="shared" si="60"/>
        <v>-6.6009672155615297E-3</v>
      </c>
      <c r="AB320" s="13">
        <f t="shared" si="60"/>
        <v>-6.4637288727780488E-3</v>
      </c>
      <c r="AC320" s="13">
        <f t="shared" si="60"/>
        <v>1.1264432554210042E-2</v>
      </c>
      <c r="AD320" s="13">
        <f t="shared" si="60"/>
        <v>-6.4267352185088604E-4</v>
      </c>
      <c r="AE320" s="13">
        <f t="shared" si="60"/>
        <v>-9.7402597402597626E-3</v>
      </c>
      <c r="AF320" s="13">
        <f t="shared" si="59"/>
        <v>8.3048363458720909E-3</v>
      </c>
      <c r="AG320" s="13">
        <f t="shared" si="54"/>
        <v>3.5350559717195664E-3</v>
      </c>
      <c r="AH320" s="13">
        <f t="shared" si="54"/>
        <v>-1.9876627827278899E-2</v>
      </c>
      <c r="AI320" s="13">
        <f t="shared" ref="AI320:AL383" si="64">(L320-L319)/L319</f>
        <v>1.9044828596542589E-2</v>
      </c>
      <c r="AJ320" s="13">
        <f t="shared" si="64"/>
        <v>-5.0572043475927957E-3</v>
      </c>
      <c r="AK320" s="13">
        <f t="shared" si="64"/>
        <v>-5.3248672333061318E-3</v>
      </c>
      <c r="AL320" s="13">
        <f t="shared" si="64"/>
        <v>-7.2664959201723407E-3</v>
      </c>
      <c r="AM320" s="13">
        <f t="shared" si="63"/>
        <v>-7.2111806798450685E-3</v>
      </c>
      <c r="AN320" s="13">
        <f t="shared" si="63"/>
        <v>3.5548649371408919E-2</v>
      </c>
      <c r="AO320" s="13">
        <f t="shared" si="63"/>
        <v>-1.3552439676134157E-2</v>
      </c>
      <c r="AP320" s="13">
        <f t="shared" si="62"/>
        <v>-6.6954283456816914E-3</v>
      </c>
      <c r="AQ320" s="13">
        <f t="shared" si="62"/>
        <v>-1.106398972637335E-2</v>
      </c>
      <c r="AR320" s="13">
        <f t="shared" si="62"/>
        <v>-4.0017941052008796E-3</v>
      </c>
      <c r="AS320" s="14">
        <f t="shared" si="57"/>
        <v>-3.1697639494934426E-3</v>
      </c>
      <c r="AT320" s="14">
        <f t="shared" si="57"/>
        <v>3.8781878603602652E-3</v>
      </c>
      <c r="AU320" s="14">
        <f t="shared" si="57"/>
        <v>-7.2876891545647056E-3</v>
      </c>
      <c r="AV320" s="14">
        <f t="shared" si="57"/>
        <v>-7.0997093003453008E-3</v>
      </c>
      <c r="AW320" s="14">
        <f t="shared" si="57"/>
        <v>1.1093778606084827E-2</v>
      </c>
      <c r="AX320" s="14">
        <f t="shared" si="57"/>
        <v>-2.2114722512472438E-3</v>
      </c>
      <c r="AY320" s="14">
        <f t="shared" si="57"/>
        <v>-1.0760320043264019E-2</v>
      </c>
      <c r="AZ320" s="14">
        <f t="shared" si="57"/>
        <v>7.1491857004405265E-3</v>
      </c>
      <c r="BA320" s="14">
        <f t="shared" si="57"/>
        <v>2.7787129813933919E-3</v>
      </c>
      <c r="BB320" s="14">
        <f t="shared" si="57"/>
        <v>-2.0042731573320451E-2</v>
      </c>
      <c r="BC320" s="14">
        <f t="shared" si="61"/>
        <v>1.8443710933179168E-2</v>
      </c>
      <c r="BD320" s="14">
        <f t="shared" si="58"/>
        <v>-4.9364976933598606E-3</v>
      </c>
      <c r="BE320" s="14">
        <f t="shared" si="58"/>
        <v>-5.2021276757186936E-3</v>
      </c>
      <c r="BF320" s="14">
        <f t="shared" si="58"/>
        <v>-7.1243331204473917E-3</v>
      </c>
      <c r="BG320" s="14">
        <f t="shared" si="58"/>
        <v>-7.5765052899899842E-3</v>
      </c>
      <c r="BH320" s="14">
        <f t="shared" si="58"/>
        <v>3.4798100629347579E-2</v>
      </c>
      <c r="BI320" s="14">
        <f t="shared" si="58"/>
        <v>-1.3250016670409343E-2</v>
      </c>
      <c r="BJ320" s="14">
        <f t="shared" si="53"/>
        <v>-6.5914976713303281E-3</v>
      </c>
      <c r="BK320" s="14">
        <f t="shared" si="53"/>
        <v>-1.1042505594370406E-2</v>
      </c>
      <c r="BL320" s="14">
        <f t="shared" si="53"/>
        <v>-4.2388761535159542E-3</v>
      </c>
    </row>
    <row r="321" spans="1:64" x14ac:dyDescent="0.35">
      <c r="A321" s="4">
        <v>44315</v>
      </c>
      <c r="B321" s="1">
        <v>49.23</v>
      </c>
      <c r="C321" s="1">
        <v>20.72</v>
      </c>
      <c r="D321" s="1">
        <v>192.53170499999999</v>
      </c>
      <c r="E321" s="1">
        <v>226.51</v>
      </c>
      <c r="F321" s="1">
        <v>36.03</v>
      </c>
      <c r="G321" s="1">
        <v>30.79</v>
      </c>
      <c r="H321" s="5">
        <v>16.14</v>
      </c>
      <c r="I321" s="5">
        <v>41.83</v>
      </c>
      <c r="J321" s="5">
        <v>121.25</v>
      </c>
      <c r="K321" s="5">
        <v>14.31</v>
      </c>
      <c r="L321" s="5">
        <v>34.18</v>
      </c>
      <c r="M321" s="5">
        <v>115.448375</v>
      </c>
      <c r="N321" s="5">
        <v>109.824365</v>
      </c>
      <c r="O321" s="5">
        <v>108.826711</v>
      </c>
      <c r="P321">
        <v>5.57</v>
      </c>
      <c r="Q321">
        <v>6.2450000000000001</v>
      </c>
      <c r="R321">
        <v>6.88</v>
      </c>
      <c r="S321">
        <v>8428.0838399999993</v>
      </c>
      <c r="T321">
        <v>1657.0857600000002</v>
      </c>
      <c r="U321">
        <v>7412.1432000000004</v>
      </c>
      <c r="V321">
        <v>1730.92128</v>
      </c>
      <c r="W321">
        <v>1981.92192</v>
      </c>
      <c r="X321">
        <v>3335.0380799999998</v>
      </c>
      <c r="Y321" s="13">
        <f t="shared" si="60"/>
        <v>0</v>
      </c>
      <c r="Z321" s="13">
        <f t="shared" si="60"/>
        <v>-1.2863268222963296E-2</v>
      </c>
      <c r="AA321" s="13">
        <f t="shared" si="60"/>
        <v>3.4648025107234036E-3</v>
      </c>
      <c r="AB321" s="13">
        <f t="shared" si="60"/>
        <v>-4.3078816651282176E-3</v>
      </c>
      <c r="AC321" s="13">
        <f t="shared" si="60"/>
        <v>3.3416875522139949E-3</v>
      </c>
      <c r="AD321" s="13">
        <f t="shared" si="60"/>
        <v>-9.9678456591640596E-3</v>
      </c>
      <c r="AE321" s="13">
        <f t="shared" si="60"/>
        <v>5.8360655737704957E-2</v>
      </c>
      <c r="AF321" s="13">
        <f t="shared" si="59"/>
        <v>1.3323643410852643E-2</v>
      </c>
      <c r="AG321" s="13">
        <f t="shared" si="59"/>
        <v>1.6942044787385691E-2</v>
      </c>
      <c r="AH321" s="13">
        <f t="shared" si="59"/>
        <v>6.9930069930068434E-4</v>
      </c>
      <c r="AI321" s="13">
        <f t="shared" si="64"/>
        <v>-1.7251293847038569E-2</v>
      </c>
      <c r="AJ321" s="13">
        <f t="shared" si="64"/>
        <v>-3.5275448801716123E-3</v>
      </c>
      <c r="AK321" s="13">
        <f t="shared" si="64"/>
        <v>-1.2956283599979029E-4</v>
      </c>
      <c r="AL321" s="13">
        <f t="shared" si="64"/>
        <v>1.4119940171117746E-3</v>
      </c>
      <c r="AM321" s="13">
        <f t="shared" si="63"/>
        <v>1.3088331552673183E-2</v>
      </c>
      <c r="AN321" s="13">
        <f t="shared" si="63"/>
        <v>5.9422248135377774E-3</v>
      </c>
      <c r="AO321" s="13">
        <f t="shared" si="63"/>
        <v>-6.9815632169590886E-4</v>
      </c>
      <c r="AP321" s="13">
        <f t="shared" si="62"/>
        <v>6.9064533510174555E-3</v>
      </c>
      <c r="AQ321" s="13">
        <f t="shared" si="62"/>
        <v>1.489243831205405E-2</v>
      </c>
      <c r="AR321" s="13">
        <f t="shared" si="62"/>
        <v>2.5114714785239994E-3</v>
      </c>
      <c r="AS321" s="14">
        <f t="shared" si="57"/>
        <v>-1.320968778043846E-4</v>
      </c>
      <c r="AT321" s="14">
        <f t="shared" si="57"/>
        <v>-1.2811000974750247E-2</v>
      </c>
      <c r="AU321" s="14">
        <f t="shared" si="57"/>
        <v>2.7780805717202281E-3</v>
      </c>
      <c r="AV321" s="14">
        <f t="shared" si="57"/>
        <v>-4.9438620926954696E-3</v>
      </c>
      <c r="AW321" s="14">
        <f t="shared" si="57"/>
        <v>3.1710336040887788E-3</v>
      </c>
      <c r="AX321" s="14">
        <f t="shared" si="57"/>
        <v>-1.1536644388560417E-2</v>
      </c>
      <c r="AY321" s="14">
        <f t="shared" si="57"/>
        <v>5.73405954347007E-2</v>
      </c>
      <c r="AZ321" s="14">
        <f t="shared" si="57"/>
        <v>1.216799276542108E-2</v>
      </c>
      <c r="BA321" s="14">
        <f t="shared" si="57"/>
        <v>1.6185701797059516E-2</v>
      </c>
      <c r="BB321" s="14">
        <f t="shared" si="57"/>
        <v>5.3319695325913146E-4</v>
      </c>
      <c r="BC321" s="14">
        <f t="shared" si="61"/>
        <v>-1.785241151040199E-2</v>
      </c>
      <c r="BD321" s="14">
        <f t="shared" si="58"/>
        <v>-3.4068382259386772E-3</v>
      </c>
      <c r="BE321" s="14">
        <f t="shared" si="58"/>
        <v>-6.8232784123516978E-6</v>
      </c>
      <c r="BF321" s="14">
        <f t="shared" si="58"/>
        <v>1.554156816836724E-3</v>
      </c>
      <c r="BG321" s="14">
        <f t="shared" si="58"/>
        <v>1.2723006942528267E-2</v>
      </c>
      <c r="BH321" s="14">
        <f t="shared" si="58"/>
        <v>5.1916760714764369E-3</v>
      </c>
      <c r="BI321" s="14">
        <f t="shared" si="58"/>
        <v>-3.9573331597109494E-4</v>
      </c>
      <c r="BJ321" s="14">
        <f t="shared" si="53"/>
        <v>7.0103840253688187E-3</v>
      </c>
      <c r="BK321" s="14">
        <f t="shared" si="53"/>
        <v>1.4913922444056994E-2</v>
      </c>
      <c r="BL321" s="14">
        <f t="shared" si="53"/>
        <v>2.2743894302089253E-3</v>
      </c>
    </row>
    <row r="322" spans="1:64" x14ac:dyDescent="0.35">
      <c r="A322" s="4">
        <v>44316</v>
      </c>
      <c r="B322" s="1">
        <v>48.31</v>
      </c>
      <c r="C322" s="1">
        <v>20.239999999999998</v>
      </c>
      <c r="D322" s="1">
        <v>189.635807</v>
      </c>
      <c r="E322" s="1">
        <v>220.29</v>
      </c>
      <c r="F322" s="1">
        <v>35</v>
      </c>
      <c r="G322" s="1">
        <v>31.44</v>
      </c>
      <c r="H322" s="5">
        <v>16.09</v>
      </c>
      <c r="I322" s="5">
        <v>40.54</v>
      </c>
      <c r="J322" s="5">
        <v>115.25</v>
      </c>
      <c r="K322" s="5">
        <v>14.15</v>
      </c>
      <c r="L322" s="5">
        <v>32.950000000000003</v>
      </c>
      <c r="M322" s="5">
        <v>115.268277</v>
      </c>
      <c r="N322" s="5">
        <v>109.241986</v>
      </c>
      <c r="O322" s="5">
        <v>108.12872400000001</v>
      </c>
      <c r="P322">
        <v>5.6150000000000002</v>
      </c>
      <c r="Q322">
        <v>6.28</v>
      </c>
      <c r="R322">
        <v>6.93</v>
      </c>
      <c r="S322">
        <v>8453.2461000000003</v>
      </c>
      <c r="T322">
        <v>1624.6114000000002</v>
      </c>
      <c r="U322">
        <v>7590.2979000000005</v>
      </c>
      <c r="V322">
        <v>1747.7739600000002</v>
      </c>
      <c r="W322">
        <v>2009.2918300000001</v>
      </c>
      <c r="X322">
        <v>3355.7746200000001</v>
      </c>
      <c r="Y322" s="13">
        <f t="shared" si="60"/>
        <v>-1.8687791996749841E-2</v>
      </c>
      <c r="Z322" s="13">
        <f t="shared" si="60"/>
        <v>-2.3166023166023189E-2</v>
      </c>
      <c r="AA322" s="13">
        <f t="shared" si="60"/>
        <v>-1.5041148677304803E-2</v>
      </c>
      <c r="AB322" s="13">
        <f t="shared" si="60"/>
        <v>-2.7460156284490746E-2</v>
      </c>
      <c r="AC322" s="13">
        <f t="shared" si="60"/>
        <v>-2.8587288370802141E-2</v>
      </c>
      <c r="AD322" s="13">
        <f t="shared" si="60"/>
        <v>2.1110750243585649E-2</v>
      </c>
      <c r="AE322" s="13">
        <f t="shared" si="60"/>
        <v>-3.0978934324659671E-3</v>
      </c>
      <c r="AF322" s="13">
        <f t="shared" si="59"/>
        <v>-3.0839110686110428E-2</v>
      </c>
      <c r="AG322" s="13">
        <f t="shared" si="59"/>
        <v>-4.9484536082474224E-2</v>
      </c>
      <c r="AH322" s="13">
        <f t="shared" si="59"/>
        <v>-1.1180992313067795E-2</v>
      </c>
      <c r="AI322" s="13">
        <f t="shared" si="64"/>
        <v>-3.5985956699824365E-2</v>
      </c>
      <c r="AJ322" s="13">
        <f t="shared" si="64"/>
        <v>-1.5599873103454335E-3</v>
      </c>
      <c r="AK322" s="13">
        <f t="shared" si="64"/>
        <v>-5.3028214640713205E-3</v>
      </c>
      <c r="AL322" s="13">
        <f t="shared" si="64"/>
        <v>-6.4137470808981597E-3</v>
      </c>
      <c r="AM322" s="13">
        <f t="shared" si="63"/>
        <v>2.9855255924935093E-3</v>
      </c>
      <c r="AN322" s="13">
        <f t="shared" si="63"/>
        <v>-1.9597271779102084E-2</v>
      </c>
      <c r="AO322" s="13">
        <f t="shared" si="63"/>
        <v>2.4035517824318349E-2</v>
      </c>
      <c r="AP322" s="13">
        <f t="shared" si="62"/>
        <v>9.7362486640641399E-3</v>
      </c>
      <c r="AQ322" s="13">
        <f t="shared" si="62"/>
        <v>1.3809782173457226E-2</v>
      </c>
      <c r="AR322" s="13">
        <f t="shared" si="62"/>
        <v>6.2177820770191426E-3</v>
      </c>
      <c r="AS322" s="14">
        <f t="shared" si="57"/>
        <v>-1.8819888874554224E-2</v>
      </c>
      <c r="AT322" s="14">
        <f t="shared" si="57"/>
        <v>-2.311375591781014E-2</v>
      </c>
      <c r="AU322" s="14">
        <f t="shared" si="57"/>
        <v>-1.5727870616307978E-2</v>
      </c>
      <c r="AV322" s="14">
        <f t="shared" si="57"/>
        <v>-2.8096136712057997E-2</v>
      </c>
      <c r="AW322" s="14">
        <f t="shared" si="57"/>
        <v>-2.8757942318927358E-2</v>
      </c>
      <c r="AX322" s="14">
        <f t="shared" si="57"/>
        <v>1.954195151418929E-2</v>
      </c>
      <c r="AY322" s="14">
        <f t="shared" si="57"/>
        <v>-4.1179537354702235E-3</v>
      </c>
      <c r="AZ322" s="14">
        <f t="shared" si="57"/>
        <v>-3.1994761331541992E-2</v>
      </c>
      <c r="BA322" s="14">
        <f t="shared" si="57"/>
        <v>-5.02408790728004E-2</v>
      </c>
      <c r="BB322" s="14">
        <f t="shared" si="57"/>
        <v>-1.1347096059109347E-2</v>
      </c>
      <c r="BC322" s="14">
        <f t="shared" si="61"/>
        <v>-3.658707436318779E-2</v>
      </c>
      <c r="BD322" s="14">
        <f t="shared" si="58"/>
        <v>-1.4392806561124981E-3</v>
      </c>
      <c r="BE322" s="14">
        <f t="shared" si="58"/>
        <v>-5.1800819064838823E-3</v>
      </c>
      <c r="BF322" s="14">
        <f t="shared" si="58"/>
        <v>-6.2715842811732099E-3</v>
      </c>
      <c r="BG322" s="14">
        <f t="shared" si="58"/>
        <v>2.6202009823485936E-3</v>
      </c>
      <c r="BH322" s="14">
        <f t="shared" si="58"/>
        <v>-2.0347820521163424E-2</v>
      </c>
      <c r="BI322" s="14">
        <f t="shared" si="58"/>
        <v>2.4337940830043162E-2</v>
      </c>
      <c r="BJ322" s="14">
        <f t="shared" si="53"/>
        <v>9.8401793384155032E-3</v>
      </c>
      <c r="BK322" s="14">
        <f t="shared" si="53"/>
        <v>1.3831266305460169E-2</v>
      </c>
      <c r="BL322" s="14">
        <f t="shared" si="53"/>
        <v>5.9807000287040689E-3</v>
      </c>
    </row>
    <row r="323" spans="1:64" x14ac:dyDescent="0.35">
      <c r="A323" s="4">
        <v>44320</v>
      </c>
      <c r="B323" s="1">
        <v>49.27</v>
      </c>
      <c r="C323" s="1">
        <v>19.75</v>
      </c>
      <c r="D323" s="1">
        <v>194.60801000000001</v>
      </c>
      <c r="E323" s="1">
        <v>218.11</v>
      </c>
      <c r="F323" s="1">
        <v>35.270000000000003</v>
      </c>
      <c r="G323" s="1">
        <v>31.43</v>
      </c>
      <c r="H323" s="5">
        <v>16.600000000000001</v>
      </c>
      <c r="I323" s="5">
        <v>41.21</v>
      </c>
      <c r="J323" s="5">
        <v>119.81</v>
      </c>
      <c r="K323" s="5">
        <v>14.07</v>
      </c>
      <c r="L323" s="5">
        <v>32.39</v>
      </c>
      <c r="M323" s="5">
        <v>115.310017</v>
      </c>
      <c r="N323" s="5">
        <v>109.28325700000001</v>
      </c>
      <c r="O323" s="5">
        <v>108.081649</v>
      </c>
      <c r="P323">
        <v>5.5650000000000004</v>
      </c>
      <c r="Q323">
        <v>6.2850000000000001</v>
      </c>
      <c r="R323">
        <v>6.92</v>
      </c>
      <c r="S323">
        <v>8406.3301200000005</v>
      </c>
      <c r="T323">
        <v>1675.1173199999998</v>
      </c>
      <c r="U323">
        <v>7613.0663999999988</v>
      </c>
      <c r="V323">
        <v>1744.6947600000001</v>
      </c>
      <c r="W323">
        <v>1984.7773799999998</v>
      </c>
      <c r="X323">
        <v>3369.2470800000001</v>
      </c>
      <c r="Y323" s="13">
        <f t="shared" si="60"/>
        <v>1.9871662181742928E-2</v>
      </c>
      <c r="Z323" s="13">
        <f t="shared" si="60"/>
        <v>-2.4209486166007831E-2</v>
      </c>
      <c r="AA323" s="13">
        <f t="shared" si="60"/>
        <v>2.6219747623928466E-2</v>
      </c>
      <c r="AB323" s="13">
        <f t="shared" si="60"/>
        <v>-9.8960461210221909E-3</v>
      </c>
      <c r="AC323" s="13">
        <f t="shared" si="60"/>
        <v>7.7142857142858037E-3</v>
      </c>
      <c r="AD323" s="13">
        <f t="shared" si="60"/>
        <v>-3.1806615776086393E-4</v>
      </c>
      <c r="AE323" s="13">
        <f t="shared" si="60"/>
        <v>3.1696706028589282E-2</v>
      </c>
      <c r="AF323" s="13">
        <f t="shared" si="59"/>
        <v>1.6526887025160378E-2</v>
      </c>
      <c r="AG323" s="13">
        <f t="shared" si="59"/>
        <v>3.9566160520607394E-2</v>
      </c>
      <c r="AH323" s="13">
        <f t="shared" si="59"/>
        <v>-5.6537102473498283E-3</v>
      </c>
      <c r="AI323" s="13">
        <f t="shared" si="64"/>
        <v>-1.6995447647951509E-2</v>
      </c>
      <c r="AJ323" s="13">
        <f t="shared" si="64"/>
        <v>3.6211177165426292E-4</v>
      </c>
      <c r="AK323" s="13">
        <f t="shared" si="64"/>
        <v>3.7779430337351189E-4</v>
      </c>
      <c r="AL323" s="13">
        <f t="shared" si="64"/>
        <v>-4.3536072801531105E-4</v>
      </c>
      <c r="AM323" s="13">
        <f t="shared" si="63"/>
        <v>-5.5500549073094849E-3</v>
      </c>
      <c r="AN323" s="13">
        <f t="shared" si="63"/>
        <v>3.10880004904555E-2</v>
      </c>
      <c r="AO323" s="13">
        <f t="shared" si="63"/>
        <v>2.999684636883397E-3</v>
      </c>
      <c r="AP323" s="13">
        <f t="shared" si="62"/>
        <v>-1.7617838865159243E-3</v>
      </c>
      <c r="AQ323" s="13">
        <f t="shared" si="62"/>
        <v>-1.2200542317439448E-2</v>
      </c>
      <c r="AR323" s="13">
        <f t="shared" si="62"/>
        <v>4.0147094264631972E-3</v>
      </c>
      <c r="AS323" s="14">
        <f t="shared" si="57"/>
        <v>1.9739565303938545E-2</v>
      </c>
      <c r="AT323" s="14">
        <f t="shared" si="57"/>
        <v>-2.4157218917794782E-2</v>
      </c>
      <c r="AU323" s="14">
        <f t="shared" si="57"/>
        <v>2.5533025684925291E-2</v>
      </c>
      <c r="AV323" s="14">
        <f t="shared" si="57"/>
        <v>-1.0532026548589443E-2</v>
      </c>
      <c r="AW323" s="14">
        <f t="shared" si="57"/>
        <v>7.5436317661605875E-3</v>
      </c>
      <c r="AX323" s="14">
        <f t="shared" si="57"/>
        <v>-1.8868648871572216E-3</v>
      </c>
      <c r="AY323" s="14">
        <f t="shared" si="57"/>
        <v>3.0676645725585025E-2</v>
      </c>
      <c r="AZ323" s="14">
        <f t="shared" si="57"/>
        <v>1.5371236379728814E-2</v>
      </c>
      <c r="BA323" s="14">
        <f t="shared" si="57"/>
        <v>3.8809817530281218E-2</v>
      </c>
      <c r="BB323" s="14">
        <f t="shared" si="57"/>
        <v>-5.8198139933913814E-3</v>
      </c>
      <c r="BC323" s="14">
        <f t="shared" si="61"/>
        <v>-1.759656531131493E-2</v>
      </c>
      <c r="BD323" s="14">
        <f t="shared" si="58"/>
        <v>4.8281842588719821E-4</v>
      </c>
      <c r="BE323" s="14">
        <f t="shared" si="58"/>
        <v>5.0053386096095048E-4</v>
      </c>
      <c r="BF323" s="14">
        <f t="shared" si="58"/>
        <v>-2.9319792829036166E-4</v>
      </c>
      <c r="BG323" s="14">
        <f t="shared" si="58"/>
        <v>-5.9153795174544006E-3</v>
      </c>
      <c r="BH323" s="14">
        <f t="shared" si="58"/>
        <v>3.0337451748394161E-2</v>
      </c>
      <c r="BI323" s="14">
        <f t="shared" si="58"/>
        <v>3.3021076426082109E-3</v>
      </c>
      <c r="BJ323" s="14">
        <f t="shared" si="53"/>
        <v>-1.657853212164561E-3</v>
      </c>
      <c r="BK323" s="14">
        <f t="shared" si="53"/>
        <v>-1.2179058185436504E-2</v>
      </c>
      <c r="BL323" s="14">
        <f t="shared" si="53"/>
        <v>3.777627378148123E-3</v>
      </c>
    </row>
    <row r="324" spans="1:64" x14ac:dyDescent="0.35">
      <c r="A324" s="4">
        <v>44321</v>
      </c>
      <c r="B324" s="1">
        <v>48.62</v>
      </c>
      <c r="C324" s="1">
        <v>19.72</v>
      </c>
      <c r="D324" s="1">
        <v>195.68258800000001</v>
      </c>
      <c r="E324" s="1">
        <v>217.09</v>
      </c>
      <c r="F324" s="1">
        <v>35.15</v>
      </c>
      <c r="G324" s="1">
        <v>31.41</v>
      </c>
      <c r="H324" s="5">
        <v>16.86</v>
      </c>
      <c r="I324" s="5">
        <v>40.93</v>
      </c>
      <c r="J324" s="5">
        <v>118.08</v>
      </c>
      <c r="K324" s="5">
        <v>14.16</v>
      </c>
      <c r="L324" s="5">
        <v>32.94</v>
      </c>
      <c r="M324" s="5">
        <v>115.063952</v>
      </c>
      <c r="N324" s="5">
        <v>109.454116</v>
      </c>
      <c r="O324" s="5">
        <v>108.192206</v>
      </c>
      <c r="P324">
        <v>5.5389999999999997</v>
      </c>
      <c r="Q324">
        <v>6.24</v>
      </c>
      <c r="R324">
        <v>6.8449999999999998</v>
      </c>
      <c r="S324">
        <v>8433.0730000000003</v>
      </c>
      <c r="T324">
        <v>1724.5456799999997</v>
      </c>
      <c r="U324">
        <v>7605.9929000000002</v>
      </c>
      <c r="V324">
        <v>1750.1035199999999</v>
      </c>
      <c r="W324">
        <v>1961.6656399999997</v>
      </c>
      <c r="X324">
        <v>3392.9046800000001</v>
      </c>
      <c r="Y324" s="13">
        <f t="shared" si="60"/>
        <v>-1.3192612137203281E-2</v>
      </c>
      <c r="Z324" s="13">
        <f t="shared" si="60"/>
        <v>-1.5189873417722096E-3</v>
      </c>
      <c r="AA324" s="13">
        <f t="shared" si="60"/>
        <v>5.5217562730331725E-3</v>
      </c>
      <c r="AB324" s="13">
        <f t="shared" si="60"/>
        <v>-4.6765393608730003E-3</v>
      </c>
      <c r="AC324" s="13">
        <f t="shared" si="60"/>
        <v>-3.4023249220301826E-3</v>
      </c>
      <c r="AD324" s="13">
        <f t="shared" si="60"/>
        <v>-6.3633471205852923E-4</v>
      </c>
      <c r="AE324" s="13">
        <f t="shared" si="60"/>
        <v>1.5662650602409518E-2</v>
      </c>
      <c r="AF324" s="13">
        <f t="shared" si="59"/>
        <v>-6.7944673622907332E-3</v>
      </c>
      <c r="AG324" s="13">
        <f t="shared" si="59"/>
        <v>-1.4439529254653234E-2</v>
      </c>
      <c r="AH324" s="13">
        <f t="shared" si="59"/>
        <v>6.3965884861407144E-3</v>
      </c>
      <c r="AI324" s="13">
        <f t="shared" si="64"/>
        <v>1.698054955233088E-2</v>
      </c>
      <c r="AJ324" s="13">
        <f t="shared" si="64"/>
        <v>-2.133942968718854E-3</v>
      </c>
      <c r="AK324" s="13">
        <f t="shared" si="64"/>
        <v>1.5634508404154992E-3</v>
      </c>
      <c r="AL324" s="13">
        <f t="shared" si="64"/>
        <v>1.0229026020874277E-3</v>
      </c>
      <c r="AM324" s="13">
        <f t="shared" si="63"/>
        <v>3.1812788242010872E-3</v>
      </c>
      <c r="AN324" s="13">
        <f t="shared" si="63"/>
        <v>2.9507401905437818E-2</v>
      </c>
      <c r="AO324" s="13">
        <f t="shared" si="63"/>
        <v>-9.2912627164247561E-4</v>
      </c>
      <c r="AP324" s="13">
        <f t="shared" si="62"/>
        <v>3.1001182120818666E-3</v>
      </c>
      <c r="AQ324" s="13">
        <f t="shared" si="62"/>
        <v>-1.1644499898522653E-2</v>
      </c>
      <c r="AR324" s="13">
        <f t="shared" si="62"/>
        <v>7.0216281080816437E-3</v>
      </c>
      <c r="AS324" s="14">
        <f t="shared" si="57"/>
        <v>-1.3324709015007666E-2</v>
      </c>
      <c r="AT324" s="14">
        <f t="shared" si="57"/>
        <v>-1.4667200935591603E-3</v>
      </c>
      <c r="AU324" s="14">
        <f t="shared" si="57"/>
        <v>4.8350343340299966E-3</v>
      </c>
      <c r="AV324" s="14">
        <f t="shared" si="57"/>
        <v>-5.3125197884402522E-3</v>
      </c>
      <c r="AW324" s="14">
        <f t="shared" ref="AW324:BB366" si="65">AC324-BS$3</f>
        <v>-3.5729788701553988E-3</v>
      </c>
      <c r="AX324" s="14">
        <f t="shared" si="65"/>
        <v>-2.2051334414548871E-3</v>
      </c>
      <c r="AY324" s="14">
        <f t="shared" si="65"/>
        <v>1.4642590299405261E-2</v>
      </c>
      <c r="AZ324" s="14">
        <f t="shared" si="65"/>
        <v>-7.9501180077222976E-3</v>
      </c>
      <c r="BA324" s="14">
        <f t="shared" si="65"/>
        <v>-1.5195872244979409E-2</v>
      </c>
      <c r="BB324" s="14">
        <f t="shared" si="65"/>
        <v>6.2304847400991613E-3</v>
      </c>
      <c r="BC324" s="14">
        <f t="shared" si="61"/>
        <v>1.6379431888967459E-2</v>
      </c>
      <c r="BD324" s="14">
        <f t="shared" si="58"/>
        <v>-2.0132363144859189E-3</v>
      </c>
      <c r="BE324" s="14">
        <f t="shared" si="58"/>
        <v>1.6861903980029379E-3</v>
      </c>
      <c r="BF324" s="14">
        <f t="shared" si="58"/>
        <v>1.1650654018123771E-3</v>
      </c>
      <c r="BG324" s="14">
        <f t="shared" si="58"/>
        <v>2.8159542140561715E-3</v>
      </c>
      <c r="BH324" s="14">
        <f t="shared" si="58"/>
        <v>2.8756853163376478E-2</v>
      </c>
      <c r="BI324" s="14">
        <f t="shared" si="58"/>
        <v>-6.2670326591766174E-4</v>
      </c>
      <c r="BJ324" s="14">
        <f t="shared" si="53"/>
        <v>3.2040488864332299E-3</v>
      </c>
      <c r="BK324" s="14">
        <f t="shared" si="53"/>
        <v>-1.1623015766519709E-2</v>
      </c>
      <c r="BL324" s="14">
        <f t="shared" si="53"/>
        <v>6.7845460597665691E-3</v>
      </c>
    </row>
    <row r="325" spans="1:64" x14ac:dyDescent="0.35">
      <c r="A325" s="4">
        <v>44322</v>
      </c>
      <c r="B325" s="1">
        <v>48.03</v>
      </c>
      <c r="C325" s="1">
        <v>19.649999999999999</v>
      </c>
      <c r="D325" s="1">
        <v>197.43105499999999</v>
      </c>
      <c r="E325" s="1">
        <v>218.79</v>
      </c>
      <c r="F325" s="1">
        <v>35.090000000000003</v>
      </c>
      <c r="G325" s="1">
        <v>31.7</v>
      </c>
      <c r="H325" s="5">
        <v>17.239999999999998</v>
      </c>
      <c r="I325" s="5">
        <v>41.03</v>
      </c>
      <c r="J325" s="5">
        <v>119.16</v>
      </c>
      <c r="K325" s="5">
        <v>14.45</v>
      </c>
      <c r="L325" s="5">
        <v>32.76</v>
      </c>
      <c r="M325" s="5">
        <v>115.527203</v>
      </c>
      <c r="N325" s="5">
        <v>110.346588</v>
      </c>
      <c r="O325" s="5">
        <v>109.608366</v>
      </c>
      <c r="P325">
        <v>5.4790000000000001</v>
      </c>
      <c r="Q325">
        <v>6.1550000000000002</v>
      </c>
      <c r="R325">
        <v>6.7649999999999997</v>
      </c>
      <c r="S325">
        <v>8425.4023500000003</v>
      </c>
      <c r="T325">
        <v>1699.4756500000001</v>
      </c>
      <c r="U325">
        <v>7593.6584999999995</v>
      </c>
      <c r="V325">
        <v>1734.6594</v>
      </c>
      <c r="W325">
        <v>1954.80915</v>
      </c>
      <c r="X325">
        <v>3419.0563000000002</v>
      </c>
      <c r="Y325" s="13">
        <f t="shared" si="60"/>
        <v>-1.2134923899629706E-2</v>
      </c>
      <c r="Z325" s="13">
        <f t="shared" si="60"/>
        <v>-3.5496957403651263E-3</v>
      </c>
      <c r="AA325" s="13">
        <f t="shared" si="60"/>
        <v>8.9352201331269008E-3</v>
      </c>
      <c r="AB325" s="13">
        <f t="shared" si="60"/>
        <v>7.8308535630383178E-3</v>
      </c>
      <c r="AC325" s="13">
        <f t="shared" si="60"/>
        <v>-1.7069701280226222E-3</v>
      </c>
      <c r="AD325" s="13">
        <f t="shared" si="60"/>
        <v>9.2327284304361389E-3</v>
      </c>
      <c r="AE325" s="13">
        <f t="shared" si="60"/>
        <v>2.2538552787663049E-2</v>
      </c>
      <c r="AF325" s="13">
        <f t="shared" si="59"/>
        <v>2.4431956999756027E-3</v>
      </c>
      <c r="AG325" s="13">
        <f t="shared" si="59"/>
        <v>9.1463414634146197E-3</v>
      </c>
      <c r="AH325" s="13">
        <f t="shared" si="59"/>
        <v>2.0480225988700505E-2</v>
      </c>
      <c r="AI325" s="13">
        <f t="shared" si="64"/>
        <v>-5.4644808743169312E-3</v>
      </c>
      <c r="AJ325" s="13">
        <f t="shared" si="64"/>
        <v>4.0260306720561762E-3</v>
      </c>
      <c r="AK325" s="13">
        <f t="shared" si="64"/>
        <v>8.1538459458207844E-3</v>
      </c>
      <c r="AL325" s="13">
        <f t="shared" si="64"/>
        <v>1.3089297763278853E-2</v>
      </c>
      <c r="AM325" s="13">
        <f t="shared" si="63"/>
        <v>-9.0959131979528971E-4</v>
      </c>
      <c r="AN325" s="13">
        <f t="shared" si="63"/>
        <v>-1.4537179438470797E-2</v>
      </c>
      <c r="AO325" s="13">
        <f t="shared" si="63"/>
        <v>-1.6216686187020555E-3</v>
      </c>
      <c r="AP325" s="13">
        <f t="shared" si="62"/>
        <v>-8.8246894103726423E-3</v>
      </c>
      <c r="AQ325" s="13">
        <f t="shared" si="62"/>
        <v>-3.4952388726142277E-3</v>
      </c>
      <c r="AR325" s="13">
        <f t="shared" si="62"/>
        <v>7.7077379020267945E-3</v>
      </c>
      <c r="AS325" s="14">
        <f t="shared" ref="AS325:AY379" si="66">Y325-BO$3</f>
        <v>-1.2267020777434091E-2</v>
      </c>
      <c r="AT325" s="14">
        <f t="shared" si="66"/>
        <v>-3.4974284921520772E-3</v>
      </c>
      <c r="AU325" s="14">
        <f t="shared" si="66"/>
        <v>8.2484981941237257E-3</v>
      </c>
      <c r="AV325" s="14">
        <f t="shared" si="66"/>
        <v>7.1948731354710659E-3</v>
      </c>
      <c r="AW325" s="14">
        <f t="shared" si="65"/>
        <v>-1.8776240761478383E-3</v>
      </c>
      <c r="AX325" s="14">
        <f t="shared" si="65"/>
        <v>7.6639297010397817E-3</v>
      </c>
      <c r="AY325" s="14">
        <f t="shared" si="65"/>
        <v>2.1518492484658792E-2</v>
      </c>
      <c r="AZ325" s="14">
        <f t="shared" si="65"/>
        <v>1.2875450545440383E-3</v>
      </c>
      <c r="BA325" s="14">
        <f t="shared" si="65"/>
        <v>8.3899984730884444E-3</v>
      </c>
      <c r="BB325" s="14">
        <f t="shared" si="65"/>
        <v>2.0314122242658952E-2</v>
      </c>
      <c r="BC325" s="14">
        <f t="shared" si="61"/>
        <v>-6.0655985376803535E-3</v>
      </c>
      <c r="BD325" s="14">
        <f t="shared" si="58"/>
        <v>4.1467373262891113E-3</v>
      </c>
      <c r="BE325" s="14">
        <f t="shared" si="58"/>
        <v>8.2765855034082226E-3</v>
      </c>
      <c r="BF325" s="14">
        <f t="shared" si="58"/>
        <v>1.3231460563003802E-2</v>
      </c>
      <c r="BG325" s="14">
        <f t="shared" si="58"/>
        <v>-1.2749159299402055E-3</v>
      </c>
      <c r="BH325" s="14">
        <f t="shared" si="58"/>
        <v>-1.5287728180532138E-2</v>
      </c>
      <c r="BI325" s="14">
        <f t="shared" si="58"/>
        <v>-1.3192456129772416E-3</v>
      </c>
      <c r="BJ325" s="14">
        <f t="shared" si="53"/>
        <v>-8.720758736021279E-3</v>
      </c>
      <c r="BK325" s="14">
        <f t="shared" si="53"/>
        <v>-3.473754740611284E-3</v>
      </c>
      <c r="BL325" s="14">
        <f t="shared" si="53"/>
        <v>7.4706558537117208E-3</v>
      </c>
    </row>
    <row r="326" spans="1:64" x14ac:dyDescent="0.35">
      <c r="A326" s="4">
        <v>44323</v>
      </c>
      <c r="B326" s="1">
        <v>48.04</v>
      </c>
      <c r="C326" s="1">
        <v>19.190000000000001</v>
      </c>
      <c r="D326" s="1">
        <v>196.32005000000001</v>
      </c>
      <c r="E326" s="1">
        <v>214.19</v>
      </c>
      <c r="F326" s="1">
        <v>35.130000000000003</v>
      </c>
      <c r="G326" s="1">
        <v>31.73</v>
      </c>
      <c r="H326" s="5">
        <v>17.13</v>
      </c>
      <c r="I326" s="5">
        <v>41.1</v>
      </c>
      <c r="J326" s="5">
        <v>119.57</v>
      </c>
      <c r="K326" s="5">
        <v>14.75</v>
      </c>
      <c r="L326" s="5">
        <v>32.24</v>
      </c>
      <c r="M326" s="5">
        <v>116.286607</v>
      </c>
      <c r="N326" s="5">
        <v>110.74728899999999</v>
      </c>
      <c r="O326" s="5">
        <v>109.81147799999999</v>
      </c>
      <c r="P326">
        <v>5.4379999999999997</v>
      </c>
      <c r="Q326">
        <v>6.109</v>
      </c>
      <c r="R326">
        <v>6.7039999999999997</v>
      </c>
      <c r="S326">
        <v>8420.8718800000006</v>
      </c>
      <c r="T326">
        <v>1728.5808500000003</v>
      </c>
      <c r="U326">
        <v>7444.9668000000001</v>
      </c>
      <c r="V326">
        <v>1721.7981900000002</v>
      </c>
      <c r="W326">
        <v>1966.7719100000002</v>
      </c>
      <c r="X326">
        <v>3423.0489100000004</v>
      </c>
      <c r="Y326" s="13">
        <f t="shared" si="60"/>
        <v>2.0820320632933603E-4</v>
      </c>
      <c r="Z326" s="13">
        <f t="shared" si="60"/>
        <v>-2.3409669211195794E-2</v>
      </c>
      <c r="AA326" s="13">
        <f t="shared" si="60"/>
        <v>-5.6273062006378756E-3</v>
      </c>
      <c r="AB326" s="13">
        <f t="shared" si="60"/>
        <v>-2.1024726907079822E-2</v>
      </c>
      <c r="AC326" s="13">
        <f t="shared" si="60"/>
        <v>1.1399259048161625E-3</v>
      </c>
      <c r="AD326" s="13">
        <f t="shared" si="60"/>
        <v>9.4637223974766997E-4</v>
      </c>
      <c r="AE326" s="13">
        <f t="shared" si="60"/>
        <v>-6.3805104408352345E-3</v>
      </c>
      <c r="AF326" s="13">
        <f t="shared" si="59"/>
        <v>1.7060687301974234E-3</v>
      </c>
      <c r="AG326" s="13">
        <f t="shared" si="59"/>
        <v>3.4407519301778836E-3</v>
      </c>
      <c r="AH326" s="13">
        <f t="shared" si="59"/>
        <v>2.0761245674740535E-2</v>
      </c>
      <c r="AI326" s="13">
        <f t="shared" si="64"/>
        <v>-1.5873015873015754E-2</v>
      </c>
      <c r="AJ326" s="13">
        <f t="shared" si="64"/>
        <v>6.5733782198466586E-3</v>
      </c>
      <c r="AK326" s="13">
        <f t="shared" si="64"/>
        <v>3.6312948797292944E-3</v>
      </c>
      <c r="AL326" s="13">
        <f t="shared" si="64"/>
        <v>1.8530702300588093E-3</v>
      </c>
      <c r="AM326" s="13">
        <f t="shared" si="63"/>
        <v>-5.3771556678236206E-4</v>
      </c>
      <c r="AN326" s="13">
        <f t="shared" si="63"/>
        <v>1.7125988242314736E-2</v>
      </c>
      <c r="AO326" s="13">
        <f t="shared" si="63"/>
        <v>-1.9581035939395933E-2</v>
      </c>
      <c r="AP326" s="13">
        <f t="shared" si="62"/>
        <v>-7.4142566546492074E-3</v>
      </c>
      <c r="AQ326" s="13">
        <f t="shared" si="62"/>
        <v>6.1196562334487311E-3</v>
      </c>
      <c r="AR326" s="13">
        <f t="shared" si="62"/>
        <v>1.1677520490084472E-3</v>
      </c>
      <c r="AS326" s="14">
        <f t="shared" si="66"/>
        <v>7.610632852495143E-5</v>
      </c>
      <c r="AT326" s="14">
        <f t="shared" si="66"/>
        <v>-2.3357401962982745E-2</v>
      </c>
      <c r="AU326" s="14">
        <f t="shared" si="66"/>
        <v>-6.3140281396410515E-3</v>
      </c>
      <c r="AV326" s="14">
        <f t="shared" si="66"/>
        <v>-2.1660707334647072E-2</v>
      </c>
      <c r="AW326" s="14">
        <f t="shared" si="65"/>
        <v>9.6927195669094636E-4</v>
      </c>
      <c r="AX326" s="14">
        <f t="shared" si="65"/>
        <v>-6.2242648964868773E-4</v>
      </c>
      <c r="AY326" s="14">
        <f t="shared" si="65"/>
        <v>-7.4005707438394913E-3</v>
      </c>
      <c r="AZ326" s="14">
        <f t="shared" si="65"/>
        <v>5.5041808476585905E-4</v>
      </c>
      <c r="BA326" s="14">
        <f t="shared" si="65"/>
        <v>2.6844089398517087E-3</v>
      </c>
      <c r="BB326" s="14">
        <f t="shared" si="65"/>
        <v>2.0595141928698983E-2</v>
      </c>
      <c r="BC326" s="14">
        <f t="shared" si="61"/>
        <v>-1.6474133536379176E-2</v>
      </c>
      <c r="BD326" s="14">
        <f t="shared" si="58"/>
        <v>6.6940848740795937E-3</v>
      </c>
      <c r="BE326" s="14">
        <f t="shared" si="58"/>
        <v>3.754034437316733E-3</v>
      </c>
      <c r="BF326" s="14">
        <f t="shared" si="58"/>
        <v>1.9952330297837587E-3</v>
      </c>
      <c r="BG326" s="14">
        <f t="shared" si="58"/>
        <v>-9.0304017692727787E-4</v>
      </c>
      <c r="BH326" s="14">
        <f t="shared" si="58"/>
        <v>1.6375439500253396E-2</v>
      </c>
      <c r="BI326" s="14">
        <f t="shared" si="58"/>
        <v>-1.927861293367112E-2</v>
      </c>
      <c r="BJ326" s="14">
        <f t="shared" si="58"/>
        <v>-7.3103259802978441E-3</v>
      </c>
      <c r="BK326" s="14">
        <f t="shared" si="58"/>
        <v>6.1411403654516748E-3</v>
      </c>
      <c r="BL326" s="14">
        <f t="shared" si="58"/>
        <v>9.3067000069337307E-4</v>
      </c>
    </row>
    <row r="327" spans="1:64" x14ac:dyDescent="0.35">
      <c r="A327" s="4">
        <v>44326</v>
      </c>
      <c r="B327" s="1">
        <v>47.97</v>
      </c>
      <c r="C327" s="1">
        <v>19.27</v>
      </c>
      <c r="D327" s="1">
        <v>205.08059800000001</v>
      </c>
      <c r="E327" s="1">
        <v>215.24</v>
      </c>
      <c r="F327" s="1">
        <v>35.61</v>
      </c>
      <c r="G327" s="1">
        <v>31.92</v>
      </c>
      <c r="H327" s="5">
        <v>16.88</v>
      </c>
      <c r="I327" s="5">
        <v>40.65</v>
      </c>
      <c r="J327" s="5">
        <v>120.1</v>
      </c>
      <c r="K327" s="5">
        <v>14.74</v>
      </c>
      <c r="L327" s="5">
        <v>32.35</v>
      </c>
      <c r="M327" s="5">
        <v>116.712583</v>
      </c>
      <c r="N327" s="5">
        <v>110.767672</v>
      </c>
      <c r="O327" s="5">
        <v>109.832463</v>
      </c>
      <c r="P327">
        <v>5.4889999999999999</v>
      </c>
      <c r="Q327">
        <v>6.165</v>
      </c>
      <c r="R327">
        <v>6.7649999999999997</v>
      </c>
      <c r="S327">
        <v>8335.3953600000004</v>
      </c>
      <c r="T327">
        <v>1706.6080799999997</v>
      </c>
      <c r="U327">
        <v>7329.42</v>
      </c>
      <c r="V327">
        <v>1720.7683199999999</v>
      </c>
      <c r="W327">
        <v>1967.0767199999998</v>
      </c>
      <c r="X327">
        <v>3432.5618400000003</v>
      </c>
      <c r="Y327" s="13">
        <f t="shared" si="60"/>
        <v>-1.4571190674438027E-3</v>
      </c>
      <c r="Z327" s="13">
        <f t="shared" si="60"/>
        <v>4.1688379364251326E-3</v>
      </c>
      <c r="AA327" s="13">
        <f t="shared" si="60"/>
        <v>4.4623806890839723E-2</v>
      </c>
      <c r="AB327" s="13">
        <f t="shared" si="60"/>
        <v>4.9021896447080226E-3</v>
      </c>
      <c r="AC327" s="13">
        <f t="shared" si="60"/>
        <v>1.3663535439794957E-2</v>
      </c>
      <c r="AD327" s="13">
        <f t="shared" si="60"/>
        <v>5.9880239520958486E-3</v>
      </c>
      <c r="AE327" s="13">
        <f t="shared" si="60"/>
        <v>-1.4594279042615295E-2</v>
      </c>
      <c r="AF327" s="13">
        <f t="shared" si="59"/>
        <v>-1.0948905109489119E-2</v>
      </c>
      <c r="AG327" s="13">
        <f t="shared" si="59"/>
        <v>4.4325499707284534E-3</v>
      </c>
      <c r="AH327" s="13">
        <f t="shared" si="59"/>
        <v>-6.7796610169490077E-4</v>
      </c>
      <c r="AI327" s="13">
        <f t="shared" si="64"/>
        <v>3.4119106699751684E-3</v>
      </c>
      <c r="AJ327" s="13">
        <f t="shared" si="64"/>
        <v>3.6631561534854265E-3</v>
      </c>
      <c r="AK327" s="13">
        <f t="shared" si="64"/>
        <v>1.8404965199653409E-4</v>
      </c>
      <c r="AL327" s="13">
        <f t="shared" si="64"/>
        <v>1.9110024181634498E-4</v>
      </c>
      <c r="AM327" s="13">
        <f t="shared" si="63"/>
        <v>-1.0150554624042107E-2</v>
      </c>
      <c r="AN327" s="13">
        <f t="shared" si="63"/>
        <v>-1.2711450552052878E-2</v>
      </c>
      <c r="AO327" s="13">
        <f t="shared" si="63"/>
        <v>-1.5520122937284298E-2</v>
      </c>
      <c r="AP327" s="13">
        <f t="shared" si="62"/>
        <v>-5.981363007474766E-4</v>
      </c>
      <c r="AQ327" s="13">
        <f t="shared" si="62"/>
        <v>1.5497984207006181E-4</v>
      </c>
      <c r="AR327" s="13">
        <f t="shared" si="62"/>
        <v>2.7790809451214847E-3</v>
      </c>
      <c r="AS327" s="14">
        <f t="shared" si="66"/>
        <v>-1.5892159452481874E-3</v>
      </c>
      <c r="AT327" s="14">
        <f t="shared" si="66"/>
        <v>4.2211051846381816E-3</v>
      </c>
      <c r="AU327" s="14">
        <f t="shared" si="66"/>
        <v>4.3937084951836548E-2</v>
      </c>
      <c r="AV327" s="14">
        <f t="shared" si="66"/>
        <v>4.2662092171407706E-3</v>
      </c>
      <c r="AW327" s="14">
        <f t="shared" si="65"/>
        <v>1.3492881491669741E-2</v>
      </c>
      <c r="AX327" s="14">
        <f t="shared" si="65"/>
        <v>4.4192252226994914E-3</v>
      </c>
      <c r="AY327" s="14">
        <f t="shared" si="65"/>
        <v>-1.5614339345619552E-2</v>
      </c>
      <c r="AZ327" s="14">
        <f t="shared" si="65"/>
        <v>-1.2104555754920684E-2</v>
      </c>
      <c r="BA327" s="14">
        <f t="shared" si="65"/>
        <v>3.6762069804022789E-3</v>
      </c>
      <c r="BB327" s="14">
        <f t="shared" si="65"/>
        <v>-8.4406984773645376E-4</v>
      </c>
      <c r="BC327" s="14">
        <f t="shared" si="61"/>
        <v>2.8107930066117461E-3</v>
      </c>
      <c r="BD327" s="14">
        <f t="shared" si="58"/>
        <v>3.7838628077183616E-3</v>
      </c>
      <c r="BE327" s="14">
        <f t="shared" si="58"/>
        <v>3.067892095839727E-4</v>
      </c>
      <c r="BF327" s="14">
        <f t="shared" si="58"/>
        <v>3.3326304154129437E-4</v>
      </c>
      <c r="BG327" s="14">
        <f t="shared" si="58"/>
        <v>-1.0515879234187023E-2</v>
      </c>
      <c r="BH327" s="14">
        <f t="shared" si="58"/>
        <v>-1.3461999294114218E-2</v>
      </c>
      <c r="BI327" s="14">
        <f t="shared" si="58"/>
        <v>-1.5217699931559484E-2</v>
      </c>
      <c r="BJ327" s="14">
        <f t="shared" si="58"/>
        <v>-4.9420562639611331E-4</v>
      </c>
      <c r="BK327" s="14">
        <f t="shared" si="58"/>
        <v>1.7646397407300538E-4</v>
      </c>
      <c r="BL327" s="14">
        <f t="shared" si="58"/>
        <v>2.5419988968064106E-3</v>
      </c>
    </row>
    <row r="328" spans="1:64" x14ac:dyDescent="0.35">
      <c r="A328" s="4">
        <v>44327</v>
      </c>
      <c r="B328" s="1">
        <v>47.63</v>
      </c>
      <c r="C328" s="1">
        <v>19.190000000000001</v>
      </c>
      <c r="D328" s="1">
        <v>203.47783699999999</v>
      </c>
      <c r="E328" s="1">
        <v>208.04</v>
      </c>
      <c r="F328" s="1">
        <v>35.520000000000003</v>
      </c>
      <c r="G328" s="1">
        <v>31.9</v>
      </c>
      <c r="H328" s="5">
        <v>17.100000000000001</v>
      </c>
      <c r="I328" s="5">
        <v>40.51</v>
      </c>
      <c r="J328" s="5">
        <v>117.66</v>
      </c>
      <c r="K328" s="5">
        <v>14.87</v>
      </c>
      <c r="L328" s="5">
        <v>31.91</v>
      </c>
      <c r="M328" s="5">
        <v>116.395313</v>
      </c>
      <c r="N328" s="5">
        <v>109.87875699999999</v>
      </c>
      <c r="O328" s="5">
        <v>108.677558</v>
      </c>
      <c r="P328">
        <v>5.6289999999999996</v>
      </c>
      <c r="Q328">
        <v>6.2949999999999999</v>
      </c>
      <c r="R328">
        <v>6.8849999999999998</v>
      </c>
      <c r="S328">
        <v>8277.9868499999993</v>
      </c>
      <c r="T328">
        <v>1689.5319000000002</v>
      </c>
      <c r="U328">
        <v>7253.5557499999995</v>
      </c>
      <c r="V328">
        <v>1724.1059499999999</v>
      </c>
      <c r="W328">
        <v>1948.7373500000001</v>
      </c>
      <c r="X328">
        <v>3440.2178999999996</v>
      </c>
      <c r="Y328" s="13">
        <f t="shared" si="60"/>
        <v>-7.0877631853240837E-3</v>
      </c>
      <c r="Z328" s="13">
        <f t="shared" si="60"/>
        <v>-4.1515308770108091E-3</v>
      </c>
      <c r="AA328" s="13">
        <f t="shared" si="60"/>
        <v>-7.8152736808384735E-3</v>
      </c>
      <c r="AB328" s="13">
        <f t="shared" ref="AB328:AH375" si="67">(E328-E327)/E327</f>
        <v>-3.3451031406801786E-2</v>
      </c>
      <c r="AC328" s="13">
        <f t="shared" si="67"/>
        <v>-2.5273799494522973E-3</v>
      </c>
      <c r="AD328" s="13">
        <f t="shared" si="67"/>
        <v>-6.2656641604019812E-4</v>
      </c>
      <c r="AE328" s="13">
        <f t="shared" si="67"/>
        <v>1.303317535545038E-2</v>
      </c>
      <c r="AF328" s="13">
        <f t="shared" si="59"/>
        <v>-3.4440344403444175E-3</v>
      </c>
      <c r="AG328" s="13">
        <f t="shared" si="59"/>
        <v>-2.0316402997502064E-2</v>
      </c>
      <c r="AH328" s="13">
        <f t="shared" si="59"/>
        <v>8.819538670284871E-3</v>
      </c>
      <c r="AI328" s="13">
        <f t="shared" si="64"/>
        <v>-1.3601236476043315E-2</v>
      </c>
      <c r="AJ328" s="13">
        <f t="shared" si="64"/>
        <v>-2.7183872710622257E-3</v>
      </c>
      <c r="AK328" s="13">
        <f t="shared" si="64"/>
        <v>-8.0250400134798481E-3</v>
      </c>
      <c r="AL328" s="13">
        <f t="shared" si="64"/>
        <v>-1.0515151608682393E-2</v>
      </c>
      <c r="AM328" s="13">
        <f t="shared" si="63"/>
        <v>-6.8873169802471266E-3</v>
      </c>
      <c r="AN328" s="13">
        <f t="shared" si="63"/>
        <v>-1.0005917703143401E-2</v>
      </c>
      <c r="AO328" s="13">
        <f t="shared" si="63"/>
        <v>-1.0350648482417509E-2</v>
      </c>
      <c r="AP328" s="13">
        <f t="shared" si="62"/>
        <v>1.9396161361222586E-3</v>
      </c>
      <c r="AQ328" s="13">
        <f t="shared" si="62"/>
        <v>-9.3231594952736217E-3</v>
      </c>
      <c r="AR328" s="13">
        <f t="shared" si="62"/>
        <v>2.2304215792363822E-3</v>
      </c>
      <c r="AS328" s="14">
        <f t="shared" si="66"/>
        <v>-7.2198600631284684E-3</v>
      </c>
      <c r="AT328" s="14">
        <f t="shared" si="66"/>
        <v>-4.0992636287977601E-3</v>
      </c>
      <c r="AU328" s="14">
        <f t="shared" si="66"/>
        <v>-8.5019956198416485E-3</v>
      </c>
      <c r="AV328" s="14">
        <f t="shared" si="66"/>
        <v>-3.408701183436904E-2</v>
      </c>
      <c r="AW328" s="14">
        <f t="shared" si="65"/>
        <v>-2.6980338975775135E-3</v>
      </c>
      <c r="AX328" s="14">
        <f t="shared" si="65"/>
        <v>-2.1953651454365559E-3</v>
      </c>
      <c r="AY328" s="14">
        <f t="shared" si="65"/>
        <v>1.2013115052446123E-2</v>
      </c>
      <c r="AZ328" s="14">
        <f t="shared" si="65"/>
        <v>-4.5996850857759819E-3</v>
      </c>
      <c r="BA328" s="14">
        <f t="shared" si="65"/>
        <v>-2.107274598782824E-2</v>
      </c>
      <c r="BB328" s="14">
        <f t="shared" si="65"/>
        <v>8.6534349242433188E-3</v>
      </c>
      <c r="BC328" s="14">
        <f t="shared" si="61"/>
        <v>-1.4202354139406738E-2</v>
      </c>
      <c r="BD328" s="14">
        <f t="shared" si="58"/>
        <v>-2.5976806168292906E-3</v>
      </c>
      <c r="BE328" s="14">
        <f t="shared" si="58"/>
        <v>-7.9023004558924099E-3</v>
      </c>
      <c r="BF328" s="14">
        <f t="shared" si="58"/>
        <v>-1.0372988808957444E-2</v>
      </c>
      <c r="BG328" s="14">
        <f t="shared" ref="BG328:BL370" si="68">AM328-CC$3</f>
        <v>-7.2526415903920423E-3</v>
      </c>
      <c r="BH328" s="14">
        <f t="shared" si="68"/>
        <v>-1.075646644520474E-2</v>
      </c>
      <c r="BI328" s="14">
        <f t="shared" si="68"/>
        <v>-1.0048225476692695E-2</v>
      </c>
      <c r="BJ328" s="14">
        <f t="shared" si="68"/>
        <v>2.0435468104736216E-3</v>
      </c>
      <c r="BK328" s="14">
        <f t="shared" si="68"/>
        <v>-9.301675363270678E-3</v>
      </c>
      <c r="BL328" s="14">
        <f t="shared" si="68"/>
        <v>1.993339530921308E-3</v>
      </c>
    </row>
    <row r="329" spans="1:64" x14ac:dyDescent="0.35">
      <c r="A329" s="4">
        <v>44328</v>
      </c>
      <c r="B329" s="1">
        <v>48</v>
      </c>
      <c r="C329" s="1">
        <v>19.190000000000001</v>
      </c>
      <c r="D329" s="1">
        <v>201.27404000000001</v>
      </c>
      <c r="E329" s="1">
        <v>208.94</v>
      </c>
      <c r="F329" s="1">
        <v>35.119999999999997</v>
      </c>
      <c r="G329" s="1">
        <v>31.11</v>
      </c>
      <c r="H329" s="5">
        <v>15.93</v>
      </c>
      <c r="I329" s="5">
        <v>40.5</v>
      </c>
      <c r="J329" s="5">
        <v>116.58</v>
      </c>
      <c r="K329" s="5">
        <v>14.74</v>
      </c>
      <c r="L329" s="5">
        <v>31.82</v>
      </c>
      <c r="M329" s="5">
        <v>115.677469</v>
      </c>
      <c r="N329" s="5">
        <v>109.000113</v>
      </c>
      <c r="O329" s="5">
        <v>107.80622200000001</v>
      </c>
      <c r="P329">
        <v>5.819</v>
      </c>
      <c r="Q329">
        <v>6.4550000000000001</v>
      </c>
      <c r="R329">
        <v>6.9950000000000001</v>
      </c>
      <c r="S329">
        <v>8181.1738000000005</v>
      </c>
      <c r="T329">
        <v>1699.5596</v>
      </c>
      <c r="U329">
        <v>7299.6105000000007</v>
      </c>
      <c r="V329">
        <v>1740.7268000000001</v>
      </c>
      <c r="W329">
        <v>1919.1179999999999</v>
      </c>
      <c r="X329">
        <v>3439.2773999999999</v>
      </c>
      <c r="Y329" s="13">
        <f t="shared" ref="Y329:AK386" si="69">(B329-B328)/B328</f>
        <v>7.7682133109384299E-3</v>
      </c>
      <c r="Z329" s="13">
        <f t="shared" si="69"/>
        <v>0</v>
      </c>
      <c r="AA329" s="13">
        <f t="shared" si="69"/>
        <v>-1.0830648843588702E-2</v>
      </c>
      <c r="AB329" s="13">
        <f t="shared" si="67"/>
        <v>4.3260911363199664E-3</v>
      </c>
      <c r="AC329" s="13">
        <f t="shared" si="67"/>
        <v>-1.126126126126142E-2</v>
      </c>
      <c r="AD329" s="13">
        <f t="shared" si="67"/>
        <v>-2.4764890282131635E-2</v>
      </c>
      <c r="AE329" s="13">
        <f t="shared" si="67"/>
        <v>-6.8421052631579035E-2</v>
      </c>
      <c r="AF329" s="13">
        <f t="shared" si="59"/>
        <v>-2.4685262898044953E-4</v>
      </c>
      <c r="AG329" s="13">
        <f t="shared" si="59"/>
        <v>-9.1789903110657683E-3</v>
      </c>
      <c r="AH329" s="13">
        <f t="shared" si="59"/>
        <v>-8.7424344317416948E-3</v>
      </c>
      <c r="AI329" s="13">
        <f t="shared" si="64"/>
        <v>-2.8204324663114967E-3</v>
      </c>
      <c r="AJ329" s="13">
        <f t="shared" si="64"/>
        <v>-6.1672930077519483E-3</v>
      </c>
      <c r="AK329" s="13">
        <f t="shared" si="64"/>
        <v>-7.9964865274185278E-3</v>
      </c>
      <c r="AL329" s="13">
        <f t="shared" si="64"/>
        <v>-8.0176258653143397E-3</v>
      </c>
      <c r="AM329" s="13">
        <f t="shared" si="63"/>
        <v>-1.1695240854362899E-2</v>
      </c>
      <c r="AN329" s="13">
        <f t="shared" si="63"/>
        <v>5.9351942393037187E-3</v>
      </c>
      <c r="AO329" s="13">
        <f t="shared" si="63"/>
        <v>6.3492653241137842E-3</v>
      </c>
      <c r="AP329" s="13">
        <f t="shared" si="62"/>
        <v>9.6402718174020841E-3</v>
      </c>
      <c r="AQ329" s="13">
        <f t="shared" si="62"/>
        <v>-1.5199251966921127E-2</v>
      </c>
      <c r="AR329" s="13">
        <f t="shared" si="62"/>
        <v>-2.7338384583130672E-4</v>
      </c>
      <c r="AS329" s="14">
        <f t="shared" si="66"/>
        <v>7.6361164331340452E-3</v>
      </c>
      <c r="AT329" s="14">
        <f t="shared" si="66"/>
        <v>5.2267248213049147E-5</v>
      </c>
      <c r="AU329" s="14">
        <f t="shared" si="66"/>
        <v>-1.1517370782591877E-2</v>
      </c>
      <c r="AV329" s="14">
        <f t="shared" si="66"/>
        <v>3.6901107087527144E-3</v>
      </c>
      <c r="AW329" s="14">
        <f t="shared" si="65"/>
        <v>-1.1431915209386636E-2</v>
      </c>
      <c r="AX329" s="14">
        <f t="shared" si="65"/>
        <v>-2.6333689011527994E-2</v>
      </c>
      <c r="AY329" s="14">
        <f t="shared" si="65"/>
        <v>-6.9441112934583285E-2</v>
      </c>
      <c r="AZ329" s="14">
        <f t="shared" si="65"/>
        <v>-1.4025032744120138E-3</v>
      </c>
      <c r="BA329" s="14">
        <f t="shared" si="65"/>
        <v>-9.9353333013919437E-3</v>
      </c>
      <c r="BB329" s="14">
        <f t="shared" si="65"/>
        <v>-8.908538177783247E-3</v>
      </c>
      <c r="BC329" s="14">
        <f t="shared" si="61"/>
        <v>-3.421550129674919E-3</v>
      </c>
      <c r="BD329" s="14">
        <f t="shared" si="61"/>
        <v>-6.0465863535190132E-3</v>
      </c>
      <c r="BE329" s="14">
        <f t="shared" si="61"/>
        <v>-7.8737469698310896E-3</v>
      </c>
      <c r="BF329" s="14">
        <f t="shared" si="61"/>
        <v>-7.8754630655893908E-3</v>
      </c>
      <c r="BG329" s="14">
        <f t="shared" si="68"/>
        <v>-1.2060565464507815E-2</v>
      </c>
      <c r="BH329" s="14">
        <f t="shared" si="68"/>
        <v>5.1846454972423782E-3</v>
      </c>
      <c r="BI329" s="14">
        <f t="shared" si="68"/>
        <v>6.6516883298385985E-3</v>
      </c>
      <c r="BJ329" s="14">
        <f t="shared" si="68"/>
        <v>9.7442024917534474E-3</v>
      </c>
      <c r="BK329" s="14">
        <f t="shared" si="68"/>
        <v>-1.5177767834918183E-2</v>
      </c>
      <c r="BL329" s="14">
        <f t="shared" si="68"/>
        <v>-5.1046589414638095E-4</v>
      </c>
    </row>
    <row r="330" spans="1:64" x14ac:dyDescent="0.35">
      <c r="A330" s="4">
        <v>44329</v>
      </c>
      <c r="B330" s="1">
        <v>47.98</v>
      </c>
      <c r="C330" s="1">
        <v>19.47</v>
      </c>
      <c r="D330" s="1">
        <v>200.80960300000001</v>
      </c>
      <c r="E330" s="1">
        <v>208.01</v>
      </c>
      <c r="F330" s="1">
        <v>34.9</v>
      </c>
      <c r="G330" s="1">
        <v>31.04</v>
      </c>
      <c r="H330" s="5">
        <v>16.14</v>
      </c>
      <c r="I330" s="5">
        <v>39.78</v>
      </c>
      <c r="J330" s="5">
        <v>118.11</v>
      </c>
      <c r="K330" s="5">
        <v>14.76</v>
      </c>
      <c r="L330" s="5">
        <v>31.97</v>
      </c>
      <c r="M330" s="5">
        <v>114.743695</v>
      </c>
      <c r="N330" s="5">
        <v>109.585446</v>
      </c>
      <c r="O330" s="5">
        <v>108.404082</v>
      </c>
      <c r="P330">
        <v>5.7489999999999997</v>
      </c>
      <c r="Q330">
        <v>6.3849999999999998</v>
      </c>
      <c r="R330">
        <v>6.915</v>
      </c>
      <c r="S330">
        <v>8184.2654399999992</v>
      </c>
      <c r="T330">
        <v>1627.5573200000001</v>
      </c>
      <c r="U330">
        <v>7241.1239999999998</v>
      </c>
      <c r="V330">
        <v>1721.1134400000001</v>
      </c>
      <c r="W330">
        <v>1920.1944800000001</v>
      </c>
      <c r="X330">
        <v>3413.7012399999999</v>
      </c>
      <c r="Y330" s="13">
        <f t="shared" si="69"/>
        <v>-4.166666666667318E-4</v>
      </c>
      <c r="Z330" s="13">
        <f t="shared" si="69"/>
        <v>1.4590932777488148E-2</v>
      </c>
      <c r="AA330" s="13">
        <f t="shared" si="69"/>
        <v>-2.3074858536153184E-3</v>
      </c>
      <c r="AB330" s="13">
        <f t="shared" si="67"/>
        <v>-4.4510385756676889E-3</v>
      </c>
      <c r="AC330" s="13">
        <f t="shared" si="67"/>
        <v>-6.2642369020500816E-3</v>
      </c>
      <c r="AD330" s="13">
        <f t="shared" si="67"/>
        <v>-2.250080360012867E-3</v>
      </c>
      <c r="AE330" s="13">
        <f t="shared" si="67"/>
        <v>1.3182674199623406E-2</v>
      </c>
      <c r="AF330" s="13">
        <f t="shared" si="59"/>
        <v>-1.777777777777775E-2</v>
      </c>
      <c r="AG330" s="13">
        <f t="shared" si="59"/>
        <v>1.312403499742667E-2</v>
      </c>
      <c r="AH330" s="13">
        <f t="shared" si="59"/>
        <v>1.3568521031207309E-3</v>
      </c>
      <c r="AI330" s="13">
        <f t="shared" si="64"/>
        <v>4.7140163419232741E-3</v>
      </c>
      <c r="AJ330" s="13">
        <f t="shared" si="64"/>
        <v>-8.072220183171535E-3</v>
      </c>
      <c r="AK330" s="13">
        <f t="shared" si="64"/>
        <v>5.3700219558488497E-3</v>
      </c>
      <c r="AL330" s="13">
        <f t="shared" si="64"/>
        <v>5.5456910455502018E-3</v>
      </c>
      <c r="AM330" s="13">
        <f t="shared" si="63"/>
        <v>3.7789687342893672E-4</v>
      </c>
      <c r="AN330" s="13">
        <f t="shared" si="63"/>
        <v>-4.2365257446693796E-2</v>
      </c>
      <c r="AO330" s="13">
        <f t="shared" si="63"/>
        <v>-8.0122768194276772E-3</v>
      </c>
      <c r="AP330" s="13">
        <f t="shared" si="62"/>
        <v>-1.1267339596311182E-2</v>
      </c>
      <c r="AQ330" s="13">
        <f t="shared" si="62"/>
        <v>5.6092434128603564E-4</v>
      </c>
      <c r="AR330" s="13">
        <f t="shared" si="62"/>
        <v>-7.4364923283013092E-3</v>
      </c>
      <c r="AS330" s="14">
        <f t="shared" si="66"/>
        <v>-5.4876354447111638E-4</v>
      </c>
      <c r="AT330" s="14">
        <f t="shared" si="66"/>
        <v>1.4643200025701197E-2</v>
      </c>
      <c r="AU330" s="14">
        <f t="shared" si="66"/>
        <v>-2.9942077926184939E-3</v>
      </c>
      <c r="AV330" s="14">
        <f t="shared" si="66"/>
        <v>-5.0870190032349409E-3</v>
      </c>
      <c r="AW330" s="14">
        <f t="shared" si="65"/>
        <v>-6.4348908501752978E-3</v>
      </c>
      <c r="AX330" s="14">
        <f t="shared" si="65"/>
        <v>-3.8188790894092247E-3</v>
      </c>
      <c r="AY330" s="14">
        <f t="shared" si="65"/>
        <v>1.216261389661915E-2</v>
      </c>
      <c r="AZ330" s="14">
        <f t="shared" si="65"/>
        <v>-1.8933428423209313E-2</v>
      </c>
      <c r="BA330" s="14">
        <f t="shared" si="65"/>
        <v>1.2367692007100495E-2</v>
      </c>
      <c r="BB330" s="14">
        <f t="shared" si="65"/>
        <v>1.190748357079178E-3</v>
      </c>
      <c r="BC330" s="14">
        <f t="shared" si="61"/>
        <v>4.1128986785598518E-3</v>
      </c>
      <c r="BD330" s="14">
        <f t="shared" si="61"/>
        <v>-7.9515135289385998E-3</v>
      </c>
      <c r="BE330" s="14">
        <f t="shared" si="61"/>
        <v>5.4927615134362879E-3</v>
      </c>
      <c r="BF330" s="14">
        <f t="shared" si="61"/>
        <v>5.6878538452751516E-3</v>
      </c>
      <c r="BG330" s="14">
        <f t="shared" si="68"/>
        <v>1.2572263284020861E-5</v>
      </c>
      <c r="BH330" s="14">
        <f t="shared" si="68"/>
        <v>-4.3115806188755136E-2</v>
      </c>
      <c r="BI330" s="14">
        <f t="shared" si="68"/>
        <v>-7.7098538137028629E-3</v>
      </c>
      <c r="BJ330" s="14">
        <f t="shared" si="68"/>
        <v>-1.1163408921959819E-2</v>
      </c>
      <c r="BK330" s="14">
        <f t="shared" si="68"/>
        <v>5.8240847328897927E-4</v>
      </c>
      <c r="BL330" s="14">
        <f t="shared" si="68"/>
        <v>-7.6735743766163829E-3</v>
      </c>
    </row>
    <row r="331" spans="1:64" x14ac:dyDescent="0.35">
      <c r="A331" s="4">
        <v>44330</v>
      </c>
      <c r="B331" s="1">
        <v>47.49</v>
      </c>
      <c r="C331" s="1">
        <v>19.059999999999999</v>
      </c>
      <c r="D331" s="1">
        <v>206.300882</v>
      </c>
      <c r="E331" s="1">
        <v>206.82</v>
      </c>
      <c r="F331" s="1">
        <v>35.15</v>
      </c>
      <c r="G331" s="1">
        <v>32.130000000000003</v>
      </c>
      <c r="H331" s="5">
        <v>16.62</v>
      </c>
      <c r="I331" s="5">
        <v>39.01</v>
      </c>
      <c r="J331" s="5">
        <v>123.26</v>
      </c>
      <c r="K331" s="5">
        <v>14.67</v>
      </c>
      <c r="L331" s="5">
        <v>32.130000000000003</v>
      </c>
      <c r="M331" s="5">
        <v>115.294662</v>
      </c>
      <c r="N331" s="5">
        <v>109.53120699999999</v>
      </c>
      <c r="O331" s="5">
        <v>108.51464900000001</v>
      </c>
      <c r="P331">
        <v>5.7089999999999996</v>
      </c>
      <c r="Q331">
        <v>6.36</v>
      </c>
      <c r="R331">
        <v>6.8550000000000004</v>
      </c>
      <c r="S331">
        <v>8281.6103999999996</v>
      </c>
      <c r="T331">
        <v>1716.8367999999998</v>
      </c>
      <c r="U331">
        <v>7215.445999999999</v>
      </c>
      <c r="V331">
        <v>1715.2464</v>
      </c>
      <c r="W331">
        <v>1934.9204</v>
      </c>
      <c r="X331">
        <v>3433.0771999999997</v>
      </c>
      <c r="Y331" s="13">
        <f t="shared" si="69"/>
        <v>-1.0212588578574299E-2</v>
      </c>
      <c r="Z331" s="13">
        <f t="shared" si="69"/>
        <v>-2.1058038007190558E-2</v>
      </c>
      <c r="AA331" s="13">
        <f t="shared" si="69"/>
        <v>2.7345699199455075E-2</v>
      </c>
      <c r="AB331" s="13">
        <f t="shared" si="67"/>
        <v>-5.7208788039036481E-3</v>
      </c>
      <c r="AC331" s="13">
        <f t="shared" si="67"/>
        <v>7.1633237822349575E-3</v>
      </c>
      <c r="AD331" s="13">
        <f t="shared" si="67"/>
        <v>3.511597938144341E-2</v>
      </c>
      <c r="AE331" s="13">
        <f t="shared" si="67"/>
        <v>2.9739776951672889E-2</v>
      </c>
      <c r="AF331" s="13">
        <f t="shared" si="59"/>
        <v>-1.9356460532931198E-2</v>
      </c>
      <c r="AG331" s="13">
        <f t="shared" si="59"/>
        <v>4.3603420540174465E-2</v>
      </c>
      <c r="AH331" s="13">
        <f t="shared" si="59"/>
        <v>-6.0975609756097468E-3</v>
      </c>
      <c r="AI331" s="13">
        <f t="shared" si="64"/>
        <v>5.0046918986551047E-3</v>
      </c>
      <c r="AJ331" s="13">
        <f t="shared" si="64"/>
        <v>4.8017191707134758E-3</v>
      </c>
      <c r="AK331" s="13">
        <f t="shared" si="64"/>
        <v>-4.9494711186382997E-4</v>
      </c>
      <c r="AL331" s="13">
        <f t="shared" si="64"/>
        <v>1.0199523667383963E-3</v>
      </c>
      <c r="AM331" s="13">
        <f t="shared" si="63"/>
        <v>1.1894159679161184E-2</v>
      </c>
      <c r="AN331" s="13">
        <f t="shared" si="63"/>
        <v>5.4854891377957543E-2</v>
      </c>
      <c r="AO331" s="13">
        <f t="shared" si="63"/>
        <v>-3.546134550382067E-3</v>
      </c>
      <c r="AP331" s="13">
        <f t="shared" si="62"/>
        <v>-3.408863043914228E-3</v>
      </c>
      <c r="AQ331" s="13">
        <f t="shared" si="62"/>
        <v>7.6689731969231886E-3</v>
      </c>
      <c r="AR331" s="13">
        <f t="shared" si="62"/>
        <v>5.6759389992780537E-3</v>
      </c>
      <c r="AS331" s="14">
        <f t="shared" si="66"/>
        <v>-1.0344685456378684E-2</v>
      </c>
      <c r="AT331" s="14">
        <f t="shared" si="66"/>
        <v>-2.1005770758977509E-2</v>
      </c>
      <c r="AU331" s="14">
        <f t="shared" si="66"/>
        <v>2.66589772604519E-2</v>
      </c>
      <c r="AV331" s="14">
        <f t="shared" si="66"/>
        <v>-6.3568592314709E-3</v>
      </c>
      <c r="AW331" s="14">
        <f t="shared" si="65"/>
        <v>6.9926698341097413E-3</v>
      </c>
      <c r="AX331" s="14">
        <f t="shared" si="65"/>
        <v>3.3547180652047051E-2</v>
      </c>
      <c r="AY331" s="14">
        <f t="shared" si="65"/>
        <v>2.8719716648668632E-2</v>
      </c>
      <c r="AZ331" s="14">
        <f t="shared" si="65"/>
        <v>-2.0512111178362762E-2</v>
      </c>
      <c r="BA331" s="14">
        <f t="shared" si="65"/>
        <v>4.2847077549848289E-2</v>
      </c>
      <c r="BB331" s="14">
        <f t="shared" si="65"/>
        <v>-6.2636647216512999E-3</v>
      </c>
      <c r="BC331" s="14">
        <f t="shared" si="61"/>
        <v>4.4035742352916823E-3</v>
      </c>
      <c r="BD331" s="14">
        <f t="shared" si="61"/>
        <v>4.9224258249464109E-3</v>
      </c>
      <c r="BE331" s="14">
        <f t="shared" si="61"/>
        <v>-3.7220755427639138E-4</v>
      </c>
      <c r="BF331" s="14">
        <f t="shared" si="61"/>
        <v>1.1621151664633457E-3</v>
      </c>
      <c r="BG331" s="14">
        <f t="shared" si="68"/>
        <v>1.1528835069016268E-2</v>
      </c>
      <c r="BH331" s="14">
        <f t="shared" si="68"/>
        <v>5.4104342635896203E-2</v>
      </c>
      <c r="BI331" s="14">
        <f t="shared" si="68"/>
        <v>-3.2437115446572531E-3</v>
      </c>
      <c r="BJ331" s="14">
        <f t="shared" si="68"/>
        <v>-3.3049323695628647E-3</v>
      </c>
      <c r="BK331" s="14">
        <f t="shared" si="68"/>
        <v>7.6904573289261324E-3</v>
      </c>
      <c r="BL331" s="14">
        <f t="shared" si="68"/>
        <v>5.4388569509629791E-3</v>
      </c>
    </row>
    <row r="332" spans="1:64" x14ac:dyDescent="0.35">
      <c r="A332" s="4">
        <v>44333</v>
      </c>
      <c r="B332" s="1">
        <v>47.38</v>
      </c>
      <c r="C332" s="1">
        <v>19.52</v>
      </c>
      <c r="D332" s="1">
        <v>203.769248</v>
      </c>
      <c r="E332" s="1">
        <v>205.57</v>
      </c>
      <c r="F332" s="1">
        <v>35.270000000000003</v>
      </c>
      <c r="G332" s="1">
        <v>31.48</v>
      </c>
      <c r="H332" s="5">
        <v>16.87</v>
      </c>
      <c r="I332" s="5">
        <v>39.5</v>
      </c>
      <c r="J332" s="5">
        <v>125.9</v>
      </c>
      <c r="K332" s="5">
        <v>14.79</v>
      </c>
      <c r="L332" s="5">
        <v>32.229999999999997</v>
      </c>
      <c r="M332" s="5">
        <v>115.648331</v>
      </c>
      <c r="N332" s="5">
        <v>110.077581</v>
      </c>
      <c r="O332" s="5">
        <v>108.984122</v>
      </c>
      <c r="P332">
        <v>5.7489999999999997</v>
      </c>
      <c r="Q332">
        <v>6.38</v>
      </c>
      <c r="R332">
        <v>6.8250000000000002</v>
      </c>
      <c r="S332">
        <v>8226.8804799999998</v>
      </c>
      <c r="T332">
        <v>1775.9703</v>
      </c>
      <c r="U332">
        <v>7192.4817249999996</v>
      </c>
      <c r="V332">
        <v>1708.2577200000001</v>
      </c>
      <c r="W332">
        <v>1928.8185799999999</v>
      </c>
      <c r="X332">
        <v>3458.8852999999995</v>
      </c>
      <c r="Y332" s="13">
        <f t="shared" si="69"/>
        <v>-2.3162771109707186E-3</v>
      </c>
      <c r="Z332" s="13">
        <f t="shared" si="69"/>
        <v>2.4134312696747161E-2</v>
      </c>
      <c r="AA332" s="13">
        <f t="shared" si="69"/>
        <v>-1.2271561689203039E-2</v>
      </c>
      <c r="AB332" s="13">
        <f t="shared" si="67"/>
        <v>-6.0439029107436423E-3</v>
      </c>
      <c r="AC332" s="13">
        <f t="shared" si="67"/>
        <v>3.4139402560456485E-3</v>
      </c>
      <c r="AD332" s="13">
        <f t="shared" si="67"/>
        <v>-2.0230314347961471E-2</v>
      </c>
      <c r="AE332" s="13">
        <f t="shared" si="67"/>
        <v>1.5042117930204572E-2</v>
      </c>
      <c r="AF332" s="13">
        <f t="shared" si="59"/>
        <v>1.2560881825173084E-2</v>
      </c>
      <c r="AG332" s="13">
        <f t="shared" si="59"/>
        <v>2.1418140515982481E-2</v>
      </c>
      <c r="AH332" s="13">
        <f t="shared" si="59"/>
        <v>8.179959100204446E-3</v>
      </c>
      <c r="AI332" s="13">
        <f t="shared" si="64"/>
        <v>3.1123560535323471E-3</v>
      </c>
      <c r="AJ332" s="13">
        <f t="shared" si="64"/>
        <v>3.0675227618083174E-3</v>
      </c>
      <c r="AK332" s="13">
        <f t="shared" si="64"/>
        <v>4.9882952536074963E-3</v>
      </c>
      <c r="AL332" s="13">
        <f t="shared" si="64"/>
        <v>4.3263559742979362E-3</v>
      </c>
      <c r="AM332" s="13">
        <f t="shared" si="63"/>
        <v>-6.6086083933626933E-3</v>
      </c>
      <c r="AN332" s="13">
        <f t="shared" si="63"/>
        <v>3.4443285465456094E-2</v>
      </c>
      <c r="AO332" s="13">
        <f t="shared" si="63"/>
        <v>-3.1826549599289307E-3</v>
      </c>
      <c r="AP332" s="13">
        <f t="shared" si="62"/>
        <v>-4.0744466800804431E-3</v>
      </c>
      <c r="AQ332" s="13">
        <f t="shared" si="62"/>
        <v>-3.1535250752434511E-3</v>
      </c>
      <c r="AR332" s="13">
        <f t="shared" si="62"/>
        <v>7.5174831489369775E-3</v>
      </c>
      <c r="AS332" s="14">
        <f t="shared" si="66"/>
        <v>-2.4483739887751032E-3</v>
      </c>
      <c r="AT332" s="14">
        <f t="shared" si="66"/>
        <v>2.418657994496021E-2</v>
      </c>
      <c r="AU332" s="14">
        <f t="shared" si="66"/>
        <v>-1.2958283628206214E-2</v>
      </c>
      <c r="AV332" s="14">
        <f t="shared" si="66"/>
        <v>-6.6798833383108942E-3</v>
      </c>
      <c r="AW332" s="14">
        <f t="shared" si="65"/>
        <v>3.2432863079204324E-3</v>
      </c>
      <c r="AX332" s="14">
        <f t="shared" si="65"/>
        <v>-2.179911307735783E-2</v>
      </c>
      <c r="AY332" s="14">
        <f t="shared" si="65"/>
        <v>1.4022057627200315E-2</v>
      </c>
      <c r="AZ332" s="14">
        <f t="shared" si="65"/>
        <v>1.1405231179741519E-2</v>
      </c>
      <c r="BA332" s="14">
        <f t="shared" si="65"/>
        <v>2.0661797525656306E-2</v>
      </c>
      <c r="BB332" s="14">
        <f t="shared" si="65"/>
        <v>8.0138553541628937E-3</v>
      </c>
      <c r="BC332" s="14">
        <f t="shared" si="61"/>
        <v>2.5112383901689248E-3</v>
      </c>
      <c r="BD332" s="14">
        <f t="shared" si="61"/>
        <v>3.1882294160412526E-3</v>
      </c>
      <c r="BE332" s="14">
        <f t="shared" si="61"/>
        <v>5.1110348111949346E-3</v>
      </c>
      <c r="BF332" s="14">
        <f t="shared" si="61"/>
        <v>4.4685187740228852E-3</v>
      </c>
      <c r="BG332" s="14">
        <f t="shared" si="68"/>
        <v>-6.973933003507609E-3</v>
      </c>
      <c r="BH332" s="14">
        <f t="shared" si="68"/>
        <v>3.3692736723394755E-2</v>
      </c>
      <c r="BI332" s="14">
        <f t="shared" si="68"/>
        <v>-2.8802319542041168E-3</v>
      </c>
      <c r="BJ332" s="14">
        <f t="shared" si="68"/>
        <v>-3.9705160057290799E-3</v>
      </c>
      <c r="BK332" s="14">
        <f t="shared" si="68"/>
        <v>-3.1320409432405074E-3</v>
      </c>
      <c r="BL332" s="14">
        <f t="shared" si="68"/>
        <v>7.2804011006219038E-3</v>
      </c>
    </row>
    <row r="333" spans="1:64" x14ac:dyDescent="0.35">
      <c r="A333" s="4">
        <v>44334</v>
      </c>
      <c r="B333" s="1">
        <v>47.49</v>
      </c>
      <c r="C333" s="1">
        <v>20.48</v>
      </c>
      <c r="D333" s="1">
        <v>204.52509499999999</v>
      </c>
      <c r="E333" s="1">
        <v>206.88</v>
      </c>
      <c r="F333" s="1">
        <v>35.549999999999997</v>
      </c>
      <c r="G333" s="1">
        <v>31.52</v>
      </c>
      <c r="H333" s="5">
        <v>16.61</v>
      </c>
      <c r="I333" s="5">
        <v>39.9</v>
      </c>
      <c r="J333" s="5">
        <v>129.44</v>
      </c>
      <c r="K333" s="5">
        <v>14.9</v>
      </c>
      <c r="L333" s="5">
        <v>33.090000000000003</v>
      </c>
      <c r="M333" s="5">
        <v>115.602621</v>
      </c>
      <c r="N333" s="5">
        <v>110.17352200000001</v>
      </c>
      <c r="O333" s="5">
        <v>109.185281</v>
      </c>
      <c r="P333">
        <v>5.7789999999999999</v>
      </c>
      <c r="Q333">
        <v>6.375</v>
      </c>
      <c r="R333">
        <v>6.8650000000000002</v>
      </c>
      <c r="S333">
        <v>8174.5373600000003</v>
      </c>
      <c r="T333">
        <v>1752.4236400000002</v>
      </c>
      <c r="U333">
        <v>7144.3360999999995</v>
      </c>
      <c r="V333">
        <v>1712.3387600000003</v>
      </c>
      <c r="W333">
        <v>1935.7822000000001</v>
      </c>
      <c r="X333">
        <v>3473.4937599999998</v>
      </c>
      <c r="Y333" s="13">
        <f t="shared" si="69"/>
        <v>2.321654706627257E-3</v>
      </c>
      <c r="Z333" s="13">
        <f t="shared" si="69"/>
        <v>4.9180327868852507E-2</v>
      </c>
      <c r="AA333" s="13">
        <f t="shared" si="69"/>
        <v>3.7093281121594393E-3</v>
      </c>
      <c r="AB333" s="13">
        <f t="shared" si="67"/>
        <v>6.3725251739067098E-3</v>
      </c>
      <c r="AC333" s="13">
        <f t="shared" si="67"/>
        <v>7.9387581514032898E-3</v>
      </c>
      <c r="AD333" s="13">
        <f t="shared" si="67"/>
        <v>1.2706480304955257E-3</v>
      </c>
      <c r="AE333" s="13">
        <f t="shared" si="67"/>
        <v>-1.5411973918198076E-2</v>
      </c>
      <c r="AF333" s="13">
        <f t="shared" si="59"/>
        <v>1.0126582278480976E-2</v>
      </c>
      <c r="AG333" s="13">
        <f t="shared" si="59"/>
        <v>2.8117553613979284E-2</v>
      </c>
      <c r="AH333" s="13">
        <f t="shared" si="59"/>
        <v>7.4374577417174589E-3</v>
      </c>
      <c r="AI333" s="13">
        <f t="shared" si="64"/>
        <v>2.6683214396525181E-2</v>
      </c>
      <c r="AJ333" s="13">
        <f t="shared" si="64"/>
        <v>-3.9524997554871497E-4</v>
      </c>
      <c r="AK333" s="13">
        <f t="shared" si="64"/>
        <v>8.7157620224240294E-4</v>
      </c>
      <c r="AL333" s="13">
        <f t="shared" si="64"/>
        <v>1.8457642848194354E-3</v>
      </c>
      <c r="AM333" s="13">
        <f t="shared" si="63"/>
        <v>-6.3624505214641873E-3</v>
      </c>
      <c r="AN333" s="13">
        <f t="shared" si="63"/>
        <v>-1.3258476225643946E-2</v>
      </c>
      <c r="AO333" s="13">
        <f t="shared" si="63"/>
        <v>-6.6938821453870444E-3</v>
      </c>
      <c r="AP333" s="13">
        <f t="shared" si="62"/>
        <v>2.3890072043697584E-3</v>
      </c>
      <c r="AQ333" s="13">
        <f t="shared" si="62"/>
        <v>3.6103032562037119E-3</v>
      </c>
      <c r="AR333" s="13">
        <f t="shared" si="62"/>
        <v>4.2234589276494306E-3</v>
      </c>
      <c r="AS333" s="14">
        <f t="shared" si="66"/>
        <v>2.1895578288228723E-3</v>
      </c>
      <c r="AT333" s="14">
        <f t="shared" si="66"/>
        <v>4.9232595117065556E-2</v>
      </c>
      <c r="AU333" s="14">
        <f t="shared" si="66"/>
        <v>3.0226061731562638E-3</v>
      </c>
      <c r="AV333" s="14">
        <f t="shared" si="66"/>
        <v>5.7365447463394578E-3</v>
      </c>
      <c r="AW333" s="14">
        <f t="shared" si="65"/>
        <v>7.7681042032780737E-3</v>
      </c>
      <c r="AX333" s="14">
        <f t="shared" si="65"/>
        <v>-2.9815069890083202E-4</v>
      </c>
      <c r="AY333" s="14">
        <f t="shared" si="65"/>
        <v>-1.6432034221202332E-2</v>
      </c>
      <c r="AZ333" s="14">
        <f t="shared" si="65"/>
        <v>8.9709316330494129E-3</v>
      </c>
      <c r="BA333" s="14">
        <f t="shared" si="65"/>
        <v>2.7361210623653109E-2</v>
      </c>
      <c r="BB333" s="14">
        <f t="shared" si="65"/>
        <v>7.2713539956759058E-3</v>
      </c>
      <c r="BC333" s="14">
        <f t="shared" si="61"/>
        <v>2.608209673316176E-2</v>
      </c>
      <c r="BD333" s="14">
        <f t="shared" si="61"/>
        <v>-2.7454332131577968E-4</v>
      </c>
      <c r="BE333" s="14">
        <f t="shared" si="61"/>
        <v>9.9431575982984158E-4</v>
      </c>
      <c r="BF333" s="14">
        <f t="shared" si="61"/>
        <v>1.987927084544385E-3</v>
      </c>
      <c r="BG333" s="14">
        <f t="shared" si="68"/>
        <v>-6.727775131609103E-3</v>
      </c>
      <c r="BH333" s="14">
        <f t="shared" si="68"/>
        <v>-1.4009024967705286E-2</v>
      </c>
      <c r="BI333" s="14">
        <f t="shared" si="68"/>
        <v>-6.3914591396622301E-3</v>
      </c>
      <c r="BJ333" s="14">
        <f t="shared" si="68"/>
        <v>2.4929378787211217E-3</v>
      </c>
      <c r="BK333" s="14">
        <f t="shared" si="68"/>
        <v>3.6317873882066557E-3</v>
      </c>
      <c r="BL333" s="14">
        <f t="shared" si="68"/>
        <v>3.9863768793343569E-3</v>
      </c>
    </row>
    <row r="334" spans="1:64" x14ac:dyDescent="0.35">
      <c r="A334" s="4">
        <v>44335</v>
      </c>
      <c r="B334" s="1">
        <v>47.07</v>
      </c>
      <c r="C334" s="1">
        <v>20.010000000000002</v>
      </c>
      <c r="D334" s="1">
        <v>203.505156</v>
      </c>
      <c r="E334" s="1">
        <v>205.17</v>
      </c>
      <c r="F334" s="1">
        <v>35.299999999999997</v>
      </c>
      <c r="G334" s="1">
        <v>31.7</v>
      </c>
      <c r="H334" s="5">
        <v>16.27</v>
      </c>
      <c r="I334" s="5">
        <v>40.03</v>
      </c>
      <c r="J334" s="5">
        <v>129.29</v>
      </c>
      <c r="K334" s="5">
        <v>14.8</v>
      </c>
      <c r="L334" s="5">
        <v>32.6</v>
      </c>
      <c r="M334" s="5">
        <v>115.55700299999999</v>
      </c>
      <c r="N334" s="5">
        <v>110.269505</v>
      </c>
      <c r="O334" s="5">
        <v>109.20641000000001</v>
      </c>
      <c r="P334">
        <v>5.8789999999999996</v>
      </c>
      <c r="Q334">
        <v>6.4550000000000001</v>
      </c>
      <c r="R334">
        <v>6.9050000000000002</v>
      </c>
      <c r="S334">
        <v>8192.5484000000015</v>
      </c>
      <c r="T334">
        <v>1724.0124000000001</v>
      </c>
      <c r="U334">
        <v>7225.2590000000009</v>
      </c>
      <c r="V334">
        <v>1720.0244000000002</v>
      </c>
      <c r="W334">
        <v>1939.7632000000001</v>
      </c>
      <c r="X334">
        <v>3492.6904</v>
      </c>
      <c r="Y334" s="13">
        <f t="shared" si="69"/>
        <v>-8.8439671509791887E-3</v>
      </c>
      <c r="Z334" s="13">
        <f t="shared" si="69"/>
        <v>-2.2949218749999944E-2</v>
      </c>
      <c r="AA334" s="13">
        <f t="shared" si="69"/>
        <v>-4.9868648148042359E-3</v>
      </c>
      <c r="AB334" s="13">
        <f t="shared" si="67"/>
        <v>-8.2656612529002707E-3</v>
      </c>
      <c r="AC334" s="13">
        <f t="shared" si="67"/>
        <v>-7.0323488045007038E-3</v>
      </c>
      <c r="AD334" s="13">
        <f t="shared" si="67"/>
        <v>5.7106598984771485E-3</v>
      </c>
      <c r="AE334" s="13">
        <f t="shared" si="67"/>
        <v>-2.0469596628537017E-2</v>
      </c>
      <c r="AF334" s="13">
        <f t="shared" si="59"/>
        <v>3.2581453634085854E-3</v>
      </c>
      <c r="AG334" s="13">
        <f t="shared" si="59"/>
        <v>-1.1588380716934926E-3</v>
      </c>
      <c r="AH334" s="13">
        <f t="shared" si="59"/>
        <v>-6.7114093959731299E-3</v>
      </c>
      <c r="AI334" s="13">
        <f t="shared" si="64"/>
        <v>-1.4808099123602356E-2</v>
      </c>
      <c r="AJ334" s="13">
        <f t="shared" si="64"/>
        <v>-3.946104301562903E-4</v>
      </c>
      <c r="AK334" s="13">
        <f t="shared" si="64"/>
        <v>8.7119843550058894E-4</v>
      </c>
      <c r="AL334" s="13">
        <f t="shared" si="64"/>
        <v>1.9351509476814874E-4</v>
      </c>
      <c r="AM334" s="13">
        <f t="shared" si="63"/>
        <v>2.2033100109290138E-3</v>
      </c>
      <c r="AN334" s="13">
        <f t="shared" si="63"/>
        <v>-1.6212540935592566E-2</v>
      </c>
      <c r="AO334" s="13">
        <f t="shared" si="63"/>
        <v>1.1326860728178983E-2</v>
      </c>
      <c r="AP334" s="13">
        <f t="shared" si="62"/>
        <v>4.4883875664882573E-3</v>
      </c>
      <c r="AQ334" s="13">
        <f t="shared" si="62"/>
        <v>2.0565330128565055E-3</v>
      </c>
      <c r="AR334" s="13">
        <f t="shared" si="62"/>
        <v>5.5266084600653249E-3</v>
      </c>
      <c r="AS334" s="14">
        <f t="shared" si="66"/>
        <v>-8.9760640287835734E-3</v>
      </c>
      <c r="AT334" s="14">
        <f t="shared" si="66"/>
        <v>-2.2896951501786895E-2</v>
      </c>
      <c r="AU334" s="14">
        <f t="shared" si="66"/>
        <v>-5.6735867538074119E-3</v>
      </c>
      <c r="AV334" s="14">
        <f t="shared" si="66"/>
        <v>-8.9016416804675227E-3</v>
      </c>
      <c r="AW334" s="14">
        <f t="shared" si="65"/>
        <v>-7.2030027526259199E-3</v>
      </c>
      <c r="AX334" s="14">
        <f t="shared" si="65"/>
        <v>4.1418611690807912E-3</v>
      </c>
      <c r="AY334" s="14">
        <f t="shared" si="65"/>
        <v>-2.1489656931541274E-2</v>
      </c>
      <c r="AZ334" s="14">
        <f t="shared" si="65"/>
        <v>2.102494717977021E-3</v>
      </c>
      <c r="BA334" s="14">
        <f t="shared" si="65"/>
        <v>-1.9151810620196674E-3</v>
      </c>
      <c r="BB334" s="14">
        <f t="shared" si="65"/>
        <v>-6.877513142014683E-3</v>
      </c>
      <c r="BC334" s="14">
        <f t="shared" si="61"/>
        <v>-1.5409216786965779E-2</v>
      </c>
      <c r="BD334" s="14">
        <f t="shared" si="61"/>
        <v>-2.7390377592335501E-4</v>
      </c>
      <c r="BE334" s="14">
        <f t="shared" si="61"/>
        <v>9.9393799308802747E-4</v>
      </c>
      <c r="BF334" s="14">
        <f t="shared" si="61"/>
        <v>3.3567789449309813E-4</v>
      </c>
      <c r="BG334" s="14">
        <f t="shared" si="68"/>
        <v>1.8379854007840978E-3</v>
      </c>
      <c r="BH334" s="14">
        <f t="shared" si="68"/>
        <v>-1.6963089677653906E-2</v>
      </c>
      <c r="BI334" s="14">
        <f t="shared" si="68"/>
        <v>1.1629283733903798E-2</v>
      </c>
      <c r="BJ334" s="14">
        <f t="shared" si="68"/>
        <v>4.5923182408396206E-3</v>
      </c>
      <c r="BK334" s="14">
        <f t="shared" si="68"/>
        <v>2.0780171448594492E-3</v>
      </c>
      <c r="BL334" s="14">
        <f t="shared" si="68"/>
        <v>5.2895264117502512E-3</v>
      </c>
    </row>
    <row r="335" spans="1:64" x14ac:dyDescent="0.35">
      <c r="A335" s="4">
        <v>44336</v>
      </c>
      <c r="B335" s="1">
        <v>48.04</v>
      </c>
      <c r="C335" s="1">
        <v>19.95</v>
      </c>
      <c r="D335" s="1">
        <v>205.11702399999999</v>
      </c>
      <c r="E335" s="1">
        <v>210.82</v>
      </c>
      <c r="F335" s="1">
        <v>35.770000000000003</v>
      </c>
      <c r="G335" s="1">
        <v>31.95</v>
      </c>
      <c r="H335" s="5">
        <v>16.63</v>
      </c>
      <c r="I335" s="5">
        <v>40.79</v>
      </c>
      <c r="J335" s="5">
        <v>136</v>
      </c>
      <c r="K335" s="5">
        <v>15.07</v>
      </c>
      <c r="L335" s="5">
        <v>32.39</v>
      </c>
      <c r="M335" s="5">
        <v>115.487038</v>
      </c>
      <c r="N335" s="5">
        <v>109.95506899999999</v>
      </c>
      <c r="O335" s="5">
        <v>109.179812</v>
      </c>
      <c r="P335">
        <v>5.8890000000000002</v>
      </c>
      <c r="Q335">
        <v>6.4349999999999996</v>
      </c>
      <c r="R335">
        <v>6.8849999999999998</v>
      </c>
      <c r="S335">
        <v>8252.2780480000001</v>
      </c>
      <c r="T335">
        <v>1710.5473280000001</v>
      </c>
      <c r="U335">
        <v>7201.9646300000004</v>
      </c>
      <c r="V335">
        <v>1714.9190800000001</v>
      </c>
      <c r="W335">
        <v>1956.9551680000002</v>
      </c>
      <c r="X335">
        <v>3496.6067360000002</v>
      </c>
      <c r="Y335" s="13">
        <f t="shared" si="69"/>
        <v>2.0607605693647734E-2</v>
      </c>
      <c r="Z335" s="13">
        <f t="shared" si="69"/>
        <v>-2.9985007496253009E-3</v>
      </c>
      <c r="AA335" s="13">
        <f t="shared" si="69"/>
        <v>7.92052659343917E-3</v>
      </c>
      <c r="AB335" s="13">
        <f t="shared" si="67"/>
        <v>2.7538139104157557E-2</v>
      </c>
      <c r="AC335" s="13">
        <f t="shared" si="67"/>
        <v>1.3314447592068158E-2</v>
      </c>
      <c r="AD335" s="13">
        <f t="shared" si="67"/>
        <v>7.8864353312302835E-3</v>
      </c>
      <c r="AE335" s="13">
        <f t="shared" si="67"/>
        <v>2.2126613398893633E-2</v>
      </c>
      <c r="AF335" s="13">
        <f t="shared" si="59"/>
        <v>1.8985760679490333E-2</v>
      </c>
      <c r="AG335" s="13">
        <f t="shared" si="59"/>
        <v>5.1898832082914445E-2</v>
      </c>
      <c r="AH335" s="13">
        <f t="shared" si="59"/>
        <v>1.8243243243243213E-2</v>
      </c>
      <c r="AI335" s="13">
        <f t="shared" si="64"/>
        <v>-6.4417177914110691E-3</v>
      </c>
      <c r="AJ335" s="13">
        <f t="shared" si="64"/>
        <v>-6.054587622006455E-4</v>
      </c>
      <c r="AK335" s="13">
        <f t="shared" si="64"/>
        <v>-2.8515227306044459E-3</v>
      </c>
      <c r="AL335" s="13">
        <f t="shared" si="64"/>
        <v>-2.4355713185706776E-4</v>
      </c>
      <c r="AM335" s="13">
        <f t="shared" si="63"/>
        <v>7.2907287310012871E-3</v>
      </c>
      <c r="AN335" s="13">
        <f t="shared" si="63"/>
        <v>-7.8103104130805342E-3</v>
      </c>
      <c r="AO335" s="13">
        <f t="shared" si="63"/>
        <v>-3.2240186822369305E-3</v>
      </c>
      <c r="AP335" s="13">
        <f t="shared" si="62"/>
        <v>-2.9681671957677573E-3</v>
      </c>
      <c r="AQ335" s="13">
        <f t="shared" si="62"/>
        <v>8.8629209998416746E-3</v>
      </c>
      <c r="AR335" s="13">
        <f t="shared" si="62"/>
        <v>1.1212949192405456E-3</v>
      </c>
      <c r="AS335" s="14">
        <f t="shared" si="66"/>
        <v>2.0475508815843351E-2</v>
      </c>
      <c r="AT335" s="14">
        <f t="shared" si="66"/>
        <v>-2.9462335014122519E-3</v>
      </c>
      <c r="AU335" s="14">
        <f t="shared" si="66"/>
        <v>7.233804654435994E-3</v>
      </c>
      <c r="AV335" s="14">
        <f t="shared" si="66"/>
        <v>2.6902158676590307E-2</v>
      </c>
      <c r="AW335" s="14">
        <f t="shared" si="65"/>
        <v>1.3143793643942943E-2</v>
      </c>
      <c r="AX335" s="14">
        <f t="shared" si="65"/>
        <v>6.3176366018339262E-3</v>
      </c>
      <c r="AY335" s="14">
        <f t="shared" si="65"/>
        <v>2.1106553095889376E-2</v>
      </c>
      <c r="AZ335" s="14">
        <f t="shared" si="65"/>
        <v>1.7830110034058769E-2</v>
      </c>
      <c r="BA335" s="14">
        <f t="shared" si="65"/>
        <v>5.114248909258827E-2</v>
      </c>
      <c r="BB335" s="14">
        <f t="shared" si="65"/>
        <v>1.8077139497201661E-2</v>
      </c>
      <c r="BC335" s="14">
        <f t="shared" si="61"/>
        <v>-7.0428354547744914E-3</v>
      </c>
      <c r="BD335" s="14">
        <f t="shared" si="61"/>
        <v>-4.8475210796771015E-4</v>
      </c>
      <c r="BE335" s="14">
        <f t="shared" si="61"/>
        <v>-2.7287831730170072E-3</v>
      </c>
      <c r="BF335" s="14">
        <f t="shared" si="61"/>
        <v>-1.0139433213211837E-4</v>
      </c>
      <c r="BG335" s="14">
        <f t="shared" si="68"/>
        <v>6.9254041208563714E-3</v>
      </c>
      <c r="BH335" s="14">
        <f t="shared" si="68"/>
        <v>-8.5608591551418756E-3</v>
      </c>
      <c r="BI335" s="14">
        <f t="shared" si="68"/>
        <v>-2.9215956765121166E-3</v>
      </c>
      <c r="BJ335" s="14">
        <f t="shared" si="68"/>
        <v>-2.864236521416394E-3</v>
      </c>
      <c r="BK335" s="14">
        <f t="shared" si="68"/>
        <v>8.8844051318446183E-3</v>
      </c>
      <c r="BL335" s="14">
        <f t="shared" si="68"/>
        <v>8.8421287092547139E-4</v>
      </c>
    </row>
    <row r="336" spans="1:64" x14ac:dyDescent="0.35">
      <c r="A336" s="4">
        <v>44337</v>
      </c>
      <c r="B336" s="1">
        <v>47.89</v>
      </c>
      <c r="C336" s="1">
        <v>20.100000000000001</v>
      </c>
      <c r="D336" s="1">
        <v>201.24672000000001</v>
      </c>
      <c r="E336" s="1">
        <v>208.78</v>
      </c>
      <c r="F336" s="1">
        <v>35.4</v>
      </c>
      <c r="G336" s="1">
        <v>31.7</v>
      </c>
      <c r="H336" s="5">
        <v>16.54</v>
      </c>
      <c r="I336" s="5">
        <v>40.020000000000003</v>
      </c>
      <c r="J336" s="5">
        <v>137.30000000000001</v>
      </c>
      <c r="K336" s="5">
        <v>14.97</v>
      </c>
      <c r="L336" s="5">
        <v>31.53</v>
      </c>
      <c r="M336" s="5">
        <v>115.57441</v>
      </c>
      <c r="N336" s="5">
        <v>110.050794</v>
      </c>
      <c r="O336" s="5">
        <v>109.29096699999999</v>
      </c>
      <c r="P336">
        <v>5.8550000000000004</v>
      </c>
      <c r="Q336">
        <v>6.4649999999999999</v>
      </c>
      <c r="R336">
        <v>6.875</v>
      </c>
      <c r="S336">
        <v>8280.9575800000002</v>
      </c>
      <c r="T336">
        <v>1728.47577</v>
      </c>
      <c r="U336">
        <v>7250.3781000000008</v>
      </c>
      <c r="V336">
        <v>1721.88996</v>
      </c>
      <c r="W336">
        <v>1961.9726700000001</v>
      </c>
      <c r="X336">
        <v>3513.2302799999998</v>
      </c>
      <c r="Y336" s="13">
        <f t="shared" si="69"/>
        <v>-3.1223980016652493E-3</v>
      </c>
      <c r="Z336" s="13">
        <f t="shared" si="69"/>
        <v>7.5187969924813101E-3</v>
      </c>
      <c r="AA336" s="13">
        <f t="shared" si="69"/>
        <v>-1.8868760498397131E-2</v>
      </c>
      <c r="AB336" s="13">
        <f t="shared" si="67"/>
        <v>-9.676501280713368E-3</v>
      </c>
      <c r="AC336" s="13">
        <f t="shared" si="67"/>
        <v>-1.0343863572826517E-2</v>
      </c>
      <c r="AD336" s="13">
        <f t="shared" si="67"/>
        <v>-7.8247261345852897E-3</v>
      </c>
      <c r="AE336" s="13">
        <f t="shared" si="67"/>
        <v>-5.4119061936259687E-3</v>
      </c>
      <c r="AF336" s="13">
        <f t="shared" si="59"/>
        <v>-1.8877175778376956E-2</v>
      </c>
      <c r="AG336" s="13">
        <f t="shared" si="59"/>
        <v>9.5588235294118487E-3</v>
      </c>
      <c r="AH336" s="13">
        <f t="shared" si="59"/>
        <v>-6.6357000663569768E-3</v>
      </c>
      <c r="AI336" s="13">
        <f t="shared" si="64"/>
        <v>-2.6551404754553858E-2</v>
      </c>
      <c r="AJ336" s="13">
        <f t="shared" si="64"/>
        <v>7.5655243664663049E-4</v>
      </c>
      <c r="AK336" s="13">
        <f t="shared" si="64"/>
        <v>8.7058287417382844E-4</v>
      </c>
      <c r="AL336" s="13">
        <f t="shared" si="64"/>
        <v>1.0180911467405399E-3</v>
      </c>
      <c r="AM336" s="13">
        <f t="shared" si="63"/>
        <v>3.4753472717694968E-3</v>
      </c>
      <c r="AN336" s="13">
        <f t="shared" si="63"/>
        <v>1.0481114264731939E-2</v>
      </c>
      <c r="AO336" s="13">
        <f t="shared" si="63"/>
        <v>6.7222587845450739E-3</v>
      </c>
      <c r="AP336" s="13">
        <f t="shared" si="62"/>
        <v>4.0648448555367705E-3</v>
      </c>
      <c r="AQ336" s="13">
        <f t="shared" si="62"/>
        <v>2.5639330333396384E-3</v>
      </c>
      <c r="AR336" s="13">
        <f t="shared" si="62"/>
        <v>4.7541932093331024E-3</v>
      </c>
      <c r="AS336" s="14">
        <f t="shared" si="66"/>
        <v>-3.254494879469634E-3</v>
      </c>
      <c r="AT336" s="14">
        <f t="shared" si="66"/>
        <v>7.5710642406943592E-3</v>
      </c>
      <c r="AU336" s="14">
        <f t="shared" si="66"/>
        <v>-1.9555482437400306E-2</v>
      </c>
      <c r="AV336" s="14">
        <f t="shared" si="66"/>
        <v>-1.031248170828062E-2</v>
      </c>
      <c r="AW336" s="14">
        <f t="shared" si="65"/>
        <v>-1.0514517520951732E-2</v>
      </c>
      <c r="AX336" s="14">
        <f t="shared" si="65"/>
        <v>-9.393524863981647E-3</v>
      </c>
      <c r="AY336" s="14">
        <f t="shared" si="65"/>
        <v>-6.4319664966302256E-3</v>
      </c>
      <c r="AZ336" s="14">
        <f t="shared" si="65"/>
        <v>-2.003282642380852E-2</v>
      </c>
      <c r="BA336" s="14">
        <f t="shared" si="65"/>
        <v>8.8024805390856734E-3</v>
      </c>
      <c r="BB336" s="14">
        <f t="shared" si="65"/>
        <v>-6.8018038123985299E-3</v>
      </c>
      <c r="BC336" s="14">
        <f t="shared" si="61"/>
        <v>-2.7152522417917279E-2</v>
      </c>
      <c r="BD336" s="14">
        <f t="shared" si="61"/>
        <v>8.7725909087956583E-4</v>
      </c>
      <c r="BE336" s="14">
        <f t="shared" si="61"/>
        <v>9.9332243176126697E-4</v>
      </c>
      <c r="BF336" s="14">
        <f t="shared" si="61"/>
        <v>1.1602539464654893E-3</v>
      </c>
      <c r="BG336" s="14">
        <f t="shared" si="68"/>
        <v>3.1100226616245811E-3</v>
      </c>
      <c r="BH336" s="14">
        <f t="shared" si="68"/>
        <v>9.7305655226705978E-3</v>
      </c>
      <c r="BI336" s="14">
        <f t="shared" si="68"/>
        <v>7.0246817902698882E-3</v>
      </c>
      <c r="BJ336" s="14">
        <f t="shared" si="68"/>
        <v>4.1687755298881338E-3</v>
      </c>
      <c r="BK336" s="14">
        <f t="shared" si="68"/>
        <v>2.5854171653425821E-3</v>
      </c>
      <c r="BL336" s="14">
        <f t="shared" si="68"/>
        <v>4.5171111610180278E-3</v>
      </c>
    </row>
    <row r="337" spans="1:64" x14ac:dyDescent="0.35">
      <c r="A337" s="4">
        <v>44340</v>
      </c>
      <c r="B337" s="1">
        <v>48.18</v>
      </c>
      <c r="C337" s="1">
        <v>20.48</v>
      </c>
      <c r="D337" s="1">
        <v>201.68383700000001</v>
      </c>
      <c r="E337" s="1">
        <v>209.91</v>
      </c>
      <c r="F337" s="1">
        <v>35.1</v>
      </c>
      <c r="G337" s="1">
        <v>31.52</v>
      </c>
      <c r="H337" s="5">
        <v>16.59</v>
      </c>
      <c r="I337" s="5">
        <v>40.5</v>
      </c>
      <c r="J337" s="5">
        <v>130.44999999999999</v>
      </c>
      <c r="K337" s="5">
        <v>15.04</v>
      </c>
      <c r="L337" s="5">
        <v>31.91</v>
      </c>
      <c r="M337" s="5">
        <v>115.861305</v>
      </c>
      <c r="N337" s="5">
        <v>110.523223</v>
      </c>
      <c r="O337" s="5">
        <v>109.763605</v>
      </c>
      <c r="P337">
        <v>5.8239999999999998</v>
      </c>
      <c r="Q337">
        <v>6.4139999999999997</v>
      </c>
      <c r="R337">
        <v>6.7939999999999996</v>
      </c>
      <c r="S337">
        <v>8328.0695599999999</v>
      </c>
      <c r="T337">
        <v>1741.0328399999999</v>
      </c>
      <c r="U337">
        <v>7277.1516999999994</v>
      </c>
      <c r="V337">
        <v>1714.6083999999998</v>
      </c>
      <c r="W337">
        <v>1975.2765599999998</v>
      </c>
      <c r="X337">
        <v>3503.7217999999998</v>
      </c>
      <c r="Y337" s="13">
        <f t="shared" si="69"/>
        <v>6.0555439548966201E-3</v>
      </c>
      <c r="Z337" s="13">
        <f t="shared" si="69"/>
        <v>1.890547263681587E-2</v>
      </c>
      <c r="AA337" s="13">
        <f t="shared" si="69"/>
        <v>2.1720453381799247E-3</v>
      </c>
      <c r="AB337" s="13">
        <f t="shared" si="67"/>
        <v>5.412395823354706E-3</v>
      </c>
      <c r="AC337" s="13">
        <f t="shared" si="67"/>
        <v>-8.4745762711863609E-3</v>
      </c>
      <c r="AD337" s="13">
        <f t="shared" si="67"/>
        <v>-5.6782334384857958E-3</v>
      </c>
      <c r="AE337" s="13">
        <f t="shared" si="67"/>
        <v>3.022974607013344E-3</v>
      </c>
      <c r="AF337" s="13">
        <f t="shared" si="59"/>
        <v>1.1994002998500671E-2</v>
      </c>
      <c r="AG337" s="13">
        <f t="shared" si="59"/>
        <v>-4.9890750182083193E-2</v>
      </c>
      <c r="AH337" s="13">
        <f t="shared" si="59"/>
        <v>4.6760187040747166E-3</v>
      </c>
      <c r="AI337" s="13">
        <f t="shared" si="64"/>
        <v>1.2052013954963494E-2</v>
      </c>
      <c r="AJ337" s="13">
        <f t="shared" si="64"/>
        <v>2.4823401650936505E-3</v>
      </c>
      <c r="AK337" s="13">
        <f t="shared" si="64"/>
        <v>4.2928268195866481E-3</v>
      </c>
      <c r="AL337" s="13">
        <f t="shared" si="64"/>
        <v>4.3245842998168686E-3</v>
      </c>
      <c r="AM337" s="13">
        <f t="shared" si="63"/>
        <v>5.6891947030115898E-3</v>
      </c>
      <c r="AN337" s="13">
        <f t="shared" si="63"/>
        <v>7.2648226940432263E-3</v>
      </c>
      <c r="AO337" s="13">
        <f t="shared" si="63"/>
        <v>3.6927177632292887E-3</v>
      </c>
      <c r="AP337" s="13">
        <f t="shared" si="62"/>
        <v>-4.2288184315797551E-3</v>
      </c>
      <c r="AQ337" s="13">
        <f t="shared" si="62"/>
        <v>6.7808742718111778E-3</v>
      </c>
      <c r="AR337" s="13">
        <f t="shared" si="62"/>
        <v>-2.706477868567148E-3</v>
      </c>
      <c r="AS337" s="14">
        <f t="shared" si="66"/>
        <v>5.9234470770922355E-3</v>
      </c>
      <c r="AT337" s="14">
        <f t="shared" si="66"/>
        <v>1.8957739885028919E-2</v>
      </c>
      <c r="AU337" s="14">
        <f t="shared" si="66"/>
        <v>1.4853233991767491E-3</v>
      </c>
      <c r="AV337" s="14">
        <f t="shared" si="66"/>
        <v>4.776415395787454E-3</v>
      </c>
      <c r="AW337" s="14">
        <f t="shared" si="65"/>
        <v>-8.6452302193115761E-3</v>
      </c>
      <c r="AX337" s="14">
        <f t="shared" si="65"/>
        <v>-7.2470321678821531E-3</v>
      </c>
      <c r="AY337" s="14">
        <f t="shared" si="65"/>
        <v>2.0029143040090876E-3</v>
      </c>
      <c r="AZ337" s="14">
        <f t="shared" si="65"/>
        <v>1.0838352353069108E-2</v>
      </c>
      <c r="BA337" s="14">
        <f t="shared" si="65"/>
        <v>-5.0647093172409369E-2</v>
      </c>
      <c r="BB337" s="14">
        <f t="shared" si="65"/>
        <v>4.5099149580331635E-3</v>
      </c>
      <c r="BC337" s="14">
        <f t="shared" si="61"/>
        <v>1.1450896291600071E-2</v>
      </c>
      <c r="BD337" s="14">
        <f t="shared" si="61"/>
        <v>2.6030468193265857E-3</v>
      </c>
      <c r="BE337" s="14">
        <f t="shared" si="61"/>
        <v>4.4155663771740863E-3</v>
      </c>
      <c r="BF337" s="14">
        <f t="shared" si="61"/>
        <v>4.4667470995418176E-3</v>
      </c>
      <c r="BG337" s="14">
        <f t="shared" si="68"/>
        <v>5.3238700928666741E-3</v>
      </c>
      <c r="BH337" s="14">
        <f t="shared" si="68"/>
        <v>6.5142739519818858E-3</v>
      </c>
      <c r="BI337" s="14">
        <f t="shared" si="68"/>
        <v>3.995140768954103E-3</v>
      </c>
      <c r="BJ337" s="14">
        <f t="shared" si="68"/>
        <v>-4.1248877572283918E-3</v>
      </c>
      <c r="BK337" s="14">
        <f t="shared" si="68"/>
        <v>6.8023584038141216E-3</v>
      </c>
      <c r="BL337" s="14">
        <f t="shared" si="68"/>
        <v>-2.9435599168822222E-3</v>
      </c>
    </row>
    <row r="338" spans="1:64" x14ac:dyDescent="0.35">
      <c r="A338" s="4">
        <v>44341</v>
      </c>
      <c r="B338" s="1">
        <v>47.7</v>
      </c>
      <c r="C338" s="1">
        <v>20.329999999999998</v>
      </c>
      <c r="D338" s="1">
        <v>194.134467</v>
      </c>
      <c r="E338" s="1">
        <v>208.74</v>
      </c>
      <c r="F338" s="1">
        <v>35.049999999999997</v>
      </c>
      <c r="G338" s="1">
        <v>31.25</v>
      </c>
      <c r="H338" s="5">
        <v>15.9</v>
      </c>
      <c r="I338" s="5">
        <v>41.25</v>
      </c>
      <c r="J338" s="5">
        <v>131.11000000000001</v>
      </c>
      <c r="K338" s="5">
        <v>14.9</v>
      </c>
      <c r="L338" s="5">
        <v>31.67</v>
      </c>
      <c r="M338" s="5">
        <v>116.52349599999999</v>
      </c>
      <c r="N338" s="5">
        <v>111.4546</v>
      </c>
      <c r="O338" s="5">
        <v>110.97067699999999</v>
      </c>
      <c r="P338">
        <v>5.7839999999999998</v>
      </c>
      <c r="Q338">
        <v>6.3639999999999999</v>
      </c>
      <c r="R338">
        <v>6.7039999999999997</v>
      </c>
      <c r="S338">
        <v>8333.0137599999998</v>
      </c>
      <c r="T338">
        <v>1699.5172</v>
      </c>
      <c r="U338">
        <v>7328.5452999999998</v>
      </c>
      <c r="V338">
        <v>1719.4412</v>
      </c>
      <c r="W338">
        <v>1982.63724</v>
      </c>
      <c r="X338">
        <v>3545.4757999999997</v>
      </c>
      <c r="Y338" s="13">
        <f t="shared" si="69"/>
        <v>-9.9626400996263367E-3</v>
      </c>
      <c r="Z338" s="13">
        <f t="shared" si="69"/>
        <v>-7.3242187500001041E-3</v>
      </c>
      <c r="AA338" s="13">
        <f t="shared" si="69"/>
        <v>-3.7431705546141558E-2</v>
      </c>
      <c r="AB338" s="13">
        <f t="shared" si="67"/>
        <v>-5.5738173502929231E-3</v>
      </c>
      <c r="AC338" s="13">
        <f t="shared" si="67"/>
        <v>-1.424501424501546E-3</v>
      </c>
      <c r="AD338" s="13">
        <f t="shared" si="67"/>
        <v>-8.5659898477157218E-3</v>
      </c>
      <c r="AE338" s="13">
        <f t="shared" si="67"/>
        <v>-4.1591320072332703E-2</v>
      </c>
      <c r="AF338" s="13">
        <f t="shared" si="59"/>
        <v>1.8518518518518517E-2</v>
      </c>
      <c r="AG338" s="13">
        <f t="shared" si="59"/>
        <v>5.0594097355310466E-3</v>
      </c>
      <c r="AH338" s="13">
        <f t="shared" si="59"/>
        <v>-9.3085106382977921E-3</v>
      </c>
      <c r="AI338" s="13">
        <f t="shared" si="64"/>
        <v>-7.5211532434972875E-3</v>
      </c>
      <c r="AJ338" s="13">
        <f t="shared" si="64"/>
        <v>5.7153766738601199E-3</v>
      </c>
      <c r="AK338" s="13">
        <f t="shared" si="64"/>
        <v>8.4269800926814967E-3</v>
      </c>
      <c r="AL338" s="13">
        <f t="shared" si="64"/>
        <v>1.0997014903072805E-2</v>
      </c>
      <c r="AM338" s="13">
        <f t="shared" si="63"/>
        <v>5.9367899900200996E-4</v>
      </c>
      <c r="AN338" s="13">
        <f t="shared" si="63"/>
        <v>-2.3845408912562413E-2</v>
      </c>
      <c r="AO338" s="13">
        <f t="shared" si="63"/>
        <v>7.0623235736586801E-3</v>
      </c>
      <c r="AP338" s="13">
        <f t="shared" si="62"/>
        <v>2.8186027783371026E-3</v>
      </c>
      <c r="AQ338" s="13">
        <f t="shared" si="62"/>
        <v>3.7264047724032278E-3</v>
      </c>
      <c r="AR338" s="13">
        <f t="shared" si="62"/>
        <v>1.1917042043691912E-2</v>
      </c>
      <c r="AS338" s="14">
        <f t="shared" si="66"/>
        <v>-1.0094736977430721E-2</v>
      </c>
      <c r="AT338" s="14">
        <f t="shared" si="66"/>
        <v>-7.2719515017870551E-3</v>
      </c>
      <c r="AU338" s="14">
        <f t="shared" si="66"/>
        <v>-3.8118427485144733E-2</v>
      </c>
      <c r="AV338" s="14">
        <f t="shared" si="66"/>
        <v>-6.2097977778601751E-3</v>
      </c>
      <c r="AW338" s="14">
        <f t="shared" si="65"/>
        <v>-1.5951553726267621E-3</v>
      </c>
      <c r="AX338" s="14">
        <f t="shared" si="65"/>
        <v>-1.0134788577112079E-2</v>
      </c>
      <c r="AY338" s="14">
        <f t="shared" si="65"/>
        <v>-4.261138037533696E-2</v>
      </c>
      <c r="AZ338" s="14">
        <f t="shared" si="65"/>
        <v>1.7362867873086954E-2</v>
      </c>
      <c r="BA338" s="14">
        <f t="shared" si="65"/>
        <v>4.3030667452048721E-3</v>
      </c>
      <c r="BB338" s="14">
        <f t="shared" si="65"/>
        <v>-9.4746143843393443E-3</v>
      </c>
      <c r="BC338" s="14">
        <f t="shared" si="61"/>
        <v>-8.1222709068607107E-3</v>
      </c>
      <c r="BD338" s="14">
        <f t="shared" si="61"/>
        <v>5.8360833280930551E-3</v>
      </c>
      <c r="BE338" s="14">
        <f t="shared" si="61"/>
        <v>8.5497196502689349E-3</v>
      </c>
      <c r="BF338" s="14">
        <f t="shared" si="61"/>
        <v>1.1139177702797754E-2</v>
      </c>
      <c r="BG338" s="14">
        <f t="shared" si="68"/>
        <v>2.283543888570941E-4</v>
      </c>
      <c r="BH338" s="14">
        <f t="shared" si="68"/>
        <v>-2.4595957654623753E-2</v>
      </c>
      <c r="BI338" s="14">
        <f t="shared" si="68"/>
        <v>7.3647465793834944E-3</v>
      </c>
      <c r="BJ338" s="14">
        <f t="shared" si="68"/>
        <v>2.9225334526884659E-3</v>
      </c>
      <c r="BK338" s="14">
        <f t="shared" si="68"/>
        <v>3.7478889044061715E-3</v>
      </c>
      <c r="BL338" s="14">
        <f t="shared" si="68"/>
        <v>1.1679959995376838E-2</v>
      </c>
    </row>
    <row r="339" spans="1:64" x14ac:dyDescent="0.35">
      <c r="A339" s="4">
        <v>44342</v>
      </c>
      <c r="B339" s="1">
        <v>48.05</v>
      </c>
      <c r="C339" s="1">
        <v>20.47</v>
      </c>
      <c r="D339" s="1">
        <v>197.56837899999999</v>
      </c>
      <c r="E339" s="1">
        <v>212.09</v>
      </c>
      <c r="F339" s="1">
        <v>35.33</v>
      </c>
      <c r="G339" s="1">
        <v>30.86</v>
      </c>
      <c r="H339" s="5">
        <v>15.97</v>
      </c>
      <c r="I339" s="5">
        <v>42.55</v>
      </c>
      <c r="J339" s="5">
        <v>131.37</v>
      </c>
      <c r="K339" s="5">
        <v>15.03</v>
      </c>
      <c r="L339" s="5">
        <v>31.61</v>
      </c>
      <c r="M339" s="5">
        <v>116.57104200000001</v>
      </c>
      <c r="N339" s="5">
        <v>111.474965</v>
      </c>
      <c r="O339" s="5">
        <v>111.175634</v>
      </c>
      <c r="P339">
        <v>5.8339999999999996</v>
      </c>
      <c r="Q339">
        <v>6.4139999999999997</v>
      </c>
      <c r="R339">
        <v>6.7240000000000002</v>
      </c>
      <c r="S339">
        <v>8328.5971799999988</v>
      </c>
      <c r="T339">
        <v>1742.35358</v>
      </c>
      <c r="U339">
        <v>7354.8705499999996</v>
      </c>
      <c r="V339">
        <v>1715.5236799999998</v>
      </c>
      <c r="W339">
        <v>1984.2201599999999</v>
      </c>
      <c r="X339">
        <v>3530.4173599999995</v>
      </c>
      <c r="Y339" s="13">
        <f t="shared" si="69"/>
        <v>7.3375262054506145E-3</v>
      </c>
      <c r="Z339" s="13">
        <f t="shared" si="69"/>
        <v>6.8863748155435604E-3</v>
      </c>
      <c r="AA339" s="13">
        <f t="shared" si="69"/>
        <v>1.7688317036459025E-2</v>
      </c>
      <c r="AB339" s="13">
        <f t="shared" si="67"/>
        <v>1.6048672990322862E-2</v>
      </c>
      <c r="AC339" s="13">
        <f t="shared" si="67"/>
        <v>7.9885877318117311E-3</v>
      </c>
      <c r="AD339" s="13">
        <f t="shared" si="67"/>
        <v>-1.2480000000000019E-2</v>
      </c>
      <c r="AE339" s="13">
        <f t="shared" si="67"/>
        <v>4.4025157232704584E-3</v>
      </c>
      <c r="AF339" s="13">
        <f t="shared" si="59"/>
        <v>3.1515151515151447E-2</v>
      </c>
      <c r="AG339" s="13">
        <f t="shared" si="59"/>
        <v>1.9830676531156347E-3</v>
      </c>
      <c r="AH339" s="13">
        <f t="shared" si="59"/>
        <v>8.724832214765034E-3</v>
      </c>
      <c r="AI339" s="13">
        <f t="shared" si="64"/>
        <v>-1.8945374171140596E-3</v>
      </c>
      <c r="AJ339" s="13">
        <f t="shared" si="64"/>
        <v>4.0803787761406674E-4</v>
      </c>
      <c r="AK339" s="13">
        <f t="shared" si="64"/>
        <v>1.8272013896239537E-4</v>
      </c>
      <c r="AL339" s="13">
        <f t="shared" si="64"/>
        <v>1.8469473697092737E-3</v>
      </c>
      <c r="AM339" s="13">
        <f t="shared" si="63"/>
        <v>-5.3000992524473848E-4</v>
      </c>
      <c r="AN339" s="13">
        <f t="shared" si="63"/>
        <v>2.5205028816419135E-2</v>
      </c>
      <c r="AO339" s="13">
        <f t="shared" si="63"/>
        <v>3.5921521833261875E-3</v>
      </c>
      <c r="AP339" s="13">
        <f t="shared" si="62"/>
        <v>-2.2783681116866311E-3</v>
      </c>
      <c r="AQ339" s="13">
        <f t="shared" si="62"/>
        <v>7.983911368475208E-4</v>
      </c>
      <c r="AR339" s="13">
        <f t="shared" si="62"/>
        <v>-4.2472268461119511E-3</v>
      </c>
      <c r="AS339" s="14">
        <f t="shared" si="66"/>
        <v>7.2054293276462298E-3</v>
      </c>
      <c r="AT339" s="14">
        <f t="shared" si="66"/>
        <v>6.9386420637566094E-3</v>
      </c>
      <c r="AU339" s="14">
        <f t="shared" si="66"/>
        <v>1.700159509745585E-2</v>
      </c>
      <c r="AV339" s="14">
        <f t="shared" si="66"/>
        <v>1.541269256275561E-2</v>
      </c>
      <c r="AW339" s="14">
        <f t="shared" si="65"/>
        <v>7.8179337836865159E-3</v>
      </c>
      <c r="AX339" s="14">
        <f t="shared" si="65"/>
        <v>-1.4048798729396376E-2</v>
      </c>
      <c r="AY339" s="14">
        <f t="shared" si="65"/>
        <v>3.3824554202662015E-3</v>
      </c>
      <c r="AZ339" s="14">
        <f t="shared" si="65"/>
        <v>3.0359500869719884E-2</v>
      </c>
      <c r="BA339" s="14">
        <f t="shared" si="65"/>
        <v>1.22672466278946E-3</v>
      </c>
      <c r="BB339" s="14">
        <f t="shared" si="65"/>
        <v>8.5587284687234817E-3</v>
      </c>
      <c r="BC339" s="14">
        <f t="shared" si="61"/>
        <v>-2.4956550804774822E-3</v>
      </c>
      <c r="BD339" s="14">
        <f t="shared" si="61"/>
        <v>5.2874453184700203E-4</v>
      </c>
      <c r="BE339" s="14">
        <f t="shared" si="61"/>
        <v>3.0545969654983398E-4</v>
      </c>
      <c r="BF339" s="14">
        <f t="shared" si="61"/>
        <v>1.9891101694342233E-3</v>
      </c>
      <c r="BG339" s="14">
        <f t="shared" si="68"/>
        <v>-8.9533453538965429E-4</v>
      </c>
      <c r="BH339" s="14">
        <f t="shared" si="68"/>
        <v>2.4454480074357795E-2</v>
      </c>
      <c r="BI339" s="14">
        <f t="shared" si="68"/>
        <v>3.8945751890510014E-3</v>
      </c>
      <c r="BJ339" s="14">
        <f t="shared" si="68"/>
        <v>-2.1744374373352678E-3</v>
      </c>
      <c r="BK339" s="14">
        <f t="shared" si="68"/>
        <v>8.1987526885046443E-4</v>
      </c>
      <c r="BL339" s="14">
        <f t="shared" si="68"/>
        <v>-4.4843088944270248E-3</v>
      </c>
    </row>
    <row r="340" spans="1:64" x14ac:dyDescent="0.35">
      <c r="A340" s="4">
        <v>44343</v>
      </c>
      <c r="B340" s="1">
        <v>48.84</v>
      </c>
      <c r="C340" s="1">
        <v>20.79</v>
      </c>
      <c r="D340" s="1">
        <v>194.26722699999999</v>
      </c>
      <c r="E340" s="1">
        <v>211.94</v>
      </c>
      <c r="F340" s="1">
        <v>35.590000000000003</v>
      </c>
      <c r="G340" s="1">
        <v>31.82</v>
      </c>
      <c r="H340" s="5">
        <v>16.21</v>
      </c>
      <c r="I340" s="5">
        <v>43.24</v>
      </c>
      <c r="J340" s="5">
        <v>138.02000000000001</v>
      </c>
      <c r="K340" s="5">
        <v>15.24</v>
      </c>
      <c r="L340" s="5">
        <v>32</v>
      </c>
      <c r="M340" s="5">
        <v>116.23224</v>
      </c>
      <c r="N340" s="5">
        <v>111.23161899999999</v>
      </c>
      <c r="O340" s="5">
        <v>110.59644900000001</v>
      </c>
      <c r="P340">
        <v>5.8140000000000001</v>
      </c>
      <c r="Q340">
        <v>6.399</v>
      </c>
      <c r="R340">
        <v>6.7389999999999999</v>
      </c>
      <c r="S340">
        <v>8366.1352989999996</v>
      </c>
      <c r="T340">
        <v>1776.624024</v>
      </c>
      <c r="U340">
        <v>7288.8674300000002</v>
      </c>
      <c r="V340">
        <v>1722.3515919999998</v>
      </c>
      <c r="W340">
        <v>1985.3334499999999</v>
      </c>
      <c r="X340">
        <v>3545.865401</v>
      </c>
      <c r="Y340" s="13">
        <f t="shared" si="69"/>
        <v>1.644120707596267E-2</v>
      </c>
      <c r="Z340" s="13">
        <f t="shared" si="69"/>
        <v>1.563263312164144E-2</v>
      </c>
      <c r="AA340" s="13">
        <f t="shared" si="69"/>
        <v>-1.6708908665996607E-2</v>
      </c>
      <c r="AB340" s="13">
        <f t="shared" si="67"/>
        <v>-7.072469234759097E-4</v>
      </c>
      <c r="AC340" s="13">
        <f t="shared" si="67"/>
        <v>7.3591848287575751E-3</v>
      </c>
      <c r="AD340" s="13">
        <f t="shared" si="67"/>
        <v>3.1108230719377863E-2</v>
      </c>
      <c r="AE340" s="13">
        <f t="shared" si="67"/>
        <v>1.5028177833437708E-2</v>
      </c>
      <c r="AF340" s="13">
        <f t="shared" si="59"/>
        <v>1.6216216216216332E-2</v>
      </c>
      <c r="AG340" s="13">
        <f t="shared" si="59"/>
        <v>5.0620385171652627E-2</v>
      </c>
      <c r="AH340" s="13">
        <f t="shared" si="59"/>
        <v>1.397205588822361E-2</v>
      </c>
      <c r="AI340" s="13">
        <f t="shared" si="64"/>
        <v>1.2337867763366041E-2</v>
      </c>
      <c r="AJ340" s="13">
        <f t="shared" si="64"/>
        <v>-2.9063993440154815E-3</v>
      </c>
      <c r="AK340" s="13">
        <f t="shared" si="64"/>
        <v>-2.1829654757012261E-3</v>
      </c>
      <c r="AL340" s="13">
        <f t="shared" si="64"/>
        <v>-5.2096397309503569E-3</v>
      </c>
      <c r="AM340" s="13">
        <f t="shared" si="63"/>
        <v>4.507135858382424E-3</v>
      </c>
      <c r="AN340" s="13">
        <f t="shared" si="63"/>
        <v>1.9669052477855841E-2</v>
      </c>
      <c r="AO340" s="13">
        <f t="shared" si="63"/>
        <v>-8.9740695708096993E-3</v>
      </c>
      <c r="AP340" s="13">
        <f t="shared" si="62"/>
        <v>3.9800744691556632E-3</v>
      </c>
      <c r="AQ340" s="13">
        <f t="shared" si="62"/>
        <v>5.6107181170863944E-4</v>
      </c>
      <c r="AR340" s="13">
        <f t="shared" si="62"/>
        <v>4.3756982318941913E-3</v>
      </c>
      <c r="AS340" s="14">
        <f t="shared" si="66"/>
        <v>1.6309110198158287E-2</v>
      </c>
      <c r="AT340" s="14">
        <f t="shared" si="66"/>
        <v>1.5684900369854489E-2</v>
      </c>
      <c r="AU340" s="14">
        <f t="shared" si="66"/>
        <v>-1.7395630604999782E-2</v>
      </c>
      <c r="AV340" s="14">
        <f t="shared" si="66"/>
        <v>-1.3432273510431616E-3</v>
      </c>
      <c r="AW340" s="14">
        <f t="shared" si="65"/>
        <v>7.188530880632359E-3</v>
      </c>
      <c r="AX340" s="14">
        <f t="shared" si="65"/>
        <v>2.9539431989981504E-2</v>
      </c>
      <c r="AY340" s="14">
        <f t="shared" si="65"/>
        <v>1.4008117530433451E-2</v>
      </c>
      <c r="AZ340" s="14">
        <f t="shared" si="65"/>
        <v>1.5060565570784768E-2</v>
      </c>
      <c r="BA340" s="14">
        <f t="shared" si="65"/>
        <v>4.9864042181326451E-2</v>
      </c>
      <c r="BB340" s="14">
        <f t="shared" si="65"/>
        <v>1.3805952142182058E-2</v>
      </c>
      <c r="BC340" s="14">
        <f t="shared" si="61"/>
        <v>1.1736750100002618E-2</v>
      </c>
      <c r="BD340" s="14">
        <f t="shared" si="61"/>
        <v>-2.7856926897825464E-3</v>
      </c>
      <c r="BE340" s="14">
        <f t="shared" si="61"/>
        <v>-2.0602259181137874E-3</v>
      </c>
      <c r="BF340" s="14">
        <f t="shared" si="61"/>
        <v>-5.0674769312254071E-3</v>
      </c>
      <c r="BG340" s="14">
        <f t="shared" si="68"/>
        <v>4.1418112482375083E-3</v>
      </c>
      <c r="BH340" s="14">
        <f t="shared" si="68"/>
        <v>1.8918503735794501E-2</v>
      </c>
      <c r="BI340" s="14">
        <f t="shared" si="68"/>
        <v>-8.671646565084885E-3</v>
      </c>
      <c r="BJ340" s="14">
        <f t="shared" si="68"/>
        <v>4.0840051435070265E-3</v>
      </c>
      <c r="BK340" s="14">
        <f t="shared" si="68"/>
        <v>5.8255594371158306E-4</v>
      </c>
      <c r="BL340" s="14">
        <f t="shared" si="68"/>
        <v>4.1386161835791167E-3</v>
      </c>
    </row>
    <row r="341" spans="1:64" x14ac:dyDescent="0.35">
      <c r="A341" s="4">
        <v>44344</v>
      </c>
      <c r="B341" s="1">
        <v>50.12</v>
      </c>
      <c r="C341" s="1">
        <v>20.78</v>
      </c>
      <c r="D341" s="1">
        <v>194.582505</v>
      </c>
      <c r="E341" s="1">
        <v>214.66</v>
      </c>
      <c r="F341" s="1">
        <v>35.950000000000003</v>
      </c>
      <c r="G341" s="1">
        <v>31.7</v>
      </c>
      <c r="H341" s="5">
        <v>16.47</v>
      </c>
      <c r="I341" s="5">
        <v>43.29</v>
      </c>
      <c r="J341" s="5">
        <v>136.19999999999999</v>
      </c>
      <c r="K341" s="5">
        <v>15.31</v>
      </c>
      <c r="L341" s="5">
        <v>33.03</v>
      </c>
      <c r="M341" s="5">
        <v>116.386523</v>
      </c>
      <c r="N341" s="5">
        <v>111.93852</v>
      </c>
      <c r="O341" s="5">
        <v>111.443673</v>
      </c>
      <c r="P341">
        <v>5.7439999999999998</v>
      </c>
      <c r="Q341">
        <v>6.2939999999999996</v>
      </c>
      <c r="R341">
        <v>6.6440000000000001</v>
      </c>
      <c r="S341">
        <v>8375.1775600000001</v>
      </c>
      <c r="T341">
        <v>1775.9667299999999</v>
      </c>
      <c r="U341">
        <v>7311.1328250000006</v>
      </c>
      <c r="V341">
        <v>1721.1344799999999</v>
      </c>
      <c r="W341">
        <v>1997.68841</v>
      </c>
      <c r="X341">
        <v>3556.7188200000001</v>
      </c>
      <c r="Y341" s="13">
        <f t="shared" si="69"/>
        <v>2.6208026208026085E-2</v>
      </c>
      <c r="Z341" s="13">
        <f t="shared" si="69"/>
        <v>-4.8100048100038534E-4</v>
      </c>
      <c r="AA341" s="13">
        <f t="shared" si="69"/>
        <v>1.622908839894062E-3</v>
      </c>
      <c r="AB341" s="13">
        <f t="shared" si="67"/>
        <v>1.2833820892705478E-2</v>
      </c>
      <c r="AC341" s="13">
        <f t="shared" si="67"/>
        <v>1.0115200899128951E-2</v>
      </c>
      <c r="AD341" s="13">
        <f t="shared" si="67"/>
        <v>-3.7712130735386862E-3</v>
      </c>
      <c r="AE341" s="13">
        <f t="shared" si="67"/>
        <v>1.6039481801357062E-2</v>
      </c>
      <c r="AF341" s="13">
        <f t="shared" si="59"/>
        <v>1.1563367252543284E-3</v>
      </c>
      <c r="AG341" s="13">
        <f t="shared" si="59"/>
        <v>-1.3186494710911618E-2</v>
      </c>
      <c r="AH341" s="13">
        <f t="shared" si="59"/>
        <v>4.5931758530183917E-3</v>
      </c>
      <c r="AI341" s="13">
        <f t="shared" si="64"/>
        <v>3.2187500000000036E-2</v>
      </c>
      <c r="AJ341" s="13">
        <f t="shared" si="64"/>
        <v>1.3273683790314321E-3</v>
      </c>
      <c r="AK341" s="13">
        <f t="shared" si="64"/>
        <v>6.3552163166842156E-3</v>
      </c>
      <c r="AL341" s="13">
        <f t="shared" si="64"/>
        <v>7.6604991178333137E-3</v>
      </c>
      <c r="AM341" s="13">
        <f t="shared" si="63"/>
        <v>1.0808169694651395E-3</v>
      </c>
      <c r="AN341" s="13">
        <f t="shared" si="63"/>
        <v>-3.6996797922400079E-4</v>
      </c>
      <c r="AO341" s="13">
        <f t="shared" si="63"/>
        <v>3.0547125755585806E-3</v>
      </c>
      <c r="AP341" s="13">
        <f t="shared" si="62"/>
        <v>-7.0665711092501231E-4</v>
      </c>
      <c r="AQ341" s="13">
        <f t="shared" si="62"/>
        <v>6.2231158196624954E-3</v>
      </c>
      <c r="AR341" s="13">
        <f t="shared" si="62"/>
        <v>3.0608660432906352E-3</v>
      </c>
      <c r="AS341" s="14">
        <f t="shared" si="66"/>
        <v>2.6075929330221702E-2</v>
      </c>
      <c r="AT341" s="14">
        <f t="shared" si="66"/>
        <v>-4.2873323278733622E-4</v>
      </c>
      <c r="AU341" s="14">
        <f t="shared" si="66"/>
        <v>9.361869008908864E-4</v>
      </c>
      <c r="AV341" s="14">
        <f t="shared" si="66"/>
        <v>1.2197840465138226E-2</v>
      </c>
      <c r="AW341" s="14">
        <f t="shared" si="65"/>
        <v>9.9445469510037361E-3</v>
      </c>
      <c r="AX341" s="14">
        <f t="shared" si="65"/>
        <v>-5.3400118029350435E-3</v>
      </c>
      <c r="AY341" s="14">
        <f t="shared" si="65"/>
        <v>1.5019421498352805E-2</v>
      </c>
      <c r="AZ341" s="14">
        <f t="shared" si="65"/>
        <v>6.8607982276402621E-7</v>
      </c>
      <c r="BA341" s="14">
        <f t="shared" si="65"/>
        <v>-1.3942837701237793E-2</v>
      </c>
      <c r="BB341" s="14">
        <f t="shared" si="65"/>
        <v>4.4270721069768386E-3</v>
      </c>
      <c r="BC341" s="14">
        <f t="shared" si="61"/>
        <v>3.1586382336636611E-2</v>
      </c>
      <c r="BD341" s="14">
        <f t="shared" si="61"/>
        <v>1.4480750332643674E-3</v>
      </c>
      <c r="BE341" s="14">
        <f t="shared" si="61"/>
        <v>6.4779558742716539E-3</v>
      </c>
      <c r="BF341" s="14">
        <f t="shared" si="61"/>
        <v>7.8026619175582627E-3</v>
      </c>
      <c r="BG341" s="14">
        <f t="shared" si="68"/>
        <v>7.1549235932022361E-4</v>
      </c>
      <c r="BH341" s="14">
        <f t="shared" si="68"/>
        <v>-1.1205167212853414E-3</v>
      </c>
      <c r="BI341" s="14">
        <f t="shared" si="68"/>
        <v>3.3571355812833945E-3</v>
      </c>
      <c r="BJ341" s="14">
        <f t="shared" si="68"/>
        <v>-6.0272643657364902E-4</v>
      </c>
      <c r="BK341" s="14">
        <f t="shared" si="68"/>
        <v>6.2445999516654391E-3</v>
      </c>
      <c r="BL341" s="14">
        <f t="shared" si="68"/>
        <v>2.823783994975561E-3</v>
      </c>
    </row>
    <row r="342" spans="1:64" x14ac:dyDescent="0.35">
      <c r="A342" s="4">
        <v>44348</v>
      </c>
      <c r="B342" s="1">
        <v>50.74</v>
      </c>
      <c r="C342" s="1">
        <v>20.73</v>
      </c>
      <c r="D342" s="1">
        <v>202.37173999999999</v>
      </c>
      <c r="E342" s="1">
        <v>216.56</v>
      </c>
      <c r="F342" s="1">
        <v>36.03</v>
      </c>
      <c r="G342" s="1">
        <v>31.83</v>
      </c>
      <c r="H342" s="5">
        <v>17.64</v>
      </c>
      <c r="I342" s="5">
        <v>43.56</v>
      </c>
      <c r="J342" s="5">
        <v>132.11000000000001</v>
      </c>
      <c r="K342" s="5">
        <v>15.24</v>
      </c>
      <c r="L342" s="5">
        <v>34.06</v>
      </c>
      <c r="M342" s="5">
        <v>117.434715</v>
      </c>
      <c r="N342" s="5">
        <v>112.593794</v>
      </c>
      <c r="O342" s="5">
        <v>112.040937</v>
      </c>
      <c r="P342">
        <v>5.7190000000000003</v>
      </c>
      <c r="Q342">
        <v>6.2439999999999998</v>
      </c>
      <c r="R342">
        <v>6.5739999999999998</v>
      </c>
      <c r="S342">
        <v>8387.9442899999995</v>
      </c>
      <c r="T342">
        <v>1895.3672099999999</v>
      </c>
      <c r="U342">
        <v>7277.2667000000001</v>
      </c>
      <c r="V342">
        <v>1724.67823</v>
      </c>
      <c r="W342">
        <v>2034.0769899999998</v>
      </c>
      <c r="X342">
        <v>3555.6872999999996</v>
      </c>
      <c r="Y342" s="13">
        <f t="shared" si="69"/>
        <v>1.2370311252992908E-2</v>
      </c>
      <c r="Z342" s="13">
        <f t="shared" si="69"/>
        <v>-2.4061597690086963E-3</v>
      </c>
      <c r="AA342" s="13">
        <f t="shared" si="69"/>
        <v>4.0030500172664497E-2</v>
      </c>
      <c r="AB342" s="13">
        <f t="shared" si="67"/>
        <v>8.8512065592099391E-3</v>
      </c>
      <c r="AC342" s="13">
        <f t="shared" si="67"/>
        <v>2.225312934631385E-3</v>
      </c>
      <c r="AD342" s="13">
        <f t="shared" si="67"/>
        <v>4.1009463722397168E-3</v>
      </c>
      <c r="AE342" s="13">
        <f t="shared" si="67"/>
        <v>7.1038251366120325E-2</v>
      </c>
      <c r="AF342" s="13">
        <f t="shared" si="59"/>
        <v>6.2370062370063093E-3</v>
      </c>
      <c r="AG342" s="13">
        <f t="shared" si="59"/>
        <v>-3.00293685756239E-2</v>
      </c>
      <c r="AH342" s="13">
        <f t="shared" si="59"/>
        <v>-4.5721750489876086E-3</v>
      </c>
      <c r="AI342" s="13">
        <f t="shared" si="64"/>
        <v>3.1183772328186532E-2</v>
      </c>
      <c r="AJ342" s="13">
        <f t="shared" si="64"/>
        <v>9.0061286563221776E-3</v>
      </c>
      <c r="AK342" s="13">
        <f t="shared" si="64"/>
        <v>5.8538740730179895E-3</v>
      </c>
      <c r="AL342" s="13">
        <f t="shared" si="64"/>
        <v>5.3593352042515287E-3</v>
      </c>
      <c r="AM342" s="13">
        <f t="shared" si="63"/>
        <v>1.5243533535304976E-3</v>
      </c>
      <c r="AN342" s="13">
        <f t="shared" si="63"/>
        <v>6.7231259450451539E-2</v>
      </c>
      <c r="AO342" s="13">
        <f t="shared" si="63"/>
        <v>-4.6321309994802979E-3</v>
      </c>
      <c r="AP342" s="13">
        <f t="shared" si="62"/>
        <v>2.0589617146012005E-3</v>
      </c>
      <c r="AQ342" s="13">
        <f t="shared" si="62"/>
        <v>1.8215343202596754E-2</v>
      </c>
      <c r="AR342" s="13">
        <f t="shared" si="62"/>
        <v>-2.9002011466300142E-4</v>
      </c>
      <c r="AS342" s="14">
        <f t="shared" si="66"/>
        <v>1.2238214375188523E-2</v>
      </c>
      <c r="AT342" s="14">
        <f t="shared" si="66"/>
        <v>-2.3538925207956473E-3</v>
      </c>
      <c r="AU342" s="14">
        <f t="shared" si="66"/>
        <v>3.9343778233661322E-2</v>
      </c>
      <c r="AV342" s="14">
        <f t="shared" si="66"/>
        <v>8.2152261316426872E-3</v>
      </c>
      <c r="AW342" s="14">
        <f t="shared" si="65"/>
        <v>2.0546589865061689E-3</v>
      </c>
      <c r="AX342" s="14">
        <f t="shared" si="65"/>
        <v>2.5321476428433591E-3</v>
      </c>
      <c r="AY342" s="14">
        <f t="shared" si="65"/>
        <v>7.0018191063116075E-2</v>
      </c>
      <c r="AZ342" s="14">
        <f t="shared" si="65"/>
        <v>5.081355591574745E-3</v>
      </c>
      <c r="BA342" s="14">
        <f t="shared" si="65"/>
        <v>-3.0785711565950075E-2</v>
      </c>
      <c r="BB342" s="14">
        <f t="shared" si="65"/>
        <v>-4.7382787950291617E-3</v>
      </c>
      <c r="BC342" s="14">
        <f t="shared" si="61"/>
        <v>3.0582654664823111E-2</v>
      </c>
      <c r="BD342" s="14">
        <f t="shared" si="61"/>
        <v>9.1268353105551127E-3</v>
      </c>
      <c r="BE342" s="14">
        <f t="shared" si="61"/>
        <v>5.9766136306054277E-3</v>
      </c>
      <c r="BF342" s="14">
        <f t="shared" si="61"/>
        <v>5.5014980039764776E-3</v>
      </c>
      <c r="BG342" s="14">
        <f t="shared" si="68"/>
        <v>1.1590287433855817E-3</v>
      </c>
      <c r="BH342" s="14">
        <f t="shared" si="68"/>
        <v>6.6480710708390192E-2</v>
      </c>
      <c r="BI342" s="14">
        <f t="shared" si="68"/>
        <v>-4.3297079937554836E-3</v>
      </c>
      <c r="BJ342" s="14">
        <f t="shared" si="68"/>
        <v>2.1628923889525638E-3</v>
      </c>
      <c r="BK342" s="14">
        <f t="shared" si="68"/>
        <v>1.8236827334599696E-2</v>
      </c>
      <c r="BL342" s="14">
        <f t="shared" si="68"/>
        <v>-5.2710216297807558E-4</v>
      </c>
    </row>
    <row r="343" spans="1:64" x14ac:dyDescent="0.35">
      <c r="A343" s="4">
        <v>44349</v>
      </c>
      <c r="B343" s="1">
        <v>51.71</v>
      </c>
      <c r="C343" s="1">
        <v>20.66</v>
      </c>
      <c r="D343" s="1">
        <v>199.41368600000001</v>
      </c>
      <c r="E343" s="1">
        <v>217.91</v>
      </c>
      <c r="F343" s="1">
        <v>36.04</v>
      </c>
      <c r="G343" s="1">
        <v>31.35</v>
      </c>
      <c r="H343" s="5">
        <v>16.73</v>
      </c>
      <c r="I343" s="5">
        <v>43.69</v>
      </c>
      <c r="J343" s="5">
        <v>133.91</v>
      </c>
      <c r="K343" s="5">
        <v>15.24</v>
      </c>
      <c r="L343" s="5">
        <v>34.380000000000003</v>
      </c>
      <c r="M343" s="5">
        <v>117.185806</v>
      </c>
      <c r="N343" s="5">
        <v>112.382999</v>
      </c>
      <c r="O343" s="5">
        <v>111.968948</v>
      </c>
      <c r="P343">
        <v>5.7039999999999997</v>
      </c>
      <c r="Q343">
        <v>6.2839999999999998</v>
      </c>
      <c r="R343">
        <v>6.5890000000000004</v>
      </c>
      <c r="S343">
        <v>8368.7703000000001</v>
      </c>
      <c r="T343">
        <v>1918.3284999999998</v>
      </c>
      <c r="U343">
        <v>7297.0150000000003</v>
      </c>
      <c r="V343">
        <v>1718.2329999999999</v>
      </c>
      <c r="W343">
        <v>2050.5308999999997</v>
      </c>
      <c r="X343">
        <v>3559.3107000000005</v>
      </c>
      <c r="Y343" s="13">
        <f t="shared" si="69"/>
        <v>1.9117067402443809E-2</v>
      </c>
      <c r="Z343" s="13">
        <f t="shared" si="69"/>
        <v>-3.3767486734201779E-3</v>
      </c>
      <c r="AA343" s="13">
        <f t="shared" si="69"/>
        <v>-1.4616932186282412E-2</v>
      </c>
      <c r="AB343" s="13">
        <f t="shared" si="67"/>
        <v>6.2338381972663198E-3</v>
      </c>
      <c r="AC343" s="13">
        <f t="shared" si="67"/>
        <v>2.7754648903685847E-4</v>
      </c>
      <c r="AD343" s="13">
        <f t="shared" si="67"/>
        <v>-1.5080113100848159E-2</v>
      </c>
      <c r="AE343" s="13">
        <f t="shared" si="67"/>
        <v>-5.1587301587301591E-2</v>
      </c>
      <c r="AF343" s="13">
        <f t="shared" si="59"/>
        <v>2.9843893480256071E-3</v>
      </c>
      <c r="AG343" s="13">
        <f t="shared" si="59"/>
        <v>1.3625009461811995E-2</v>
      </c>
      <c r="AH343" s="13">
        <f t="shared" si="59"/>
        <v>0</v>
      </c>
      <c r="AI343" s="13">
        <f t="shared" si="64"/>
        <v>9.3951849677040601E-3</v>
      </c>
      <c r="AJ343" s="13">
        <f t="shared" si="64"/>
        <v>-2.1195521273245106E-3</v>
      </c>
      <c r="AK343" s="13">
        <f t="shared" si="64"/>
        <v>-1.8721724573914306E-3</v>
      </c>
      <c r="AL343" s="13">
        <f t="shared" si="64"/>
        <v>-6.4252408028328144E-4</v>
      </c>
      <c r="AM343" s="13">
        <f t="shared" si="63"/>
        <v>-2.2858985869587032E-3</v>
      </c>
      <c r="AN343" s="13">
        <f t="shared" si="63"/>
        <v>1.211442821151262E-2</v>
      </c>
      <c r="AO343" s="13">
        <f t="shared" si="63"/>
        <v>2.7136974380779803E-3</v>
      </c>
      <c r="AP343" s="13">
        <f t="shared" si="62"/>
        <v>-3.7370623040797806E-3</v>
      </c>
      <c r="AQ343" s="13">
        <f t="shared" si="62"/>
        <v>8.089128425763252E-3</v>
      </c>
      <c r="AR343" s="13">
        <f t="shared" si="62"/>
        <v>1.019043491254379E-3</v>
      </c>
      <c r="AS343" s="14">
        <f t="shared" si="66"/>
        <v>1.8984970524639426E-2</v>
      </c>
      <c r="AT343" s="14">
        <f t="shared" si="66"/>
        <v>-3.3244814252071288E-3</v>
      </c>
      <c r="AU343" s="14">
        <f t="shared" si="66"/>
        <v>-1.5303654125285587E-2</v>
      </c>
      <c r="AV343" s="14">
        <f t="shared" si="66"/>
        <v>5.5978577696990679E-3</v>
      </c>
      <c r="AW343" s="14">
        <f t="shared" si="65"/>
        <v>1.0689254091164236E-4</v>
      </c>
      <c r="AX343" s="14">
        <f t="shared" si="65"/>
        <v>-1.6648911830244518E-2</v>
      </c>
      <c r="AY343" s="14">
        <f t="shared" si="65"/>
        <v>-5.2607361890305848E-2</v>
      </c>
      <c r="AZ343" s="14">
        <f t="shared" si="65"/>
        <v>1.8287387025940427E-3</v>
      </c>
      <c r="BA343" s="14">
        <f t="shared" si="65"/>
        <v>1.286866647148582E-2</v>
      </c>
      <c r="BB343" s="14">
        <f t="shared" si="65"/>
        <v>-1.6610374604155294E-4</v>
      </c>
      <c r="BC343" s="14">
        <f t="shared" si="61"/>
        <v>8.7940673043406369E-3</v>
      </c>
      <c r="BD343" s="14">
        <f t="shared" si="61"/>
        <v>-1.9988454730915754E-3</v>
      </c>
      <c r="BE343" s="14">
        <f t="shared" si="61"/>
        <v>-1.7494328998039919E-3</v>
      </c>
      <c r="BF343" s="14">
        <f t="shared" si="61"/>
        <v>-5.0036128055833205E-4</v>
      </c>
      <c r="BG343" s="14">
        <f t="shared" si="68"/>
        <v>-2.6512231971036189E-3</v>
      </c>
      <c r="BH343" s="14">
        <f t="shared" si="68"/>
        <v>1.136387946945128E-2</v>
      </c>
      <c r="BI343" s="14">
        <f t="shared" si="68"/>
        <v>3.0161204438027942E-3</v>
      </c>
      <c r="BJ343" s="14">
        <f t="shared" si="68"/>
        <v>-3.6331316297284174E-3</v>
      </c>
      <c r="BK343" s="14">
        <f t="shared" si="68"/>
        <v>8.1106125577661958E-3</v>
      </c>
      <c r="BL343" s="14">
        <f t="shared" si="68"/>
        <v>7.8196144293930488E-4</v>
      </c>
    </row>
    <row r="344" spans="1:64" x14ac:dyDescent="0.35">
      <c r="A344" s="4">
        <v>44350</v>
      </c>
      <c r="B344" s="1">
        <v>51.32</v>
      </c>
      <c r="C344" s="1">
        <v>20.81</v>
      </c>
      <c r="D344" s="1">
        <v>197.80020099999999</v>
      </c>
      <c r="E344" s="1">
        <v>221.17</v>
      </c>
      <c r="F344" s="1">
        <v>36.1</v>
      </c>
      <c r="G344" s="1">
        <v>31.23</v>
      </c>
      <c r="H344" s="5">
        <v>16.559999999999999</v>
      </c>
      <c r="I344" s="5">
        <v>44.2</v>
      </c>
      <c r="J344" s="5">
        <v>132.96</v>
      </c>
      <c r="K344" s="5">
        <v>15.29</v>
      </c>
      <c r="L344" s="5">
        <v>33.49</v>
      </c>
      <c r="M344" s="5">
        <v>117.18049600000001</v>
      </c>
      <c r="N344" s="5">
        <v>111.907554</v>
      </c>
      <c r="O344" s="5">
        <v>111.384987</v>
      </c>
      <c r="P344">
        <v>5.7939999999999996</v>
      </c>
      <c r="Q344">
        <v>6.3440000000000003</v>
      </c>
      <c r="R344">
        <v>6.694</v>
      </c>
      <c r="S344">
        <v>8448.6847500000003</v>
      </c>
      <c r="T344">
        <v>1945.8787500000001</v>
      </c>
      <c r="U344">
        <v>7410.7818749999997</v>
      </c>
      <c r="V344">
        <v>1740.4972499999999</v>
      </c>
      <c r="W344">
        <v>2073.7882500000001</v>
      </c>
      <c r="X344">
        <v>3536.0722500000002</v>
      </c>
      <c r="Y344" s="13">
        <f t="shared" si="69"/>
        <v>-7.542061496809139E-3</v>
      </c>
      <c r="Z344" s="13">
        <f t="shared" si="69"/>
        <v>7.2604065827685665E-3</v>
      </c>
      <c r="AA344" s="13">
        <f t="shared" si="69"/>
        <v>-8.0911447572360982E-3</v>
      </c>
      <c r="AB344" s="13">
        <f t="shared" si="67"/>
        <v>1.4960304712954849E-2</v>
      </c>
      <c r="AC344" s="13">
        <f t="shared" si="67"/>
        <v>1.6648168701443472E-3</v>
      </c>
      <c r="AD344" s="13">
        <f t="shared" si="67"/>
        <v>-3.8277511961722806E-3</v>
      </c>
      <c r="AE344" s="13">
        <f t="shared" si="67"/>
        <v>-1.016138673042449E-2</v>
      </c>
      <c r="AF344" s="13">
        <f t="shared" si="59"/>
        <v>1.1673151750972881E-2</v>
      </c>
      <c r="AG344" s="13">
        <f t="shared" si="59"/>
        <v>-7.0943170786348193E-3</v>
      </c>
      <c r="AH344" s="13">
        <f t="shared" si="59"/>
        <v>3.2808398950130535E-3</v>
      </c>
      <c r="AI344" s="13">
        <f t="shared" si="64"/>
        <v>-2.5887143688190822E-2</v>
      </c>
      <c r="AJ344" s="13">
        <f t="shared" si="64"/>
        <v>-4.5312655015526156E-5</v>
      </c>
      <c r="AK344" s="13">
        <f t="shared" si="64"/>
        <v>-4.2305776161036014E-3</v>
      </c>
      <c r="AL344" s="13">
        <f t="shared" si="64"/>
        <v>-5.2153834650657087E-3</v>
      </c>
      <c r="AM344" s="13">
        <f t="shared" si="63"/>
        <v>9.5491269487944022E-3</v>
      </c>
      <c r="AN344" s="13">
        <f t="shared" si="63"/>
        <v>1.4361591354139938E-2</v>
      </c>
      <c r="AO344" s="13">
        <f t="shared" si="63"/>
        <v>1.5590878598988674E-2</v>
      </c>
      <c r="AP344" s="13">
        <f t="shared" si="62"/>
        <v>1.2957643113593993E-2</v>
      </c>
      <c r="AQ344" s="13">
        <f t="shared" si="62"/>
        <v>1.1342111450259207E-2</v>
      </c>
      <c r="AR344" s="13">
        <f t="shared" si="62"/>
        <v>-6.528918647085314E-3</v>
      </c>
      <c r="AS344" s="14">
        <f t="shared" si="66"/>
        <v>-7.6741583746135237E-3</v>
      </c>
      <c r="AT344" s="14">
        <f t="shared" si="66"/>
        <v>7.3126738309816156E-3</v>
      </c>
      <c r="AU344" s="14">
        <f t="shared" si="66"/>
        <v>-8.7778666962392733E-3</v>
      </c>
      <c r="AV344" s="14">
        <f t="shared" si="66"/>
        <v>1.4324324285387597E-2</v>
      </c>
      <c r="AW344" s="14">
        <f t="shared" si="65"/>
        <v>1.494162922019131E-3</v>
      </c>
      <c r="AX344" s="14">
        <f t="shared" si="65"/>
        <v>-5.3965499255686378E-3</v>
      </c>
      <c r="AY344" s="14">
        <f t="shared" si="65"/>
        <v>-1.1181447033428746E-2</v>
      </c>
      <c r="AZ344" s="14">
        <f t="shared" si="65"/>
        <v>1.0517501105541317E-2</v>
      </c>
      <c r="BA344" s="14">
        <f t="shared" si="65"/>
        <v>-7.8506600689609938E-3</v>
      </c>
      <c r="BB344" s="14">
        <f t="shared" si="65"/>
        <v>3.1147361489715004E-3</v>
      </c>
      <c r="BC344" s="14">
        <f t="shared" si="61"/>
        <v>-2.6488261351554243E-2</v>
      </c>
      <c r="BD344" s="14">
        <f t="shared" si="61"/>
        <v>7.539399921740916E-5</v>
      </c>
      <c r="BE344" s="14">
        <f t="shared" si="61"/>
        <v>-4.1078380585161632E-3</v>
      </c>
      <c r="BF344" s="14">
        <f t="shared" si="61"/>
        <v>-5.0732206653407597E-3</v>
      </c>
      <c r="BG344" s="14">
        <f t="shared" si="68"/>
        <v>9.1838023386494865E-3</v>
      </c>
      <c r="BH344" s="14">
        <f t="shared" si="68"/>
        <v>1.3611042612078596E-2</v>
      </c>
      <c r="BI344" s="14">
        <f t="shared" si="68"/>
        <v>1.5893301604713486E-2</v>
      </c>
      <c r="BJ344" s="14">
        <f t="shared" si="68"/>
        <v>1.3061573787945356E-2</v>
      </c>
      <c r="BK344" s="14">
        <f t="shared" si="68"/>
        <v>1.1363595582262151E-2</v>
      </c>
      <c r="BL344" s="14">
        <f t="shared" si="68"/>
        <v>-6.7660006954003878E-3</v>
      </c>
    </row>
    <row r="345" spans="1:64" x14ac:dyDescent="0.35">
      <c r="A345" s="4">
        <v>44351</v>
      </c>
      <c r="B345" s="1">
        <v>51.7</v>
      </c>
      <c r="C345" s="1">
        <v>20.190000000000001</v>
      </c>
      <c r="D345" s="1">
        <v>193.970494</v>
      </c>
      <c r="E345" s="1">
        <v>219.87</v>
      </c>
      <c r="F345" s="1">
        <v>35.770000000000003</v>
      </c>
      <c r="G345" s="1">
        <v>31.1</v>
      </c>
      <c r="H345" s="5">
        <v>16.37</v>
      </c>
      <c r="I345" s="5">
        <v>43.75</v>
      </c>
      <c r="J345" s="5">
        <v>131.83000000000001</v>
      </c>
      <c r="K345" s="5">
        <v>15.35</v>
      </c>
      <c r="L345" s="5">
        <v>33.020000000000003</v>
      </c>
      <c r="M345" s="5">
        <v>116.665707</v>
      </c>
      <c r="N345" s="5">
        <v>111.77538300000001</v>
      </c>
      <c r="O345" s="5">
        <v>111.40594400000001</v>
      </c>
      <c r="P345">
        <v>5.7050000000000001</v>
      </c>
      <c r="Q345">
        <v>6.234</v>
      </c>
      <c r="R345">
        <v>6.6449999999999996</v>
      </c>
      <c r="S345">
        <v>8439.7446</v>
      </c>
      <c r="T345">
        <v>1925.60382</v>
      </c>
      <c r="U345">
        <v>7362.3091499999991</v>
      </c>
      <c r="V345">
        <v>1723.4973</v>
      </c>
      <c r="W345">
        <v>2053.0187999999998</v>
      </c>
      <c r="X345">
        <v>3538.0623599999999</v>
      </c>
      <c r="Y345" s="13">
        <f t="shared" si="69"/>
        <v>7.4045206547155599E-3</v>
      </c>
      <c r="Z345" s="13">
        <f t="shared" si="69"/>
        <v>-2.9793368572801418E-2</v>
      </c>
      <c r="AA345" s="13">
        <f t="shared" si="69"/>
        <v>-1.9361491953185553E-2</v>
      </c>
      <c r="AB345" s="13">
        <f t="shared" si="67"/>
        <v>-5.8778315323053899E-3</v>
      </c>
      <c r="AC345" s="13">
        <f t="shared" si="67"/>
        <v>-9.1412742382270991E-3</v>
      </c>
      <c r="AD345" s="13">
        <f t="shared" si="67"/>
        <v>-4.1626641050271857E-3</v>
      </c>
      <c r="AE345" s="13">
        <f t="shared" si="67"/>
        <v>-1.1473429951690685E-2</v>
      </c>
      <c r="AF345" s="13">
        <f t="shared" si="59"/>
        <v>-1.0180995475113187E-2</v>
      </c>
      <c r="AG345" s="13">
        <f t="shared" si="59"/>
        <v>-8.4987966305655489E-3</v>
      </c>
      <c r="AH345" s="13">
        <f t="shared" si="59"/>
        <v>3.9241334205363312E-3</v>
      </c>
      <c r="AI345" s="13">
        <f t="shared" si="64"/>
        <v>-1.4034040011943829E-2</v>
      </c>
      <c r="AJ345" s="13">
        <f t="shared" si="64"/>
        <v>-4.393128699506507E-3</v>
      </c>
      <c r="AK345" s="13">
        <f t="shared" si="64"/>
        <v>-1.1810730846641469E-3</v>
      </c>
      <c r="AL345" s="13">
        <f t="shared" si="64"/>
        <v>1.8814923415136624E-4</v>
      </c>
      <c r="AM345" s="13">
        <f t="shared" si="63"/>
        <v>-1.0581706223563802E-3</v>
      </c>
      <c r="AN345" s="13">
        <f t="shared" si="63"/>
        <v>-1.0419421045633002E-2</v>
      </c>
      <c r="AO345" s="13">
        <f t="shared" si="63"/>
        <v>-6.5408381757290001E-3</v>
      </c>
      <c r="AP345" s="13">
        <f t="shared" si="62"/>
        <v>-9.7672949497621432E-3</v>
      </c>
      <c r="AQ345" s="13">
        <f t="shared" si="62"/>
        <v>-1.0015222142376509E-2</v>
      </c>
      <c r="AR345" s="13">
        <f t="shared" si="62"/>
        <v>5.6280241445850869E-4</v>
      </c>
      <c r="AS345" s="14">
        <f t="shared" si="66"/>
        <v>7.2724237769111752E-3</v>
      </c>
      <c r="AT345" s="14">
        <f t="shared" si="66"/>
        <v>-2.9741101324588369E-2</v>
      </c>
      <c r="AU345" s="14">
        <f t="shared" si="66"/>
        <v>-2.0048213892188728E-2</v>
      </c>
      <c r="AV345" s="14">
        <f t="shared" si="66"/>
        <v>-6.5138119598726419E-3</v>
      </c>
      <c r="AW345" s="14">
        <f t="shared" si="65"/>
        <v>-9.3119281863523144E-3</v>
      </c>
      <c r="AX345" s="14">
        <f t="shared" si="65"/>
        <v>-5.7314628344235438E-3</v>
      </c>
      <c r="AY345" s="14">
        <f t="shared" si="65"/>
        <v>-1.2493490254694942E-2</v>
      </c>
      <c r="AZ345" s="14">
        <f t="shared" si="65"/>
        <v>-1.133664612054475E-2</v>
      </c>
      <c r="BA345" s="14">
        <f t="shared" si="65"/>
        <v>-9.2551396208917242E-3</v>
      </c>
      <c r="BB345" s="14">
        <f t="shared" si="65"/>
        <v>3.7580296744947781E-3</v>
      </c>
      <c r="BC345" s="14">
        <f t="shared" si="61"/>
        <v>-1.4635157675307252E-2</v>
      </c>
      <c r="BD345" s="14">
        <f t="shared" si="61"/>
        <v>-4.2724220452735719E-3</v>
      </c>
      <c r="BE345" s="14">
        <f t="shared" si="61"/>
        <v>-1.0583335270767083E-3</v>
      </c>
      <c r="BF345" s="14">
        <f t="shared" si="61"/>
        <v>3.3031203387631563E-4</v>
      </c>
      <c r="BG345" s="14">
        <f t="shared" si="68"/>
        <v>-1.4234952325012961E-3</v>
      </c>
      <c r="BH345" s="14">
        <f t="shared" si="68"/>
        <v>-1.1169969787694342E-2</v>
      </c>
      <c r="BI345" s="14">
        <f t="shared" si="68"/>
        <v>-6.2384151700041858E-3</v>
      </c>
      <c r="BJ345" s="14">
        <f t="shared" si="68"/>
        <v>-9.6633642754107799E-3</v>
      </c>
      <c r="BK345" s="14">
        <f t="shared" si="68"/>
        <v>-9.9937380103735651E-3</v>
      </c>
      <c r="BL345" s="14">
        <f t="shared" si="68"/>
        <v>3.2572036614343452E-4</v>
      </c>
    </row>
    <row r="346" spans="1:64" x14ac:dyDescent="0.35">
      <c r="A346" s="4">
        <v>44354</v>
      </c>
      <c r="B346" s="1">
        <v>53.28</v>
      </c>
      <c r="C346" s="1">
        <v>20.440000000000001</v>
      </c>
      <c r="D346" s="1">
        <v>199.32095699999999</v>
      </c>
      <c r="E346" s="1">
        <v>216.91</v>
      </c>
      <c r="F346" s="1">
        <v>37.380000000000003</v>
      </c>
      <c r="G346" s="1">
        <v>31.94</v>
      </c>
      <c r="H346" s="5">
        <v>16.850000000000001</v>
      </c>
      <c r="I346" s="5">
        <v>44.26</v>
      </c>
      <c r="J346" s="5">
        <v>138.99</v>
      </c>
      <c r="K346" s="5">
        <v>15.99</v>
      </c>
      <c r="L346" s="5">
        <v>35.340000000000003</v>
      </c>
      <c r="M346" s="5">
        <v>117.356122</v>
      </c>
      <c r="N346" s="5">
        <v>112.33073</v>
      </c>
      <c r="O346" s="5">
        <v>112.073269</v>
      </c>
      <c r="P346">
        <v>5.6550000000000002</v>
      </c>
      <c r="Q346">
        <v>6.2050000000000001</v>
      </c>
      <c r="R346">
        <v>6.5650000000000004</v>
      <